/v>
      </c>
      <c r="M5739" s="8">
        <v>0.27506873016264499</v>
      </c>
    </row>
    <row r="5740" spans="1:13" x14ac:dyDescent="0.55000000000000004">
      <c r="A5740">
        <v>5735</v>
      </c>
      <c r="C5740">
        <f t="shared" si="273"/>
        <v>-0.28713358691385993</v>
      </c>
      <c r="D5740">
        <f t="shared" si="274"/>
        <v>-6.3390770239374317E-4</v>
      </c>
      <c r="E5740" s="2">
        <f t="shared" si="275"/>
        <v>0.3263967902941427</v>
      </c>
      <c r="K5740">
        <v>5735</v>
      </c>
      <c r="L5740" s="2">
        <v>6.6569129482259098E-4</v>
      </c>
      <c r="M5740" s="8">
        <v>0.28417787830816998</v>
      </c>
    </row>
    <row r="5741" spans="1:13" x14ac:dyDescent="0.55000000000000004">
      <c r="A5741">
        <v>5736</v>
      </c>
      <c r="C5741">
        <f t="shared" si="273"/>
        <v>-0.23363062476366683</v>
      </c>
      <c r="D5741">
        <f t="shared" si="274"/>
        <v>-8.0360461594114073E-4</v>
      </c>
      <c r="E5741" s="2">
        <f t="shared" si="275"/>
        <v>0.20770217305176872</v>
      </c>
      <c r="K5741">
        <v>5736</v>
      </c>
      <c r="L5741" s="2">
        <v>8.1103109735467904E-4</v>
      </c>
      <c r="M5741" s="8">
        <v>0.222112913919844</v>
      </c>
    </row>
    <row r="5742" spans="1:13" x14ac:dyDescent="0.55000000000000004">
      <c r="A5742">
        <v>5737</v>
      </c>
      <c r="C5742">
        <f t="shared" si="273"/>
        <v>-0.12149130034062855</v>
      </c>
      <c r="D5742">
        <f t="shared" si="274"/>
        <v>-7.7161370952862974E-4</v>
      </c>
      <c r="E5742" s="2">
        <f t="shared" si="275"/>
        <v>5.1035189252391568E-2</v>
      </c>
      <c r="K5742">
        <v>5737</v>
      </c>
      <c r="L5742" s="2">
        <v>7.5324313028262899E-4</v>
      </c>
      <c r="M5742" s="8">
        <v>0.104418392351809</v>
      </c>
    </row>
    <row r="5743" spans="1:13" x14ac:dyDescent="0.55000000000000004">
      <c r="A5743">
        <v>5738</v>
      </c>
      <c r="C5743">
        <f t="shared" si="273"/>
        <v>2.1139779634484119E-2</v>
      </c>
      <c r="D5743">
        <f t="shared" si="274"/>
        <v>-5.4596402635094651E-4</v>
      </c>
      <c r="E5743" s="2">
        <f t="shared" si="275"/>
        <v>3.6684999440334178E-3</v>
      </c>
      <c r="K5743">
        <v>5738</v>
      </c>
      <c r="L5743" s="2">
        <v>5.0680074845015695E-4</v>
      </c>
      <c r="M5743" s="8">
        <v>-3.9428363345414302E-2</v>
      </c>
    </row>
    <row r="5744" spans="1:13" x14ac:dyDescent="0.55000000000000004">
      <c r="A5744">
        <v>5739</v>
      </c>
      <c r="C5744">
        <f t="shared" si="273"/>
        <v>0.15846522051254081</v>
      </c>
      <c r="D5744">
        <f t="shared" si="274"/>
        <v>-1.8328888056775523E-4</v>
      </c>
      <c r="E5744" s="2">
        <f t="shared" si="275"/>
        <v>0.11013455169721639</v>
      </c>
      <c r="K5744">
        <v>5739</v>
      </c>
      <c r="L5744" s="2">
        <v>1.3342697520475101E-4</v>
      </c>
      <c r="M5744" s="8">
        <v>-0.17340004084697</v>
      </c>
    </row>
    <row r="5745" spans="1:13" x14ac:dyDescent="0.55000000000000004">
      <c r="A5745">
        <v>5740</v>
      </c>
      <c r="C5745">
        <f t="shared" si="273"/>
        <v>0.25601923122181042</v>
      </c>
      <c r="D5745">
        <f t="shared" si="274"/>
        <v>2.2538791080346809E-4</v>
      </c>
      <c r="E5745" s="2">
        <f t="shared" si="275"/>
        <v>0.27036030844690428</v>
      </c>
      <c r="K5745">
        <v>5740</v>
      </c>
      <c r="L5745" s="2">
        <v>-2.7336441170154499E-4</v>
      </c>
      <c r="M5745" s="8">
        <v>-0.263942602422645</v>
      </c>
    </row>
    <row r="5746" spans="1:13" x14ac:dyDescent="0.55000000000000004">
      <c r="A5746">
        <v>5741</v>
      </c>
      <c r="C5746">
        <f t="shared" si="273"/>
        <v>0.28931781135514478</v>
      </c>
      <c r="D5746">
        <f t="shared" si="274"/>
        <v>5.7749708737480287E-4</v>
      </c>
      <c r="E5746" s="2">
        <f t="shared" si="275"/>
        <v>0.33373372351581798</v>
      </c>
      <c r="K5746">
        <v>5741</v>
      </c>
      <c r="L5746" s="2">
        <v>-6.1168998586749799E-4</v>
      </c>
      <c r="M5746" s="8">
        <v>-0.288379101840536</v>
      </c>
    </row>
    <row r="5747" spans="1:13" x14ac:dyDescent="0.55000000000000004">
      <c r="A5747">
        <v>5742</v>
      </c>
      <c r="C5747">
        <f t="shared" si="273"/>
        <v>0.25000371917393244</v>
      </c>
      <c r="D5747">
        <f t="shared" si="274"/>
        <v>7.8466666768783075E-4</v>
      </c>
      <c r="E5747" s="2">
        <f t="shared" si="275"/>
        <v>0.24068147732596923</v>
      </c>
      <c r="K5747">
        <v>5742</v>
      </c>
      <c r="L5747" s="2">
        <v>-7.9681400842375395E-4</v>
      </c>
      <c r="M5747" s="8">
        <v>-0.24058926622839599</v>
      </c>
    </row>
    <row r="5748" spans="1:13" x14ac:dyDescent="0.55000000000000004">
      <c r="A5748">
        <v>5743</v>
      </c>
      <c r="C5748">
        <f t="shared" si="273"/>
        <v>0.14794396314034522</v>
      </c>
      <c r="D5748">
        <f t="shared" si="274"/>
        <v>7.9490145387225443E-4</v>
      </c>
      <c r="E5748" s="2">
        <f t="shared" si="275"/>
        <v>7.8672575439136722E-2</v>
      </c>
      <c r="K5748">
        <v>5743</v>
      </c>
      <c r="L5748" s="2">
        <v>-7.8237101949503896E-4</v>
      </c>
      <c r="M5748" s="8">
        <v>-0.13254235638190301</v>
      </c>
    </row>
    <row r="5749" spans="1:13" x14ac:dyDescent="0.55000000000000004">
      <c r="A5749">
        <v>5744</v>
      </c>
      <c r="C5749">
        <f t="shared" si="273"/>
        <v>8.7533907698459038E-3</v>
      </c>
      <c r="D5749">
        <f t="shared" si="274"/>
        <v>6.0563273032795929E-4</v>
      </c>
      <c r="E5749" s="2">
        <f t="shared" si="275"/>
        <v>2.7859306907021834E-9</v>
      </c>
      <c r="K5749">
        <v>5744</v>
      </c>
      <c r="L5749" s="2">
        <v>-5.71978355256348E-4</v>
      </c>
      <c r="M5749" s="8">
        <v>8.70060885352315E-3</v>
      </c>
    </row>
    <row r="5750" spans="1:13" x14ac:dyDescent="0.55000000000000004">
      <c r="A5750">
        <v>5745</v>
      </c>
      <c r="C5750">
        <f t="shared" si="273"/>
        <v>-0.13263409817704688</v>
      </c>
      <c r="D5750">
        <f t="shared" si="274"/>
        <v>2.6436295719641287E-4</v>
      </c>
      <c r="E5750" s="2">
        <f t="shared" si="275"/>
        <v>7.8623347292967619E-2</v>
      </c>
      <c r="K5750">
        <v>5745</v>
      </c>
      <c r="L5750" s="2">
        <v>-2.1833016364759399E-4</v>
      </c>
      <c r="M5750" s="8">
        <v>0.147764452626925</v>
      </c>
    </row>
    <row r="5751" spans="1:13" x14ac:dyDescent="0.55000000000000004">
      <c r="A5751">
        <v>5746</v>
      </c>
      <c r="C5751">
        <f t="shared" si="273"/>
        <v>-0.24073322418412998</v>
      </c>
      <c r="D5751">
        <f t="shared" si="274"/>
        <v>-1.4325634585073783E-4</v>
      </c>
      <c r="E5751" s="2">
        <f t="shared" si="275"/>
        <v>0.24064224263014786</v>
      </c>
      <c r="K5751">
        <v>5746</v>
      </c>
      <c r="L5751" s="2">
        <v>1.9000017186870301E-4</v>
      </c>
      <c r="M5751" s="8">
        <v>0.24981977257579999</v>
      </c>
    </row>
    <row r="5752" spans="1:13" x14ac:dyDescent="0.55000000000000004">
      <c r="A5752">
        <v>5747</v>
      </c>
      <c r="C5752">
        <f t="shared" si="273"/>
        <v>-0.28841338517849141</v>
      </c>
      <c r="D5752">
        <f t="shared" si="274"/>
        <v>-5.149213257047699E-4</v>
      </c>
      <c r="E5752" s="2">
        <f t="shared" si="275"/>
        <v>0.3337598968146725</v>
      </c>
      <c r="K5752">
        <v>5747</v>
      </c>
      <c r="L5752" s="2">
        <v>5.5074378566499001E-4</v>
      </c>
      <c r="M5752" s="8">
        <v>0.289306180713709</v>
      </c>
    </row>
    <row r="5753" spans="1:13" x14ac:dyDescent="0.55000000000000004">
      <c r="A5753">
        <v>5748</v>
      </c>
      <c r="C5753">
        <f t="shared" si="273"/>
        <v>-0.26370786576485494</v>
      </c>
      <c r="D5753">
        <f t="shared" si="274"/>
        <v>-7.5735190648727182E-4</v>
      </c>
      <c r="E5753" s="2">
        <f t="shared" si="275"/>
        <v>0.27044360576660353</v>
      </c>
      <c r="K5753">
        <v>5748</v>
      </c>
      <c r="L5753" s="2">
        <v>7.7355020177507605E-4</v>
      </c>
      <c r="M5753" s="8">
        <v>0.256334061166622</v>
      </c>
    </row>
    <row r="5754" spans="1:13" x14ac:dyDescent="0.55000000000000004">
      <c r="A5754">
        <v>5749</v>
      </c>
      <c r="C5754">
        <f t="shared" si="273"/>
        <v>-0.17281723056501275</v>
      </c>
      <c r="D5754">
        <f t="shared" si="274"/>
        <v>-8.0970312245302639E-4</v>
      </c>
      <c r="E5754" s="2">
        <f t="shared" si="275"/>
        <v>0.11020986813216602</v>
      </c>
      <c r="K5754">
        <v>5749</v>
      </c>
      <c r="L5754" s="2">
        <v>8.0261617109353097E-4</v>
      </c>
      <c r="M5754" s="8">
        <v>0.15916148581928499</v>
      </c>
    </row>
    <row r="5755" spans="1:13" x14ac:dyDescent="0.55000000000000004">
      <c r="A5755">
        <v>5750</v>
      </c>
      <c r="C5755">
        <f t="shared" si="273"/>
        <v>-3.8553113191544974E-2</v>
      </c>
      <c r="D5755">
        <f t="shared" si="274"/>
        <v>-6.5883592187070692E-4</v>
      </c>
      <c r="E5755" s="2">
        <f t="shared" si="275"/>
        <v>3.681946159139274E-3</v>
      </c>
      <c r="K5755">
        <v>5750</v>
      </c>
      <c r="L5755" s="2">
        <v>6.3066194129236602E-4</v>
      </c>
      <c r="M5755" s="8">
        <v>2.21259289823331E-2</v>
      </c>
    </row>
    <row r="5756" spans="1:13" x14ac:dyDescent="0.55000000000000004">
      <c r="A5756">
        <v>5751</v>
      </c>
      <c r="C5756">
        <f t="shared" si="273"/>
        <v>0.10538702295785254</v>
      </c>
      <c r="D5756">
        <f t="shared" si="274"/>
        <v>-3.4261479205820481E-4</v>
      </c>
      <c r="E5756" s="2">
        <f t="shared" si="275"/>
        <v>5.1002904767906587E-2</v>
      </c>
      <c r="K5756">
        <v>5751</v>
      </c>
      <c r="L5756" s="2">
        <v>3.0075451595187798E-4</v>
      </c>
      <c r="M5756" s="8">
        <v>-0.120451204027542</v>
      </c>
    </row>
    <row r="5757" spans="1:13" x14ac:dyDescent="0.55000000000000004">
      <c r="A5757">
        <v>5752</v>
      </c>
      <c r="C5757">
        <f t="shared" si="273"/>
        <v>0.22287723772433282</v>
      </c>
      <c r="D5757">
        <f t="shared" si="274"/>
        <v>5.9595428802251859E-5</v>
      </c>
      <c r="E5757" s="2">
        <f t="shared" si="275"/>
        <v>0.20769696375760846</v>
      </c>
      <c r="K5757">
        <v>5752</v>
      </c>
      <c r="L5757" s="2">
        <v>-1.0447874365432001E-4</v>
      </c>
      <c r="M5757" s="8">
        <v>-0.232860585763699</v>
      </c>
    </row>
    <row r="5758" spans="1:13" x14ac:dyDescent="0.55000000000000004">
      <c r="A5758">
        <v>5753</v>
      </c>
      <c r="C5758">
        <f t="shared" si="273"/>
        <v>0.28442996370534834</v>
      </c>
      <c r="D5758">
        <f t="shared" si="274"/>
        <v>4.4684845321609005E-4</v>
      </c>
      <c r="E5758" s="2">
        <f t="shared" si="275"/>
        <v>0.32647345075807754</v>
      </c>
      <c r="K5758">
        <v>5753</v>
      </c>
      <c r="L5758" s="2">
        <v>-4.8354465377322401E-4</v>
      </c>
      <c r="M5758" s="8">
        <v>-0.28694858923313699</v>
      </c>
    </row>
    <row r="5759" spans="1:13" x14ac:dyDescent="0.55000000000000004">
      <c r="A5759">
        <v>5754</v>
      </c>
      <c r="C5759">
        <f t="shared" si="273"/>
        <v>0.27459676410426231</v>
      </c>
      <c r="D5759">
        <f t="shared" si="274"/>
        <v>7.2195193469075294E-4</v>
      </c>
      <c r="E5759" s="2">
        <f t="shared" si="275"/>
        <v>0.29568070423944259</v>
      </c>
      <c r="K5759">
        <v>5754</v>
      </c>
      <c r="L5759" s="2">
        <v>-7.4150380566136902E-4</v>
      </c>
      <c r="M5759" s="8">
        <v>-0.26916853842932398</v>
      </c>
    </row>
    <row r="5760" spans="1:13" x14ac:dyDescent="0.55000000000000004">
      <c r="A5760">
        <v>5755</v>
      </c>
      <c r="C5760">
        <f t="shared" si="273"/>
        <v>0.19584556475354511</v>
      </c>
      <c r="D5760">
        <f t="shared" si="274"/>
        <v>8.1586069809739387E-4</v>
      </c>
      <c r="E5760" s="2">
        <f t="shared" si="275"/>
        <v>0.14426256553488001</v>
      </c>
      <c r="K5760">
        <v>5755</v>
      </c>
      <c r="L5760" s="2">
        <v>-8.1374872946596895E-4</v>
      </c>
      <c r="M5760" s="8">
        <v>-0.183973557375502</v>
      </c>
    </row>
    <row r="5761" spans="1:13" x14ac:dyDescent="0.55000000000000004">
      <c r="A5761">
        <v>5756</v>
      </c>
      <c r="C5761">
        <f t="shared" si="273"/>
        <v>6.7941256746651787E-2</v>
      </c>
      <c r="D5761">
        <f t="shared" si="274"/>
        <v>7.0500562326062082E-4</v>
      </c>
      <c r="E5761" s="2">
        <f t="shared" si="275"/>
        <v>1.4554616264960678E-2</v>
      </c>
      <c r="K5761">
        <v>5756</v>
      </c>
      <c r="L5761" s="2">
        <v>-6.8218523584519404E-4</v>
      </c>
      <c r="M5761" s="8">
        <v>-5.2701257587892299E-2</v>
      </c>
    </row>
    <row r="5762" spans="1:13" x14ac:dyDescent="0.55000000000000004">
      <c r="A5762">
        <v>5757</v>
      </c>
      <c r="C5762">
        <f t="shared" si="273"/>
        <v>-7.7014874615587078E-2</v>
      </c>
      <c r="D5762">
        <f t="shared" si="274"/>
        <v>4.1720899732488573E-4</v>
      </c>
      <c r="E5762" s="2">
        <f t="shared" si="275"/>
        <v>2.8488468622392175E-2</v>
      </c>
      <c r="K5762">
        <v>5757</v>
      </c>
      <c r="L5762" s="2">
        <v>-3.7976421793702698E-4</v>
      </c>
      <c r="M5762" s="8">
        <v>9.17703990974717E-2</v>
      </c>
    </row>
    <row r="5763" spans="1:13" x14ac:dyDescent="0.55000000000000004">
      <c r="A5763">
        <v>5758</v>
      </c>
      <c r="C5763">
        <f t="shared" si="273"/>
        <v>-0.20264189579406719</v>
      </c>
      <c r="D5763">
        <f t="shared" si="274"/>
        <v>2.4701707128507932E-5</v>
      </c>
      <c r="E5763" s="2">
        <f t="shared" si="275"/>
        <v>0.17297238230593615</v>
      </c>
      <c r="K5763">
        <v>5758</v>
      </c>
      <c r="L5763" s="2">
        <v>1.7771104239639201E-5</v>
      </c>
      <c r="M5763" s="8">
        <v>0.21325759002664901</v>
      </c>
    </row>
    <row r="5764" spans="1:13" x14ac:dyDescent="0.55000000000000004">
      <c r="A5764">
        <v>5759</v>
      </c>
      <c r="C5764">
        <f t="shared" si="273"/>
        <v>-0.27741007247929311</v>
      </c>
      <c r="D5764">
        <f t="shared" si="274"/>
        <v>-3.7400519087589696E-4</v>
      </c>
      <c r="E5764" s="2">
        <f t="shared" si="275"/>
        <v>0.31219392673501334</v>
      </c>
      <c r="K5764">
        <v>5759</v>
      </c>
      <c r="L5764" s="2">
        <v>4.10855543115561E-4</v>
      </c>
      <c r="M5764" s="8">
        <v>0.28133309457960998</v>
      </c>
    </row>
    <row r="5765" spans="1:13" x14ac:dyDescent="0.55000000000000004">
      <c r="A5765">
        <v>5760</v>
      </c>
      <c r="C5765">
        <f t="shared" si="273"/>
        <v>-0.28255416831559688</v>
      </c>
      <c r="D5765">
        <f t="shared" si="274"/>
        <v>-6.7884466938624105E-4</v>
      </c>
      <c r="E5765" s="2">
        <f t="shared" si="275"/>
        <v>0.31528353993177777</v>
      </c>
      <c r="K5765">
        <v>5760</v>
      </c>
      <c r="L5765" s="2">
        <v>7.0103866245544105E-4</v>
      </c>
      <c r="M5765" s="8">
        <v>0.278946980331294</v>
      </c>
    </row>
    <row r="5766" spans="1:13" x14ac:dyDescent="0.55000000000000004">
      <c r="A5766">
        <v>5761</v>
      </c>
      <c r="C5766">
        <f t="shared" ref="C5766:C5829" si="276">$D$1*COS($B$2*(A5766-$L$2)+$B$1)</f>
        <v>-0.21678312367399707</v>
      </c>
      <c r="D5766">
        <f t="shared" ref="D5766:D5829" si="277">$D$2*COS($B$2*(A5766-$L$3)+$B$3)</f>
        <v>-8.1330844479093759E-4</v>
      </c>
      <c r="E5766" s="2">
        <f t="shared" ref="E5766:E5829" si="278">(M5766-C5766)^2</f>
        <v>0.17933530029709627</v>
      </c>
      <c r="K5766">
        <v>5761</v>
      </c>
      <c r="L5766" s="2">
        <v>8.1564229985522495E-4</v>
      </c>
      <c r="M5766" s="8">
        <v>0.20669686439757201</v>
      </c>
    </row>
    <row r="5767" spans="1:13" x14ac:dyDescent="0.55000000000000004">
      <c r="A5767">
        <v>5762</v>
      </c>
      <c r="C5767">
        <f t="shared" si="276"/>
        <v>-9.6604084415912742E-2</v>
      </c>
      <c r="D5767">
        <f t="shared" si="277"/>
        <v>-7.4364894373490952E-4</v>
      </c>
      <c r="E5767" s="2">
        <f t="shared" si="278"/>
        <v>3.2142150600605747E-2</v>
      </c>
      <c r="K5767">
        <v>5762</v>
      </c>
      <c r="L5767" s="2">
        <v>7.2596326337878605E-4</v>
      </c>
      <c r="M5767" s="8">
        <v>8.2678236521221901E-2</v>
      </c>
    </row>
    <row r="5768" spans="1:13" x14ac:dyDescent="0.55000000000000004">
      <c r="A5768">
        <v>5763</v>
      </c>
      <c r="C5768">
        <f t="shared" si="276"/>
        <v>4.7820543778031438E-2</v>
      </c>
      <c r="D5768">
        <f t="shared" si="277"/>
        <v>-4.8734923267743964E-4</v>
      </c>
      <c r="E5768" s="2">
        <f t="shared" si="278"/>
        <v>1.2071024089037168E-2</v>
      </c>
      <c r="K5768">
        <v>5763</v>
      </c>
      <c r="L5768" s="2">
        <v>4.54462224040001E-4</v>
      </c>
      <c r="M5768" s="8">
        <v>-6.2047668590410998E-2</v>
      </c>
    </row>
    <row r="5769" spans="1:13" x14ac:dyDescent="0.55000000000000004">
      <c r="A5769">
        <v>5764</v>
      </c>
      <c r="C5769">
        <f t="shared" si="276"/>
        <v>0.18024322346077523</v>
      </c>
      <c r="D5769">
        <f t="shared" si="277"/>
        <v>-1.0873513672469142E-4</v>
      </c>
      <c r="E5769" s="2">
        <f t="shared" si="278"/>
        <v>0.13799484476967347</v>
      </c>
      <c r="K5769">
        <v>5764</v>
      </c>
      <c r="L5769" s="2">
        <v>6.9138301411439604E-5</v>
      </c>
      <c r="M5769" s="8">
        <v>-0.19123335018778401</v>
      </c>
    </row>
    <row r="5770" spans="1:13" x14ac:dyDescent="0.55000000000000004">
      <c r="A5770">
        <v>5765</v>
      </c>
      <c r="C5770">
        <f t="shared" si="276"/>
        <v>0.26742865327895876</v>
      </c>
      <c r="D5770">
        <f t="shared" si="277"/>
        <v>2.9716918658006624E-4</v>
      </c>
      <c r="E5770" s="2">
        <f t="shared" si="278"/>
        <v>0.29154827697254604</v>
      </c>
      <c r="K5770">
        <v>5765</v>
      </c>
      <c r="L5770" s="2">
        <v>-3.3350173770850099E-4</v>
      </c>
      <c r="M5770" s="8">
        <v>-0.27252345290504898</v>
      </c>
    </row>
    <row r="5771" spans="1:13" x14ac:dyDescent="0.55000000000000004">
      <c r="A5771">
        <v>5766</v>
      </c>
      <c r="C5771">
        <f t="shared" si="276"/>
        <v>0.287495128076169</v>
      </c>
      <c r="D5771">
        <f t="shared" si="277"/>
        <v>6.2849030789444984E-4</v>
      </c>
      <c r="E5771" s="2">
        <f t="shared" si="278"/>
        <v>0.32839030733591562</v>
      </c>
      <c r="K5771">
        <v>5766</v>
      </c>
      <c r="L5771" s="2">
        <v>-6.5261419772476802E-4</v>
      </c>
      <c r="M5771" s="8">
        <v>-0.285558366229481</v>
      </c>
    </row>
    <row r="5772" spans="1:13" x14ac:dyDescent="0.55000000000000004">
      <c r="A5772">
        <v>5767</v>
      </c>
      <c r="C5772">
        <f t="shared" si="276"/>
        <v>0.23540638564274027</v>
      </c>
      <c r="D5772">
        <f t="shared" si="277"/>
        <v>8.0207360945190012E-4</v>
      </c>
      <c r="E5772" s="2">
        <f t="shared" si="278"/>
        <v>0.21388756623956415</v>
      </c>
      <c r="K5772">
        <v>5767</v>
      </c>
      <c r="L5772" s="2">
        <v>-8.0827538339630701E-4</v>
      </c>
      <c r="M5772" s="8">
        <v>-0.227073415256244</v>
      </c>
    </row>
    <row r="5773" spans="1:13" x14ac:dyDescent="0.55000000000000004">
      <c r="A5773">
        <v>5768</v>
      </c>
      <c r="C5773">
        <f t="shared" si="276"/>
        <v>0.12423560238588836</v>
      </c>
      <c r="D5773">
        <f t="shared" si="277"/>
        <v>7.7435334140718494E-4</v>
      </c>
      <c r="E5773" s="2">
        <f t="shared" si="278"/>
        <v>5.567340347837877E-2</v>
      </c>
      <c r="K5773">
        <v>5768</v>
      </c>
      <c r="L5773" s="2">
        <v>-7.6149898511978999E-4</v>
      </c>
      <c r="M5773" s="8">
        <v>-0.111716518770881</v>
      </c>
    </row>
    <row r="5774" spans="1:13" x14ac:dyDescent="0.55000000000000004">
      <c r="A5774">
        <v>5769</v>
      </c>
      <c r="C5774">
        <f t="shared" si="276"/>
        <v>-1.8115698391100717E-2</v>
      </c>
      <c r="D5774">
        <f t="shared" si="277"/>
        <v>5.522867067426384E-4</v>
      </c>
      <c r="E5774" s="2">
        <f t="shared" si="278"/>
        <v>2.4736867326701365E-3</v>
      </c>
      <c r="K5774">
        <v>5769</v>
      </c>
      <c r="L5774" s="2">
        <v>-5.2400044202327903E-4</v>
      </c>
      <c r="M5774" s="8">
        <v>3.1620472879616703E-2</v>
      </c>
    </row>
    <row r="5775" spans="1:13" x14ac:dyDescent="0.55000000000000004">
      <c r="A5775">
        <v>5770</v>
      </c>
      <c r="C5775">
        <f t="shared" si="276"/>
        <v>-0.15592034072054806</v>
      </c>
      <c r="D5775">
        <f t="shared" si="277"/>
        <v>1.9160774996579731E-4</v>
      </c>
      <c r="E5775" s="2">
        <f t="shared" si="278"/>
        <v>0.10430203877366749</v>
      </c>
      <c r="K5775">
        <v>5770</v>
      </c>
      <c r="L5775" s="2">
        <v>-1.55262737559294E-4</v>
      </c>
      <c r="M5775" s="8">
        <v>0.16703792093824199</v>
      </c>
    </row>
    <row r="5776" spans="1:13" x14ac:dyDescent="0.55000000000000004">
      <c r="A5776">
        <v>5771</v>
      </c>
      <c r="C5776">
        <f t="shared" si="276"/>
        <v>-0.25459226406714974</v>
      </c>
      <c r="D5776">
        <f t="shared" si="277"/>
        <v>-2.1716071327009654E-4</v>
      </c>
      <c r="E5776" s="2">
        <f t="shared" si="278"/>
        <v>0.26544335294572013</v>
      </c>
      <c r="K5776">
        <v>5771</v>
      </c>
      <c r="L5776" s="2">
        <v>2.5236148270651402E-4</v>
      </c>
      <c r="M5776" s="8">
        <v>0.26061968546985398</v>
      </c>
    </row>
    <row r="5777" spans="1:13" x14ac:dyDescent="0.55000000000000004">
      <c r="A5777">
        <v>5772</v>
      </c>
      <c r="C5777">
        <f t="shared" si="276"/>
        <v>-0.28936689551557887</v>
      </c>
      <c r="D5777">
        <f t="shared" si="277"/>
        <v>-5.7142641487138517E-4</v>
      </c>
      <c r="E5777" s="2">
        <f t="shared" si="278"/>
        <v>0.33442456172075719</v>
      </c>
      <c r="K5777">
        <v>5772</v>
      </c>
      <c r="L5777" s="2">
        <v>5.9678020409149402E-4</v>
      </c>
      <c r="M5777" s="8">
        <v>0.28892763300838797</v>
      </c>
    </row>
    <row r="5778" spans="1:13" x14ac:dyDescent="0.55000000000000004">
      <c r="A5778">
        <v>5773</v>
      </c>
      <c r="C5778">
        <f t="shared" si="276"/>
        <v>-0.25151653555980436</v>
      </c>
      <c r="D5778">
        <f t="shared" si="277"/>
        <v>-7.8227613105310114E-4</v>
      </c>
      <c r="E5778" s="2">
        <f t="shared" si="278"/>
        <v>0.24640144171156414</v>
      </c>
      <c r="K5778">
        <v>5773</v>
      </c>
      <c r="L5778" s="2">
        <v>7.9173162120615005E-4</v>
      </c>
      <c r="M5778" s="8">
        <v>0.244871862483063</v>
      </c>
    </row>
    <row r="5779" spans="1:13" x14ac:dyDescent="0.55000000000000004">
      <c r="A5779">
        <v>5774</v>
      </c>
      <c r="C5779">
        <f t="shared" si="276"/>
        <v>-0.15054082672644042</v>
      </c>
      <c r="D5779">
        <f t="shared" si="277"/>
        <v>-7.967910274130159E-4</v>
      </c>
      <c r="E5779" s="2">
        <f t="shared" si="278"/>
        <v>8.4115800899423845E-2</v>
      </c>
      <c r="K5779">
        <v>5774</v>
      </c>
      <c r="L5779" s="2">
        <v>7.8838894224332503E-4</v>
      </c>
      <c r="M5779" s="8">
        <v>0.13948641492410499</v>
      </c>
    </row>
    <row r="5780" spans="1:13" x14ac:dyDescent="0.55000000000000004">
      <c r="A5780">
        <v>5775</v>
      </c>
      <c r="C5780">
        <f t="shared" si="276"/>
        <v>-1.1782543533595775E-2</v>
      </c>
      <c r="D5780">
        <f t="shared" si="277"/>
        <v>-6.1132817091453064E-4</v>
      </c>
      <c r="E5780" s="2">
        <f t="shared" si="278"/>
        <v>1.1986468102789814E-4</v>
      </c>
      <c r="K5780">
        <v>5775</v>
      </c>
      <c r="L5780" s="2">
        <v>5.8758936188573298E-4</v>
      </c>
      <c r="M5780" s="8">
        <v>-8.3427056349231002E-4</v>
      </c>
    </row>
    <row r="5781" spans="1:13" x14ac:dyDescent="0.55000000000000004">
      <c r="A5781">
        <v>5776</v>
      </c>
      <c r="C5781">
        <f t="shared" si="276"/>
        <v>0.1299329097298694</v>
      </c>
      <c r="D5781">
        <f t="shared" si="277"/>
        <v>-2.7243482929192707E-4</v>
      </c>
      <c r="E5781" s="2">
        <f t="shared" si="278"/>
        <v>7.3375387969209643E-2</v>
      </c>
      <c r="K5781">
        <v>5776</v>
      </c>
      <c r="L5781" s="2">
        <v>2.3962438070409501E-4</v>
      </c>
      <c r="M5781" s="8">
        <v>-0.14094600781302399</v>
      </c>
    </row>
    <row r="5782" spans="1:13" x14ac:dyDescent="0.55000000000000004">
      <c r="A5782">
        <v>5777</v>
      </c>
      <c r="C5782">
        <f t="shared" si="276"/>
        <v>0.23903794141719503</v>
      </c>
      <c r="D5782">
        <f t="shared" si="277"/>
        <v>1.3483391200066976E-4</v>
      </c>
      <c r="E5782" s="2">
        <f t="shared" si="278"/>
        <v>0.23502607999608807</v>
      </c>
      <c r="K5782">
        <v>5777</v>
      </c>
      <c r="L5782" s="2">
        <v>-1.6835601314662001E-4</v>
      </c>
      <c r="M5782" s="8">
        <v>-0.24575694304022999</v>
      </c>
    </row>
    <row r="5783" spans="1:13" x14ac:dyDescent="0.55000000000000004">
      <c r="A5783">
        <v>5778</v>
      </c>
      <c r="C5783">
        <f t="shared" si="276"/>
        <v>0.28814948833259418</v>
      </c>
      <c r="D5783">
        <f t="shared" si="277"/>
        <v>5.0826218346565455E-4</v>
      </c>
      <c r="E5783" s="2">
        <f t="shared" si="278"/>
        <v>0.33312060962154327</v>
      </c>
      <c r="K5783">
        <v>5778</v>
      </c>
      <c r="L5783" s="2">
        <v>-5.3417059909988303E-4</v>
      </c>
      <c r="M5783" s="8">
        <v>-0.28901652731762001</v>
      </c>
    </row>
    <row r="5784" spans="1:13" x14ac:dyDescent="0.55000000000000004">
      <c r="A5784">
        <v>5779</v>
      </c>
      <c r="C5784">
        <f t="shared" si="276"/>
        <v>0.26494158738581147</v>
      </c>
      <c r="D5784">
        <f t="shared" si="277"/>
        <v>7.54127360197546E-4</v>
      </c>
      <c r="E5784" s="2">
        <f t="shared" si="278"/>
        <v>0.27544833094428134</v>
      </c>
      <c r="K5784">
        <v>5779</v>
      </c>
      <c r="L5784" s="2">
        <v>-7.6619884475476001E-4</v>
      </c>
      <c r="M5784" s="8">
        <v>-0.25989012939994199</v>
      </c>
    </row>
    <row r="5785" spans="1:13" x14ac:dyDescent="0.55000000000000004">
      <c r="A5785">
        <v>5780</v>
      </c>
      <c r="C5785">
        <f t="shared" si="276"/>
        <v>0.17523893253075143</v>
      </c>
      <c r="D5785">
        <f t="shared" si="277"/>
        <v>8.1072246526336814E-4</v>
      </c>
      <c r="E5785" s="2">
        <f t="shared" si="278"/>
        <v>0.11622069778496294</v>
      </c>
      <c r="K5785">
        <v>5780</v>
      </c>
      <c r="L5785" s="2">
        <v>-8.0632783658825496E-4</v>
      </c>
      <c r="M5785" s="8">
        <v>-0.16567263633273399</v>
      </c>
    </row>
    <row r="5786" spans="1:13" x14ac:dyDescent="0.55000000000000004">
      <c r="A5786">
        <v>5781</v>
      </c>
      <c r="C5786">
        <f t="shared" si="276"/>
        <v>4.1554999354092646E-2</v>
      </c>
      <c r="D5786">
        <f t="shared" si="277"/>
        <v>6.6384332022176231E-4</v>
      </c>
      <c r="E5786" s="2">
        <f t="shared" si="278"/>
        <v>5.1145959111695474E-3</v>
      </c>
      <c r="K5786">
        <v>5781</v>
      </c>
      <c r="L5786" s="2">
        <v>-6.4450701965347199E-4</v>
      </c>
      <c r="M5786" s="8">
        <v>-2.9961403737572601E-2</v>
      </c>
    </row>
    <row r="5787" spans="1:13" x14ac:dyDescent="0.55000000000000004">
      <c r="A5787">
        <v>5782</v>
      </c>
      <c r="C5787">
        <f t="shared" si="276"/>
        <v>-0.10255836275055555</v>
      </c>
      <c r="D5787">
        <f t="shared" si="277"/>
        <v>3.5035349451144148E-4</v>
      </c>
      <c r="E5787" s="2">
        <f t="shared" si="278"/>
        <v>4.6574910434523623E-2</v>
      </c>
      <c r="K5787">
        <v>5782</v>
      </c>
      <c r="L5787" s="2">
        <v>-3.2126542141519901E-4</v>
      </c>
      <c r="M5787" s="8">
        <v>0.11325384829071899</v>
      </c>
    </row>
    <row r="5788" spans="1:13" x14ac:dyDescent="0.55000000000000004">
      <c r="A5788">
        <v>5783</v>
      </c>
      <c r="C5788">
        <f t="shared" si="276"/>
        <v>-0.22093173756357765</v>
      </c>
      <c r="D5788">
        <f t="shared" si="277"/>
        <v>-5.1067673455534521E-5</v>
      </c>
      <c r="E5788" s="2">
        <f t="shared" si="278"/>
        <v>0.20163306795920691</v>
      </c>
      <c r="K5788">
        <v>5783</v>
      </c>
      <c r="L5788" s="2">
        <v>8.2439094602494202E-5</v>
      </c>
      <c r="M5788" s="8">
        <v>0.22810397143873201</v>
      </c>
    </row>
    <row r="5789" spans="1:13" x14ac:dyDescent="0.55000000000000004">
      <c r="A5789">
        <v>5784</v>
      </c>
      <c r="C5789">
        <f t="shared" si="276"/>
        <v>-0.28385590311885373</v>
      </c>
      <c r="D5789">
        <f t="shared" si="277"/>
        <v>-4.3967193179631571E-4</v>
      </c>
      <c r="E5789" s="2">
        <f t="shared" si="278"/>
        <v>0.32453523746156798</v>
      </c>
      <c r="K5789">
        <v>5784</v>
      </c>
      <c r="L5789" s="2">
        <v>4.6549622796197799E-4</v>
      </c>
      <c r="M5789" s="8">
        <v>0.285824039885609</v>
      </c>
    </row>
    <row r="5790" spans="1:13" x14ac:dyDescent="0.55000000000000004">
      <c r="A5790">
        <v>5785</v>
      </c>
      <c r="C5790">
        <f t="shared" si="276"/>
        <v>-0.27553822020172114</v>
      </c>
      <c r="D5790">
        <f t="shared" si="277"/>
        <v>-7.1792780281706764E-4</v>
      </c>
      <c r="E5790" s="2">
        <f t="shared" si="278"/>
        <v>0.29975178747686659</v>
      </c>
      <c r="K5790">
        <v>5785</v>
      </c>
      <c r="L5790" s="2">
        <v>7.3196694329943598E-4</v>
      </c>
      <c r="M5790" s="8">
        <v>0.271957704419519</v>
      </c>
    </row>
    <row r="5791" spans="1:13" x14ac:dyDescent="0.55000000000000004">
      <c r="A5791">
        <v>5786</v>
      </c>
      <c r="C5791">
        <f t="shared" si="276"/>
        <v>-0.19806625189881522</v>
      </c>
      <c r="D5791">
        <f t="shared" si="277"/>
        <v>-8.159989280481228E-4</v>
      </c>
      <c r="E5791" s="2">
        <f t="shared" si="278"/>
        <v>0.1505782442487191</v>
      </c>
      <c r="K5791">
        <v>5786</v>
      </c>
      <c r="L5791" s="2">
        <v>8.1511199689429398E-4</v>
      </c>
      <c r="M5791" s="8">
        <v>0.18997787477844699</v>
      </c>
    </row>
    <row r="5792" spans="1:13" x14ac:dyDescent="0.55000000000000004">
      <c r="A5792">
        <v>5787</v>
      </c>
      <c r="C5792">
        <f t="shared" si="276"/>
        <v>-7.088382927464143E-2</v>
      </c>
      <c r="D5792">
        <f t="shared" si="277"/>
        <v>-7.0927152223178725E-4</v>
      </c>
      <c r="E5792" s="2">
        <f t="shared" si="278"/>
        <v>1.7239883572609388E-2</v>
      </c>
      <c r="K5792">
        <v>5787</v>
      </c>
      <c r="L5792" s="2">
        <v>6.9410719427925502E-4</v>
      </c>
      <c r="M5792" s="8">
        <v>6.0416907861938998E-2</v>
      </c>
    </row>
    <row r="5793" spans="1:13" x14ac:dyDescent="0.55000000000000004">
      <c r="A5793">
        <v>5788</v>
      </c>
      <c r="C5793">
        <f t="shared" si="276"/>
        <v>7.4088940384895718E-2</v>
      </c>
      <c r="D5793">
        <f t="shared" si="277"/>
        <v>-4.2453191459274265E-4</v>
      </c>
      <c r="E5793" s="2">
        <f t="shared" si="278"/>
        <v>2.507940633571442E-2</v>
      </c>
      <c r="K5793">
        <v>5788</v>
      </c>
      <c r="L5793" s="2">
        <v>3.9925893892855301E-4</v>
      </c>
      <c r="M5793" s="8">
        <v>-8.4275848427877997E-2</v>
      </c>
    </row>
    <row r="5794" spans="1:13" x14ac:dyDescent="0.55000000000000004">
      <c r="A5794">
        <v>5789</v>
      </c>
      <c r="C5794">
        <f t="shared" si="276"/>
        <v>0.20046694767877754</v>
      </c>
      <c r="D5794">
        <f t="shared" si="277"/>
        <v>-3.3243744813672103E-5</v>
      </c>
      <c r="E5794" s="2">
        <f t="shared" si="278"/>
        <v>0.1667318726502719</v>
      </c>
      <c r="K5794">
        <v>5789</v>
      </c>
      <c r="L5794" s="2">
        <v>4.41380550055481E-6</v>
      </c>
      <c r="M5794" s="8">
        <v>-0.20786119566952499</v>
      </c>
    </row>
    <row r="5795" spans="1:13" x14ac:dyDescent="0.55000000000000004">
      <c r="A5795">
        <v>5790</v>
      </c>
      <c r="C5795">
        <f t="shared" si="276"/>
        <v>0.27653197661203183</v>
      </c>
      <c r="D5795">
        <f t="shared" si="277"/>
        <v>3.6638790418047699E-4</v>
      </c>
      <c r="E5795" s="2">
        <f t="shared" si="278"/>
        <v>0.30904526033227403</v>
      </c>
      <c r="K5795">
        <v>5790</v>
      </c>
      <c r="L5795" s="2">
        <v>-3.9153679289631902E-4</v>
      </c>
      <c r="M5795" s="8">
        <v>-0.27938641697849698</v>
      </c>
    </row>
    <row r="5796" spans="1:13" x14ac:dyDescent="0.55000000000000004">
      <c r="A5796">
        <v>5791</v>
      </c>
      <c r="C5796">
        <f t="shared" si="276"/>
        <v>0.28319330825028505</v>
      </c>
      <c r="D5796">
        <f t="shared" si="277"/>
        <v>6.740639120814474E-4</v>
      </c>
      <c r="E5796" s="2">
        <f t="shared" si="278"/>
        <v>0.31824365565683083</v>
      </c>
      <c r="K5796">
        <v>5791</v>
      </c>
      <c r="L5796" s="2">
        <v>-6.8942457259438597E-4</v>
      </c>
      <c r="M5796" s="8">
        <v>-0.280937576967703</v>
      </c>
    </row>
    <row r="5797" spans="1:13" x14ac:dyDescent="0.55000000000000004">
      <c r="A5797">
        <v>5792</v>
      </c>
      <c r="C5797">
        <f t="shared" si="276"/>
        <v>0.21877908875902877</v>
      </c>
      <c r="D5797">
        <f t="shared" si="277"/>
        <v>8.1256408618990471E-4</v>
      </c>
      <c r="E5797" s="2">
        <f t="shared" si="278"/>
        <v>0.18567934891648821</v>
      </c>
      <c r="K5797">
        <v>5792</v>
      </c>
      <c r="L5797" s="2">
        <v>-8.1464169120664103E-4</v>
      </c>
      <c r="M5797" s="8">
        <v>-0.21212617799514799</v>
      </c>
    </row>
    <row r="5798" spans="1:13" x14ac:dyDescent="0.55000000000000004">
      <c r="A5798">
        <v>5793</v>
      </c>
      <c r="C5798">
        <f t="shared" si="276"/>
        <v>9.9455929486550868E-2</v>
      </c>
      <c r="D5798">
        <f t="shared" si="277"/>
        <v>7.4712780215666259E-4</v>
      </c>
      <c r="E5798" s="2">
        <f t="shared" si="278"/>
        <v>3.5964236576081138E-2</v>
      </c>
      <c r="K5798">
        <v>5793</v>
      </c>
      <c r="L5798" s="2">
        <v>-7.3582674458603603E-4</v>
      </c>
      <c r="M5798" s="8">
        <v>-9.0186461808436605E-2</v>
      </c>
    </row>
    <row r="5799" spans="1:13" x14ac:dyDescent="0.55000000000000004">
      <c r="A5799">
        <v>5794</v>
      </c>
      <c r="C5799">
        <f t="shared" si="276"/>
        <v>-4.4828571722392491E-2</v>
      </c>
      <c r="D5799">
        <f t="shared" si="277"/>
        <v>4.9417818798663576E-4</v>
      </c>
      <c r="E5799" s="2">
        <f t="shared" si="278"/>
        <v>9.8346065765335181E-3</v>
      </c>
      <c r="K5799">
        <v>5794</v>
      </c>
      <c r="L5799" s="2">
        <v>-4.72719425046134E-4</v>
      </c>
      <c r="M5799" s="8">
        <v>5.4341013214389E-2</v>
      </c>
    </row>
    <row r="5800" spans="1:13" x14ac:dyDescent="0.55000000000000004">
      <c r="A5800">
        <v>5795</v>
      </c>
      <c r="C5800">
        <f t="shared" si="276"/>
        <v>-0.17786204634033384</v>
      </c>
      <c r="D5800">
        <f t="shared" si="277"/>
        <v>1.1720026508167932E-4</v>
      </c>
      <c r="E5800" s="2">
        <f t="shared" si="278"/>
        <v>0.13185649077407605</v>
      </c>
      <c r="K5800">
        <v>5795</v>
      </c>
      <c r="L5800" s="2">
        <v>-9.1216592965017706E-5</v>
      </c>
      <c r="M5800" s="8">
        <v>0.18525844437049899</v>
      </c>
    </row>
    <row r="5801" spans="1:13" x14ac:dyDescent="0.55000000000000004">
      <c r="A5801">
        <v>5796</v>
      </c>
      <c r="C5801">
        <f t="shared" si="276"/>
        <v>-0.26625589635967373</v>
      </c>
      <c r="D5801">
        <f t="shared" si="277"/>
        <v>-2.8919245396209759E-4</v>
      </c>
      <c r="E5801" s="2">
        <f t="shared" si="278"/>
        <v>0.2873309967562781</v>
      </c>
      <c r="K5801">
        <v>5796</v>
      </c>
      <c r="L5801" s="2">
        <v>3.13132000690849E-4</v>
      </c>
      <c r="M5801" s="8">
        <v>0.269776748874064</v>
      </c>
    </row>
    <row r="5802" spans="1:13" x14ac:dyDescent="0.55000000000000004">
      <c r="A5802">
        <v>5797</v>
      </c>
      <c r="C5802">
        <f t="shared" si="276"/>
        <v>-0.28782512862505372</v>
      </c>
      <c r="D5802">
        <f t="shared" si="277"/>
        <v>-6.2300396276641044E-4</v>
      </c>
      <c r="E5802" s="2">
        <f t="shared" si="278"/>
        <v>0.33011105980381444</v>
      </c>
      <c r="K5802">
        <v>5797</v>
      </c>
      <c r="L5802" s="2">
        <v>6.3905474224378804E-4</v>
      </c>
      <c r="M5802" s="8">
        <v>0.28672779304867202</v>
      </c>
    </row>
    <row r="5803" spans="1:13" x14ac:dyDescent="0.55000000000000004">
      <c r="A5803">
        <v>5798</v>
      </c>
      <c r="C5803">
        <f t="shared" si="276"/>
        <v>-0.23715632047788426</v>
      </c>
      <c r="D5803">
        <f t="shared" si="277"/>
        <v>-8.0045460879794828E-4</v>
      </c>
      <c r="E5803" s="2">
        <f t="shared" si="278"/>
        <v>0.21998201470540785</v>
      </c>
      <c r="K5803">
        <v>5798</v>
      </c>
      <c r="L5803" s="2">
        <v>8.0492225919396503E-4</v>
      </c>
      <c r="M5803" s="8">
        <v>0.23186608272414599</v>
      </c>
    </row>
    <row r="5804" spans="1:13" x14ac:dyDescent="0.55000000000000004">
      <c r="A5804">
        <v>5799</v>
      </c>
      <c r="C5804">
        <f t="shared" si="276"/>
        <v>-0.12696627474937017</v>
      </c>
      <c r="D5804">
        <f t="shared" si="277"/>
        <v>-7.7700802026563643E-4</v>
      </c>
      <c r="E5804" s="2">
        <f t="shared" si="278"/>
        <v>6.0465997715346137E-2</v>
      </c>
      <c r="K5804">
        <v>5799</v>
      </c>
      <c r="L5804" s="2">
        <v>7.6919200295383502E-4</v>
      </c>
      <c r="M5804" s="8">
        <v>0.11893207358860899</v>
      </c>
    </row>
    <row r="5805" spans="1:13" x14ac:dyDescent="0.55000000000000004">
      <c r="A5805">
        <v>5800</v>
      </c>
      <c r="C5805">
        <f t="shared" si="276"/>
        <v>1.5089629704508485E-2</v>
      </c>
      <c r="D5805">
        <f t="shared" si="277"/>
        <v>-5.5854879667621227E-4</v>
      </c>
      <c r="E5805" s="2">
        <f t="shared" si="278"/>
        <v>1.5115642683842241E-3</v>
      </c>
      <c r="K5805">
        <v>5800</v>
      </c>
      <c r="L5805" s="2">
        <v>5.4081283785315697E-4</v>
      </c>
      <c r="M5805" s="8">
        <v>-2.37892111782162E-2</v>
      </c>
    </row>
    <row r="5806" spans="1:13" x14ac:dyDescent="0.55000000000000004">
      <c r="A5806">
        <v>5801</v>
      </c>
      <c r="C5806">
        <f t="shared" si="276"/>
        <v>0.15335835516671309</v>
      </c>
      <c r="D5806">
        <f t="shared" si="277"/>
        <v>-1.9990559839554948E-4</v>
      </c>
      <c r="E5806" s="2">
        <f t="shared" si="278"/>
        <v>9.8539924808696985E-2</v>
      </c>
      <c r="K5806">
        <v>5801</v>
      </c>
      <c r="L5806" s="2">
        <v>1.7698374255287899E-4</v>
      </c>
      <c r="M5806" s="8">
        <v>-0.160552340427905</v>
      </c>
    </row>
    <row r="5807" spans="1:13" x14ac:dyDescent="0.55000000000000004">
      <c r="A5807">
        <v>5802</v>
      </c>
      <c r="C5807">
        <f t="shared" si="276"/>
        <v>0.25313736601767528</v>
      </c>
      <c r="D5807">
        <f t="shared" si="277"/>
        <v>2.0890969139523427E-4</v>
      </c>
      <c r="E5807" s="2">
        <f t="shared" si="278"/>
        <v>0.2603463944866708</v>
      </c>
      <c r="K5807">
        <v>5802</v>
      </c>
      <c r="L5807" s="2">
        <v>-2.31172028997196E-4</v>
      </c>
      <c r="M5807" s="8">
        <v>-0.25710414002301402</v>
      </c>
    </row>
    <row r="5808" spans="1:13" x14ac:dyDescent="0.55000000000000004">
      <c r="A5808">
        <v>5803</v>
      </c>
      <c r="C5808">
        <f t="shared" si="276"/>
        <v>0.28938423371408889</v>
      </c>
      <c r="D5808">
        <f t="shared" si="277"/>
        <v>5.6529305212423171E-4</v>
      </c>
      <c r="E5808" s="2">
        <f t="shared" si="278"/>
        <v>0.33483217297036255</v>
      </c>
      <c r="K5808">
        <v>5803</v>
      </c>
      <c r="L5808" s="2">
        <v>-5.8142933179776998E-4</v>
      </c>
      <c r="M5808" s="8">
        <v>-0.28926261279106802</v>
      </c>
    </row>
    <row r="5809" spans="1:13" x14ac:dyDescent="0.55000000000000004">
      <c r="A5809">
        <v>5804</v>
      </c>
      <c r="C5809">
        <f t="shared" si="276"/>
        <v>0.25300175848393303</v>
      </c>
      <c r="D5809">
        <f t="shared" si="277"/>
        <v>7.7979977220216296E-4</v>
      </c>
      <c r="E5809" s="2">
        <f t="shared" si="278"/>
        <v>0.25197912974105957</v>
      </c>
      <c r="K5809">
        <v>5804</v>
      </c>
      <c r="L5809" s="2">
        <v>-7.8606405152388103E-4</v>
      </c>
      <c r="M5809" s="8">
        <v>-0.24897346973062701</v>
      </c>
    </row>
    <row r="5810" spans="1:13" x14ac:dyDescent="0.55000000000000004">
      <c r="A5810">
        <v>5805</v>
      </c>
      <c r="C5810">
        <f t="shared" si="276"/>
        <v>0.15312117472824682</v>
      </c>
      <c r="D5810">
        <f t="shared" si="277"/>
        <v>7.9859318633237542E-4</v>
      </c>
      <c r="E5810" s="2">
        <f t="shared" si="278"/>
        <v>8.9669434926647945E-2</v>
      </c>
      <c r="K5810">
        <v>5805</v>
      </c>
      <c r="L5810" s="2">
        <v>-7.9382415315848497E-4</v>
      </c>
      <c r="M5810" s="8">
        <v>-0.14632737665687501</v>
      </c>
    </row>
    <row r="5811" spans="1:13" x14ac:dyDescent="0.55000000000000004">
      <c r="A5811">
        <v>5806</v>
      </c>
      <c r="C5811">
        <f t="shared" si="276"/>
        <v>1.4810403654046832E-2</v>
      </c>
      <c r="D5811">
        <f t="shared" si="277"/>
        <v>6.1695654370192484E-4</v>
      </c>
      <c r="E5811" s="2">
        <f t="shared" si="278"/>
        <v>4.7712049356421634E-4</v>
      </c>
      <c r="K5811">
        <v>5806</v>
      </c>
      <c r="L5811" s="2">
        <v>-6.0276607110702003E-4</v>
      </c>
      <c r="M5811" s="8">
        <v>-7.0326843502674001E-3</v>
      </c>
    </row>
    <row r="5812" spans="1:13" x14ac:dyDescent="0.55000000000000004">
      <c r="A5812">
        <v>5807</v>
      </c>
      <c r="C5812">
        <f t="shared" si="276"/>
        <v>-0.1272174665587795</v>
      </c>
      <c r="D5812">
        <f t="shared" si="277"/>
        <v>2.8047681301440503E-4</v>
      </c>
      <c r="E5812" s="2">
        <f t="shared" si="278"/>
        <v>6.8246783766386321E-2</v>
      </c>
      <c r="K5812">
        <v>5807</v>
      </c>
      <c r="L5812" s="2">
        <v>-2.60741487257568E-4</v>
      </c>
      <c r="M5812" s="8">
        <v>0.134023387379471</v>
      </c>
    </row>
    <row r="5813" spans="1:13" x14ac:dyDescent="0.55000000000000004">
      <c r="A5813">
        <v>5808</v>
      </c>
      <c r="C5813">
        <f t="shared" si="276"/>
        <v>-0.23731643419678275</v>
      </c>
      <c r="D5813">
        <f t="shared" si="277"/>
        <v>-1.2639668575759467E-4</v>
      </c>
      <c r="E5813" s="2">
        <f t="shared" si="278"/>
        <v>0.22927711980005944</v>
      </c>
      <c r="K5813">
        <v>5808</v>
      </c>
      <c r="L5813" s="2">
        <v>1.4658741959829599E-4</v>
      </c>
      <c r="M5813" s="8">
        <v>0.24151247031928699</v>
      </c>
    </row>
    <row r="5814" spans="1:13" x14ac:dyDescent="0.55000000000000004">
      <c r="A5814">
        <v>5809</v>
      </c>
      <c r="C5814">
        <f t="shared" si="276"/>
        <v>-0.28785397908449473</v>
      </c>
      <c r="D5814">
        <f t="shared" si="277"/>
        <v>-5.0154728062581466E-4</v>
      </c>
      <c r="E5814" s="2">
        <f t="shared" si="278"/>
        <v>0.33219919063922371</v>
      </c>
      <c r="K5814">
        <v>5809</v>
      </c>
      <c r="L5814" s="2">
        <v>5.1720259785343595E-4</v>
      </c>
      <c r="M5814" s="8">
        <v>0.28851325683304402</v>
      </c>
    </row>
    <row r="5815" spans="1:13" x14ac:dyDescent="0.55000000000000004">
      <c r="A5815">
        <v>5810</v>
      </c>
      <c r="C5815">
        <f t="shared" si="276"/>
        <v>-0.26614624270486686</v>
      </c>
      <c r="D5815">
        <f t="shared" si="277"/>
        <v>-7.5082007984655127E-4</v>
      </c>
      <c r="E5815" s="2">
        <f t="shared" si="278"/>
        <v>0.28026473171465377</v>
      </c>
      <c r="K5815">
        <v>5810</v>
      </c>
      <c r="L5815" s="2">
        <v>7.5828117698420103E-4</v>
      </c>
      <c r="M5815" s="8">
        <v>0.26325410836665802</v>
      </c>
    </row>
    <row r="5816" spans="1:13" x14ac:dyDescent="0.55000000000000004">
      <c r="A5816">
        <v>5811</v>
      </c>
      <c r="C5816">
        <f t="shared" si="276"/>
        <v>-0.17764140932399819</v>
      </c>
      <c r="D5816">
        <f t="shared" si="277"/>
        <v>-8.1165286505737973E-4</v>
      </c>
      <c r="E5816" s="2">
        <f t="shared" si="278"/>
        <v>0.12229200963247019</v>
      </c>
      <c r="K5816">
        <v>5811</v>
      </c>
      <c r="L5816" s="2">
        <v>8.0944353130436397E-4</v>
      </c>
      <c r="M5816" s="8">
        <v>0.17206133534991799</v>
      </c>
    </row>
    <row r="5817" spans="1:13" x14ac:dyDescent="0.55000000000000004">
      <c r="A5817">
        <v>5812</v>
      </c>
      <c r="C5817">
        <f t="shared" si="276"/>
        <v>-4.4552326586618618E-2</v>
      </c>
      <c r="D5817">
        <f t="shared" si="277"/>
        <v>-6.6877788942375476E-4</v>
      </c>
      <c r="E5817" s="2">
        <f t="shared" si="278"/>
        <v>6.7777448231247451E-3</v>
      </c>
      <c r="K5817">
        <v>5812</v>
      </c>
      <c r="L5817" s="2">
        <v>6.5787573178623495E-4</v>
      </c>
      <c r="M5817" s="8">
        <v>3.7774733503759601E-2</v>
      </c>
    </row>
    <row r="5818" spans="1:13" x14ac:dyDescent="0.55000000000000004">
      <c r="A5818">
        <v>5813</v>
      </c>
      <c r="C5818">
        <f t="shared" si="276"/>
        <v>9.9718451035469169E-2</v>
      </c>
      <c r="D5818">
        <f t="shared" si="277"/>
        <v>-3.5805376026418092E-4</v>
      </c>
      <c r="E5818" s="2">
        <f t="shared" si="278"/>
        <v>4.2308884452562874E-2</v>
      </c>
      <c r="K5818">
        <v>5813</v>
      </c>
      <c r="L5818" s="2">
        <v>3.4153887407749502E-4</v>
      </c>
      <c r="M5818" s="8">
        <v>-0.105972784685849</v>
      </c>
    </row>
    <row r="5819" spans="1:13" x14ac:dyDescent="0.55000000000000004">
      <c r="A5819">
        <v>5814</v>
      </c>
      <c r="C5819">
        <f t="shared" si="276"/>
        <v>0.21896199934582822</v>
      </c>
      <c r="D5819">
        <f t="shared" si="277"/>
        <v>4.2534315547262056E-5</v>
      </c>
      <c r="E5819" s="2">
        <f t="shared" si="278"/>
        <v>0.19548845243975785</v>
      </c>
      <c r="K5819">
        <v>5814</v>
      </c>
      <c r="L5819" s="2">
        <v>-6.03385133973071E-5</v>
      </c>
      <c r="M5819" s="8">
        <v>-0.223178761543459</v>
      </c>
    </row>
    <row r="5820" spans="1:13" x14ac:dyDescent="0.55000000000000004">
      <c r="A5820">
        <v>5815</v>
      </c>
      <c r="C5820">
        <f t="shared" si="276"/>
        <v>0.28325070117226575</v>
      </c>
      <c r="D5820">
        <f t="shared" si="277"/>
        <v>4.3244717469850699E-4</v>
      </c>
      <c r="E5820" s="2">
        <f t="shared" si="278"/>
        <v>0.32232749745680117</v>
      </c>
      <c r="K5820">
        <v>5815</v>
      </c>
      <c r="L5820" s="2">
        <v>-4.4710374587879099E-4</v>
      </c>
      <c r="M5820" s="8">
        <v>-0.28448823307198801</v>
      </c>
    </row>
    <row r="5821" spans="1:13" x14ac:dyDescent="0.55000000000000004">
      <c r="A5821">
        <v>5816</v>
      </c>
      <c r="C5821">
        <f t="shared" si="276"/>
        <v>0.27644944745827688</v>
      </c>
      <c r="D5821">
        <f t="shared" si="277"/>
        <v>7.138249082754832E-4</v>
      </c>
      <c r="E5821" s="2">
        <f t="shared" si="278"/>
        <v>0.30359583081444724</v>
      </c>
      <c r="K5821">
        <v>5816</v>
      </c>
      <c r="L5821" s="2">
        <v>-7.2188907157465796E-4</v>
      </c>
      <c r="M5821" s="8">
        <v>-0.27454586179076501</v>
      </c>
    </row>
    <row r="5822" spans="1:13" x14ac:dyDescent="0.55000000000000004">
      <c r="A5822">
        <v>5817</v>
      </c>
      <c r="C5822">
        <f t="shared" si="276"/>
        <v>0.20026520952426577</v>
      </c>
      <c r="D5822">
        <f t="shared" si="277"/>
        <v>8.1604763611054529E-4</v>
      </c>
      <c r="E5822" s="2">
        <f t="shared" si="278"/>
        <v>0.15690074419119068</v>
      </c>
      <c r="K5822">
        <v>5817</v>
      </c>
      <c r="L5822" s="2">
        <v>-8.1587280101997402E-4</v>
      </c>
      <c r="M5822" s="8">
        <v>-0.19584177626516799</v>
      </c>
    </row>
    <row r="5823" spans="1:13" x14ac:dyDescent="0.55000000000000004">
      <c r="A5823">
        <v>5818</v>
      </c>
      <c r="C5823">
        <f t="shared" si="276"/>
        <v>7.3818625255347797E-2</v>
      </c>
      <c r="D5823">
        <f t="shared" si="277"/>
        <v>7.1345960820123314E-4</v>
      </c>
      <c r="E5823" s="2">
        <f t="shared" si="278"/>
        <v>2.0137462750071708E-2</v>
      </c>
      <c r="K5823">
        <v>5818</v>
      </c>
      <c r="L5823" s="2">
        <v>-7.0551612614243005E-4</v>
      </c>
      <c r="M5823" s="8">
        <v>-6.8087902959782995E-2</v>
      </c>
    </row>
    <row r="5824" spans="1:13" x14ac:dyDescent="0.55000000000000004">
      <c r="A5824">
        <v>5819</v>
      </c>
      <c r="C5824">
        <f t="shared" si="276"/>
        <v>-7.1154877979499848E-2</v>
      </c>
      <c r="D5824">
        <f t="shared" si="277"/>
        <v>4.3180825716872885E-4</v>
      </c>
      <c r="E5824" s="2">
        <f t="shared" si="278"/>
        <v>2.1866686163126245E-2</v>
      </c>
      <c r="K5824">
        <v>5819</v>
      </c>
      <c r="L5824" s="2">
        <v>-4.1845856076821498E-4</v>
      </c>
      <c r="M5824" s="8">
        <v>7.6719008028565294E-2</v>
      </c>
    </row>
    <row r="5825" spans="1:13" x14ac:dyDescent="0.55000000000000004">
      <c r="A5825">
        <v>5820</v>
      </c>
      <c r="C5825">
        <f t="shared" si="276"/>
        <v>-0.19827000666731809</v>
      </c>
      <c r="D5825">
        <f t="shared" si="277"/>
        <v>4.1782135382758295E-5</v>
      </c>
      <c r="E5825" s="2">
        <f t="shared" si="278"/>
        <v>0.16046527711808622</v>
      </c>
      <c r="K5825">
        <v>5820</v>
      </c>
      <c r="L5825" s="2">
        <v>-2.65954529211548E-5</v>
      </c>
      <c r="M5825" s="8">
        <v>0.20231116752598599</v>
      </c>
    </row>
    <row r="5826" spans="1:13" x14ac:dyDescent="0.55000000000000004">
      <c r="A5826">
        <v>5821</v>
      </c>
      <c r="C5826">
        <f t="shared" si="276"/>
        <v>-0.27562354288050078</v>
      </c>
      <c r="D5826">
        <f t="shared" si="277"/>
        <v>-3.5873042167608297E-4</v>
      </c>
      <c r="E5826" s="2">
        <f t="shared" si="278"/>
        <v>0.30565062245344393</v>
      </c>
      <c r="K5826">
        <v>5821</v>
      </c>
      <c r="L5826" s="2">
        <v>3.7192865109622099E-4</v>
      </c>
      <c r="M5826" s="8">
        <v>0.27723324006915601</v>
      </c>
    </row>
    <row r="5827" spans="1:13" x14ac:dyDescent="0.55000000000000004">
      <c r="A5827">
        <v>5822</v>
      </c>
      <c r="C5827">
        <f t="shared" si="276"/>
        <v>-0.2838013795170633</v>
      </c>
      <c r="D5827">
        <f t="shared" si="277"/>
        <v>-6.692092043434182E-4</v>
      </c>
      <c r="E5827" s="2">
        <f t="shared" si="278"/>
        <v>0.32094707147791779</v>
      </c>
      <c r="K5827">
        <v>5822</v>
      </c>
      <c r="L5827" s="2">
        <v>6.7730091716870495E-4</v>
      </c>
      <c r="M5827" s="8">
        <v>0.28272052780684398</v>
      </c>
    </row>
    <row r="5828" spans="1:13" x14ac:dyDescent="0.55000000000000004">
      <c r="A5828">
        <v>5823</v>
      </c>
      <c r="C5828">
        <f t="shared" si="276"/>
        <v>-0.22075105195328037</v>
      </c>
      <c r="D5828">
        <f t="shared" si="277"/>
        <v>-8.1173058253136601E-4</v>
      </c>
      <c r="E5828" s="2">
        <f t="shared" si="278"/>
        <v>0.19197520994277179</v>
      </c>
      <c r="K5828">
        <v>5823</v>
      </c>
      <c r="L5828" s="2">
        <v>8.1303896686643704E-4</v>
      </c>
      <c r="M5828" s="8">
        <v>0.21739870548448401</v>
      </c>
    </row>
    <row r="5829" spans="1:13" x14ac:dyDescent="0.55000000000000004">
      <c r="A5829">
        <v>5824</v>
      </c>
      <c r="C5829">
        <f t="shared" si="276"/>
        <v>-0.10229686341220479</v>
      </c>
      <c r="D5829">
        <f t="shared" si="277"/>
        <v>-7.5052469442704421E-4</v>
      </c>
      <c r="E5829" s="2">
        <f t="shared" si="278"/>
        <v>3.9969962498023509E-2</v>
      </c>
      <c r="K5829">
        <v>5824</v>
      </c>
      <c r="L5829" s="2">
        <v>7.4514636358489301E-4</v>
      </c>
      <c r="M5829" s="8">
        <v>9.7628028729878205E-2</v>
      </c>
    </row>
    <row r="5830" spans="1:13" x14ac:dyDescent="0.55000000000000004">
      <c r="A5830">
        <v>5825</v>
      </c>
      <c r="C5830">
        <f t="shared" ref="C5830:C5893" si="279">$D$1*COS($B$2*(A5830-$L$2)+$B$1)</f>
        <v>4.1831681598539575E-2</v>
      </c>
      <c r="D5830">
        <f t="shared" ref="D5830:D5893" si="280">$D$2*COS($B$2*(A5830-$L$3)+$B$3)</f>
        <v>-5.0095292782688003E-4</v>
      </c>
      <c r="E5830" s="2">
        <f t="shared" ref="E5830:E5893" si="281">(M5830-C5830)^2</f>
        <v>7.8191353799475227E-3</v>
      </c>
      <c r="K5830">
        <v>5825</v>
      </c>
      <c r="L5830" s="2">
        <v>4.9062723099107001E-4</v>
      </c>
      <c r="M5830" s="8">
        <v>-4.6594193460447103E-2</v>
      </c>
    </row>
    <row r="5831" spans="1:13" x14ac:dyDescent="0.55000000000000004">
      <c r="A5831">
        <v>5826</v>
      </c>
      <c r="C5831">
        <f t="shared" si="279"/>
        <v>0.17546135626993731</v>
      </c>
      <c r="D5831">
        <f t="shared" si="280"/>
        <v>-1.2565253559207026E-4</v>
      </c>
      <c r="E5831" s="2">
        <f t="shared" si="281"/>
        <v>0.12574681034437568</v>
      </c>
      <c r="K5831">
        <v>5826</v>
      </c>
      <c r="L5831" s="2">
        <v>1.1322746476515899E-4</v>
      </c>
      <c r="M5831" s="8">
        <v>-0.17914661084921199</v>
      </c>
    </row>
    <row r="5832" spans="1:13" x14ac:dyDescent="0.55000000000000004">
      <c r="A5832">
        <v>5827</v>
      </c>
      <c r="C5832">
        <f t="shared" si="279"/>
        <v>0.26505392894783097</v>
      </c>
      <c r="D5832">
        <f t="shared" si="280"/>
        <v>2.8118399451989825E-4</v>
      </c>
      <c r="E5832" s="2">
        <f t="shared" si="281"/>
        <v>0.28290120341400543</v>
      </c>
      <c r="K5832">
        <v>5827</v>
      </c>
      <c r="L5832" s="2">
        <v>-2.9253082242338199E-4</v>
      </c>
      <c r="M5832" s="8">
        <v>-0.26683064820590202</v>
      </c>
    </row>
    <row r="5833" spans="1:13" x14ac:dyDescent="0.55000000000000004">
      <c r="A5833">
        <v>5828</v>
      </c>
      <c r="C5833">
        <f t="shared" si="279"/>
        <v>0.2881235523567014</v>
      </c>
      <c r="D5833">
        <f t="shared" si="280"/>
        <v>6.1744926890744487E-4</v>
      </c>
      <c r="E5833" s="2">
        <f t="shared" si="281"/>
        <v>0.33155582802891281</v>
      </c>
      <c r="K5833">
        <v>5828</v>
      </c>
      <c r="L5833" s="2">
        <v>-6.2502295040651405E-4</v>
      </c>
      <c r="M5833" s="8">
        <v>-0.28768529442225599</v>
      </c>
    </row>
    <row r="5834" spans="1:13" x14ac:dyDescent="0.55000000000000004">
      <c r="A5834">
        <v>5829</v>
      </c>
      <c r="C5834">
        <f t="shared" si="279"/>
        <v>0.23888023728665198</v>
      </c>
      <c r="D5834">
        <f t="shared" si="280"/>
        <v>7.9874779159716004E-4</v>
      </c>
      <c r="E5834" s="2">
        <f t="shared" si="281"/>
        <v>0.22597436584189132</v>
      </c>
      <c r="K5834">
        <v>5829</v>
      </c>
      <c r="L5834" s="2">
        <v>-8.0097420309944696E-4</v>
      </c>
      <c r="M5834" s="8">
        <v>-0.236487373980556</v>
      </c>
    </row>
    <row r="5835" spans="1:13" x14ac:dyDescent="0.55000000000000004">
      <c r="A5835">
        <v>5830</v>
      </c>
      <c r="C5835">
        <f t="shared" si="279"/>
        <v>0.12968301785354039</v>
      </c>
      <c r="D5835">
        <f t="shared" si="280"/>
        <v>7.7957745486357166E-4</v>
      </c>
      <c r="E5835" s="2">
        <f t="shared" si="281"/>
        <v>6.5404349839043543E-2</v>
      </c>
      <c r="K5835">
        <v>5830</v>
      </c>
      <c r="L5835" s="2">
        <v>-7.7631649774290601E-4</v>
      </c>
      <c r="M5835" s="8">
        <v>-0.12605972366426599</v>
      </c>
    </row>
    <row r="5836" spans="1:13" x14ac:dyDescent="0.55000000000000004">
      <c r="A5836">
        <v>5831</v>
      </c>
      <c r="C5836">
        <f t="shared" si="279"/>
        <v>-1.2061905559681492E-2</v>
      </c>
      <c r="D5836">
        <f t="shared" si="280"/>
        <v>5.6474960914817322E-4</v>
      </c>
      <c r="E5836" s="2">
        <f t="shared" si="281"/>
        <v>7.8412723834766151E-4</v>
      </c>
      <c r="K5836">
        <v>5831</v>
      </c>
      <c r="L5836" s="2">
        <v>-5.5722550960873797E-4</v>
      </c>
      <c r="M5836" s="8">
        <v>1.5940366461489601E-2</v>
      </c>
    </row>
    <row r="5837" spans="1:13" x14ac:dyDescent="0.55000000000000004">
      <c r="A5837">
        <v>5832</v>
      </c>
      <c r="C5837">
        <f t="shared" si="279"/>
        <v>-0.15077954492221959</v>
      </c>
      <c r="D5837">
        <f t="shared" si="280"/>
        <v>2.0818151551383021E-4</v>
      </c>
      <c r="E5837" s="2">
        <f t="shared" si="281"/>
        <v>9.2858933264967206E-2</v>
      </c>
      <c r="K5837">
        <v>5832</v>
      </c>
      <c r="L5837" s="2">
        <v>-1.9857393581696099E-4</v>
      </c>
      <c r="M5837" s="8">
        <v>0.153948092920112</v>
      </c>
    </row>
    <row r="5838" spans="1:13" x14ac:dyDescent="0.55000000000000004">
      <c r="A5838">
        <v>5833</v>
      </c>
      <c r="C5838">
        <f t="shared" si="279"/>
        <v>-0.25165469668991675</v>
      </c>
      <c r="D5838">
        <f t="shared" si="280"/>
        <v>-2.0063575039630968E-4</v>
      </c>
      <c r="E5838" s="2">
        <f t="shared" si="281"/>
        <v>0.25507879662064897</v>
      </c>
      <c r="K5838">
        <v>5833</v>
      </c>
      <c r="L5838" s="2">
        <v>2.0981171206343801E-4</v>
      </c>
      <c r="M5838" s="8">
        <v>0.253398564482258</v>
      </c>
    </row>
    <row r="5839" spans="1:13" x14ac:dyDescent="0.55000000000000004">
      <c r="A5839">
        <v>5834</v>
      </c>
      <c r="C5839">
        <f t="shared" si="279"/>
        <v>-0.28936982404852979</v>
      </c>
      <c r="D5839">
        <f t="shared" si="280"/>
        <v>-5.5909767201439144E-4</v>
      </c>
      <c r="E5839" s="2">
        <f t="shared" si="281"/>
        <v>0.33495574994039595</v>
      </c>
      <c r="K5839">
        <v>5834</v>
      </c>
      <c r="L5839" s="2">
        <v>5.6564871508018298E-4</v>
      </c>
      <c r="M5839" s="8">
        <v>0.28938379359925298</v>
      </c>
    </row>
    <row r="5840" spans="1:13" x14ac:dyDescent="0.55000000000000004">
      <c r="A5840">
        <v>5835</v>
      </c>
      <c r="C5840">
        <f t="shared" si="279"/>
        <v>-0.25445922500497614</v>
      </c>
      <c r="D5840">
        <f t="shared" si="280"/>
        <v>-7.7723786281223633E-4</v>
      </c>
      <c r="E5840" s="2">
        <f t="shared" si="281"/>
        <v>0.25740430804433856</v>
      </c>
      <c r="K5840">
        <v>5835</v>
      </c>
      <c r="L5840" s="2">
        <v>7.7981548837522102E-4</v>
      </c>
      <c r="M5840" s="8">
        <v>0.25289105640259202</v>
      </c>
    </row>
    <row r="5841" spans="1:13" x14ac:dyDescent="0.55000000000000004">
      <c r="A5841">
        <v>5836</v>
      </c>
      <c r="C5841">
        <f t="shared" si="279"/>
        <v>-0.155684724060067</v>
      </c>
      <c r="D5841">
        <f t="shared" si="280"/>
        <v>-8.0030773291846875E-4</v>
      </c>
      <c r="E5841" s="2">
        <f t="shared" si="281"/>
        <v>9.5323419060500778E-2</v>
      </c>
      <c r="K5841">
        <v>5836</v>
      </c>
      <c r="L5841" s="2">
        <v>7.9867263498260702E-4</v>
      </c>
      <c r="M5841" s="8">
        <v>0.153060185307684</v>
      </c>
    </row>
    <row r="5842" spans="1:13" x14ac:dyDescent="0.55000000000000004">
      <c r="A5842">
        <v>5837</v>
      </c>
      <c r="C5842">
        <f t="shared" si="279"/>
        <v>-1.783663894968977E-2</v>
      </c>
      <c r="D5842">
        <f t="shared" si="280"/>
        <v>-6.2251723121070309E-4</v>
      </c>
      <c r="E5842" s="2">
        <f t="shared" si="281"/>
        <v>1.0713236133959077E-3</v>
      </c>
      <c r="K5842">
        <v>5837</v>
      </c>
      <c r="L5842" s="2">
        <v>6.1749726555327495E-4</v>
      </c>
      <c r="M5842" s="8">
        <v>1.48944412860114E-2</v>
      </c>
    </row>
    <row r="5843" spans="1:13" x14ac:dyDescent="0.55000000000000004">
      <c r="A5843">
        <v>5838</v>
      </c>
      <c r="C5843">
        <f t="shared" si="279"/>
        <v>0.12448806657054136</v>
      </c>
      <c r="D5843">
        <f t="shared" si="280"/>
        <v>-2.8848802609115766E-4</v>
      </c>
      <c r="E5843" s="2">
        <f t="shared" si="281"/>
        <v>6.3247106690479088E-2</v>
      </c>
      <c r="K5843">
        <v>5838</v>
      </c>
      <c r="L5843" s="2">
        <v>2.8166587529119598E-4</v>
      </c>
      <c r="M5843" s="8">
        <v>-0.127001707954148</v>
      </c>
    </row>
    <row r="5844" spans="1:13" x14ac:dyDescent="0.55000000000000004">
      <c r="A5844">
        <v>5839</v>
      </c>
      <c r="C5844">
        <f t="shared" si="279"/>
        <v>0.23556889138181022</v>
      </c>
      <c r="D5844">
        <f t="shared" si="280"/>
        <v>1.1794559273215921E-4</v>
      </c>
      <c r="E5844" s="2">
        <f t="shared" si="281"/>
        <v>0.22340594698009725</v>
      </c>
      <c r="K5844">
        <v>5839</v>
      </c>
      <c r="L5844" s="2">
        <v>-1.2471048076579701E-4</v>
      </c>
      <c r="M5844" s="8">
        <v>-0.23708949157579401</v>
      </c>
    </row>
    <row r="5845" spans="1:13" x14ac:dyDescent="0.55000000000000004">
      <c r="A5845">
        <v>5840</v>
      </c>
      <c r="C5845">
        <f t="shared" si="279"/>
        <v>0.28752688985402219</v>
      </c>
      <c r="D5845">
        <f t="shared" si="280"/>
        <v>4.9477735386609784E-4</v>
      </c>
      <c r="E5845" s="2">
        <f t="shared" si="281"/>
        <v>0.33099728049044225</v>
      </c>
      <c r="K5845">
        <v>5840</v>
      </c>
      <c r="L5845" s="2">
        <v>-4.9985232326734102E-4</v>
      </c>
      <c r="M5845" s="8">
        <v>-0.28779674123585602</v>
      </c>
    </row>
    <row r="5846" spans="1:13" x14ac:dyDescent="0.55000000000000004">
      <c r="A5846">
        <v>5841</v>
      </c>
      <c r="C5846">
        <f t="shared" si="279"/>
        <v>0.26732169956128504</v>
      </c>
      <c r="D5846">
        <f t="shared" si="280"/>
        <v>7.4743042827052678E-4</v>
      </c>
      <c r="E5846" s="2">
        <f t="shared" si="281"/>
        <v>0.28488395053584797</v>
      </c>
      <c r="K5846">
        <v>5841</v>
      </c>
      <c r="L5846" s="2">
        <v>-7.4980305054788798E-4</v>
      </c>
      <c r="M5846" s="8">
        <v>-0.26642351169203199</v>
      </c>
    </row>
    <row r="5847" spans="1:13" x14ac:dyDescent="0.55000000000000004">
      <c r="A5847">
        <v>5842</v>
      </c>
      <c r="C5847">
        <f t="shared" si="279"/>
        <v>0.18002439737301071</v>
      </c>
      <c r="D5847">
        <f t="shared" si="280"/>
        <v>8.1249421976244346E-4</v>
      </c>
      <c r="E5847" s="2">
        <f t="shared" si="281"/>
        <v>0.12841275749276493</v>
      </c>
      <c r="K5847">
        <v>5842</v>
      </c>
      <c r="L5847" s="2">
        <v>-8.1196095237828401E-4</v>
      </c>
      <c r="M5847" s="8">
        <v>-0.178322860873463</v>
      </c>
    </row>
    <row r="5848" spans="1:13" x14ac:dyDescent="0.55000000000000004">
      <c r="A5848">
        <v>5843</v>
      </c>
      <c r="C5848">
        <f t="shared" si="279"/>
        <v>4.7544766057326042E-2</v>
      </c>
      <c r="D5848">
        <f t="shared" si="280"/>
        <v>6.7363908811328606E-4</v>
      </c>
      <c r="E5848" s="2">
        <f t="shared" si="281"/>
        <v>8.6685241491208948E-3</v>
      </c>
      <c r="K5848">
        <v>5843</v>
      </c>
      <c r="L5848" s="2">
        <v>-6.7075819664547804E-4</v>
      </c>
      <c r="M5848" s="8">
        <v>-4.5560143314419203E-2</v>
      </c>
    </row>
    <row r="5849" spans="1:13" x14ac:dyDescent="0.55000000000000004">
      <c r="A5849">
        <v>5844</v>
      </c>
      <c r="C5849">
        <f t="shared" si="279"/>
        <v>-9.686759937459509E-2</v>
      </c>
      <c r="D5849">
        <f t="shared" si="280"/>
        <v>3.6571474453304541E-4</v>
      </c>
      <c r="E5849" s="2">
        <f t="shared" si="281"/>
        <v>3.8212819072670663E-2</v>
      </c>
      <c r="K5849">
        <v>5844</v>
      </c>
      <c r="L5849" s="2">
        <v>-3.6155988948105501E-4</v>
      </c>
      <c r="M5849" s="8">
        <v>9.8613394772331303E-2</v>
      </c>
    </row>
    <row r="5850" spans="1:13" x14ac:dyDescent="0.55000000000000004">
      <c r="A5850">
        <v>5845</v>
      </c>
      <c r="C5850">
        <f t="shared" si="279"/>
        <v>-0.21696823917048175</v>
      </c>
      <c r="D5850">
        <f t="shared" si="280"/>
        <v>-3.3996291269813442E-5</v>
      </c>
      <c r="E5850" s="2">
        <f t="shared" si="281"/>
        <v>0.18927445016377833</v>
      </c>
      <c r="K5850">
        <v>5845</v>
      </c>
      <c r="L5850" s="2">
        <v>3.81933349586149E-5</v>
      </c>
      <c r="M5850" s="8">
        <v>0.21808859638526301</v>
      </c>
    </row>
    <row r="5851" spans="1:13" x14ac:dyDescent="0.55000000000000004">
      <c r="A5851">
        <v>5846</v>
      </c>
      <c r="C5851">
        <f t="shared" si="279"/>
        <v>-0.28261442426128575</v>
      </c>
      <c r="D5851">
        <f t="shared" si="280"/>
        <v>-4.2517497453877613E-4</v>
      </c>
      <c r="E5851" s="2">
        <f t="shared" si="281"/>
        <v>0.31985424560134862</v>
      </c>
      <c r="K5851">
        <v>5846</v>
      </c>
      <c r="L5851" s="2">
        <v>4.2838080172365102E-4</v>
      </c>
      <c r="M5851" s="8">
        <v>0.282942156110076</v>
      </c>
    </row>
    <row r="5852" spans="1:13" x14ac:dyDescent="0.55000000000000004">
      <c r="A5852">
        <v>5847</v>
      </c>
      <c r="C5852">
        <f t="shared" si="279"/>
        <v>-0.27733034590469929</v>
      </c>
      <c r="D5852">
        <f t="shared" si="280"/>
        <v>-7.0964370118775134E-4</v>
      </c>
      <c r="E5852" s="2">
        <f t="shared" si="281"/>
        <v>0.30720574774639631</v>
      </c>
      <c r="K5852">
        <v>5847</v>
      </c>
      <c r="L5852" s="2">
        <v>7.1127763921543705E-4</v>
      </c>
      <c r="M5852" s="8">
        <v>0.27693109759141499</v>
      </c>
    </row>
    <row r="5853" spans="1:13" x14ac:dyDescent="0.55000000000000004">
      <c r="A5853">
        <v>5848</v>
      </c>
      <c r="C5853">
        <f t="shared" si="279"/>
        <v>-0.20244219638590466</v>
      </c>
      <c r="D5853">
        <f t="shared" si="280"/>
        <v>-8.1600681694098056E-4</v>
      </c>
      <c r="E5853" s="2">
        <f t="shared" si="281"/>
        <v>0.16321852429151404</v>
      </c>
      <c r="K5853">
        <v>5848</v>
      </c>
      <c r="L5853" s="2">
        <v>8.1603057951958697E-4</v>
      </c>
      <c r="M5853" s="8">
        <v>0.201560927725177</v>
      </c>
    </row>
    <row r="5854" spans="1:13" x14ac:dyDescent="0.55000000000000004">
      <c r="A5854">
        <v>5849</v>
      </c>
      <c r="C5854">
        <f t="shared" si="279"/>
        <v>-7.6745322717173936E-2</v>
      </c>
      <c r="D5854">
        <f t="shared" si="280"/>
        <v>-7.1756942170099643E-4</v>
      </c>
      <c r="E5854" s="2">
        <f t="shared" si="281"/>
        <v>2.3242190355002405E-2</v>
      </c>
      <c r="K5854">
        <v>5849</v>
      </c>
      <c r="L5854" s="2">
        <v>7.1640359889686104E-4</v>
      </c>
      <c r="M5854" s="8">
        <v>7.5708573116951602E-2</v>
      </c>
    </row>
    <row r="5855" spans="1:13" x14ac:dyDescent="0.55000000000000004">
      <c r="A5855">
        <v>5850</v>
      </c>
      <c r="C5855">
        <f t="shared" si="279"/>
        <v>6.8213009290517088E-2</v>
      </c>
      <c r="D5855">
        <f t="shared" si="280"/>
        <v>-4.3903722677737485E-4</v>
      </c>
      <c r="E5855" s="2">
        <f t="shared" si="281"/>
        <v>1.8856362911929908E-2</v>
      </c>
      <c r="K5855">
        <v>5850</v>
      </c>
      <c r="L5855" s="2">
        <v>4.3734889268514098E-4</v>
      </c>
      <c r="M5855" s="8">
        <v>-6.9105463290304703E-2</v>
      </c>
    </row>
    <row r="5856" spans="1:13" x14ac:dyDescent="0.55000000000000004">
      <c r="A5856">
        <v>5851</v>
      </c>
      <c r="C5856">
        <f t="shared" si="279"/>
        <v>0.19605131378244151</v>
      </c>
      <c r="D5856">
        <f t="shared" si="280"/>
        <v>-5.0315942103105999E-5</v>
      </c>
      <c r="E5856" s="2">
        <f t="shared" si="281"/>
        <v>0.15418416992073808</v>
      </c>
      <c r="K5856">
        <v>5851</v>
      </c>
      <c r="L5856" s="2">
        <v>4.8757443184868897E-5</v>
      </c>
      <c r="M5856" s="8">
        <v>-0.19661160771733299</v>
      </c>
    </row>
    <row r="5857" spans="1:13" x14ac:dyDescent="0.55000000000000004">
      <c r="A5857">
        <v>5852</v>
      </c>
      <c r="C5857">
        <f t="shared" si="279"/>
        <v>0.27468487094745714</v>
      </c>
      <c r="D5857">
        <f t="shared" si="280"/>
        <v>3.5103358345241344E-4</v>
      </c>
      <c r="E5857" s="2">
        <f t="shared" si="281"/>
        <v>0.30201622245096438</v>
      </c>
      <c r="K5857">
        <v>5852</v>
      </c>
      <c r="L5857" s="2">
        <v>-3.5204561043027203E-4</v>
      </c>
      <c r="M5857" s="8">
        <v>-0.27487515530169099</v>
      </c>
    </row>
    <row r="5858" spans="1:13" x14ac:dyDescent="0.55000000000000004">
      <c r="A5858">
        <v>5853</v>
      </c>
      <c r="C5858">
        <f t="shared" si="279"/>
        <v>0.28437831540544212</v>
      </c>
      <c r="D5858">
        <f t="shared" si="280"/>
        <v>6.6428107877408357E-4</v>
      </c>
      <c r="E5858" s="2">
        <f t="shared" si="281"/>
        <v>0.32338878808577737</v>
      </c>
      <c r="K5858">
        <v>5853</v>
      </c>
      <c r="L5858" s="2">
        <v>-6.6467665698073804E-4</v>
      </c>
      <c r="M5858" s="8">
        <v>-0.28429451503907399</v>
      </c>
    </row>
    <row r="5859" spans="1:13" x14ac:dyDescent="0.55000000000000004">
      <c r="A5859">
        <v>5854</v>
      </c>
      <c r="C5859">
        <f t="shared" si="279"/>
        <v>0.22269879691594219</v>
      </c>
      <c r="D5859">
        <f t="shared" si="280"/>
        <v>8.1080802525762444E-4</v>
      </c>
      <c r="E5859" s="2">
        <f t="shared" si="281"/>
        <v>0.19821136244756909</v>
      </c>
      <c r="K5859">
        <v>5854</v>
      </c>
      <c r="L5859" s="2">
        <v>-8.1083531143575195E-4</v>
      </c>
      <c r="M5859" s="8">
        <v>-0.22251054984978899</v>
      </c>
    </row>
    <row r="5860" spans="1:13" x14ac:dyDescent="0.55000000000000004">
      <c r="A5860">
        <v>5855</v>
      </c>
      <c r="C5860">
        <f t="shared" si="279"/>
        <v>0.10512657451872778</v>
      </c>
      <c r="D5860">
        <f t="shared" si="280"/>
        <v>7.5383924787864032E-4</v>
      </c>
      <c r="E5860" s="2">
        <f t="shared" si="281"/>
        <v>4.4152100256808643E-2</v>
      </c>
      <c r="K5860">
        <v>5855</v>
      </c>
      <c r="L5860" s="2">
        <v>-7.5391523208459196E-4</v>
      </c>
      <c r="M5860" s="8">
        <v>-0.104997437095387</v>
      </c>
    </row>
    <row r="5861" spans="1:13" x14ac:dyDescent="0.55000000000000004">
      <c r="A5861">
        <v>5856</v>
      </c>
      <c r="C5861">
        <f t="shared" si="279"/>
        <v>-3.883020219031505E-2</v>
      </c>
      <c r="D5861">
        <f t="shared" si="280"/>
        <v>5.0767270895270657E-4</v>
      </c>
      <c r="E5861" s="2">
        <f t="shared" si="281"/>
        <v>6.0284567739298687E-3</v>
      </c>
      <c r="K5861">
        <v>5856</v>
      </c>
      <c r="L5861" s="2">
        <v>-5.0817240590729203E-4</v>
      </c>
      <c r="M5861" s="8">
        <v>3.8812935136366099E-2</v>
      </c>
    </row>
    <row r="5862" spans="1:13" x14ac:dyDescent="0.55000000000000004">
      <c r="A5862">
        <v>5857</v>
      </c>
      <c r="C5862">
        <f t="shared" si="279"/>
        <v>-0.17304141662530953</v>
      </c>
      <c r="D5862">
        <f t="shared" si="280"/>
        <v>1.3409102097129247E-4</v>
      </c>
      <c r="E5862" s="2">
        <f t="shared" si="281"/>
        <v>0.11967710141878758</v>
      </c>
      <c r="K5862">
        <v>5857</v>
      </c>
      <c r="L5862" s="2">
        <v>-1.35154648197772E-4</v>
      </c>
      <c r="M5862" s="8">
        <v>0.172902366985247</v>
      </c>
    </row>
    <row r="5863" spans="1:13" x14ac:dyDescent="0.55000000000000004">
      <c r="A5863">
        <v>5858</v>
      </c>
      <c r="C5863">
        <f t="shared" si="279"/>
        <v>-0.26382288291101119</v>
      </c>
      <c r="D5863">
        <f t="shared" si="280"/>
        <v>-2.7314468685945415E-4</v>
      </c>
      <c r="E5863" s="2">
        <f t="shared" si="281"/>
        <v>0.27826702305243123</v>
      </c>
      <c r="K5863">
        <v>5858</v>
      </c>
      <c r="L5863" s="2">
        <v>2.7171342959144502E-4</v>
      </c>
      <c r="M5863" s="8">
        <v>0.26368732841425901</v>
      </c>
    </row>
    <row r="5864" spans="1:13" x14ac:dyDescent="0.55000000000000004">
      <c r="A5864">
        <v>5859</v>
      </c>
      <c r="C5864">
        <f t="shared" si="279"/>
        <v>-0.28839036653153965</v>
      </c>
      <c r="D5864">
        <f t="shared" si="280"/>
        <v>-6.1182683571379861E-4</v>
      </c>
      <c r="E5864" s="2">
        <f t="shared" si="281"/>
        <v>0.3327219228789195</v>
      </c>
      <c r="K5864">
        <v>5859</v>
      </c>
      <c r="L5864" s="2">
        <v>6.1052919335174202E-4</v>
      </c>
      <c r="M5864" s="8">
        <v>0.288430162644494</v>
      </c>
    </row>
    <row r="5865" spans="1:13" x14ac:dyDescent="0.55000000000000004">
      <c r="A5865">
        <v>5860</v>
      </c>
      <c r="C5865">
        <f t="shared" si="279"/>
        <v>-0.24057794694099099</v>
      </c>
      <c r="D5865">
        <f t="shared" si="280"/>
        <v>-7.969533451016186E-4</v>
      </c>
      <c r="E5865" s="2">
        <f t="shared" si="281"/>
        <v>0.23185363307954587</v>
      </c>
      <c r="K5865">
        <v>5860</v>
      </c>
      <c r="L5865" s="2">
        <v>7.9643413318894701E-4</v>
      </c>
      <c r="M5865" s="8">
        <v>0.24093387334958699</v>
      </c>
    </row>
    <row r="5866" spans="1:13" x14ac:dyDescent="0.55000000000000004">
      <c r="A5866">
        <v>5861</v>
      </c>
      <c r="C5866">
        <f t="shared" si="279"/>
        <v>-0.1323855336490212</v>
      </c>
      <c r="D5866">
        <f t="shared" si="280"/>
        <v>-7.8206136331258479E-4</v>
      </c>
      <c r="E5866" s="2">
        <f t="shared" si="281"/>
        <v>7.0479489418540806E-2</v>
      </c>
      <c r="K5866">
        <v>5861</v>
      </c>
      <c r="L5866" s="2">
        <v>7.8286720365031398E-4</v>
      </c>
      <c r="M5866" s="8">
        <v>0.133094200829038</v>
      </c>
    </row>
    <row r="5867" spans="1:13" x14ac:dyDescent="0.55000000000000004">
      <c r="A5867">
        <v>5862</v>
      </c>
      <c r="C5867">
        <f t="shared" si="279"/>
        <v>9.0328581232113833E-3</v>
      </c>
      <c r="D5867">
        <f t="shared" si="280"/>
        <v>-5.7088846387767453E-4</v>
      </c>
      <c r="E5867" s="2">
        <f t="shared" si="281"/>
        <v>2.9284101266548965E-4</v>
      </c>
      <c r="K5867">
        <v>5862</v>
      </c>
      <c r="L5867" s="2">
        <v>5.7322632640191302E-4</v>
      </c>
      <c r="M5867" s="8">
        <v>-8.07973994562345E-3</v>
      </c>
    </row>
    <row r="5868" spans="1:13" x14ac:dyDescent="0.55000000000000004">
      <c r="A5868">
        <v>5863</v>
      </c>
      <c r="C5868">
        <f t="shared" si="279"/>
        <v>0.14818419290406018</v>
      </c>
      <c r="D5868">
        <f t="shared" si="280"/>
        <v>-2.1643459338350568E-4</v>
      </c>
      <c r="E5868" s="2">
        <f t="shared" si="281"/>
        <v>8.7269580658061785E-2</v>
      </c>
      <c r="K5868">
        <v>5863</v>
      </c>
      <c r="L5868" s="2">
        <v>2.2001735966819199E-4</v>
      </c>
      <c r="M5868" s="8">
        <v>-0.14723005972783601</v>
      </c>
    </row>
    <row r="5869" spans="1:13" x14ac:dyDescent="0.55000000000000004">
      <c r="A5869">
        <v>5864</v>
      </c>
      <c r="C5869">
        <f t="shared" si="279"/>
        <v>0.25014441874094606</v>
      </c>
      <c r="D5869">
        <f t="shared" si="280"/>
        <v>1.923397979706699E-4</v>
      </c>
      <c r="E5869" s="2">
        <f t="shared" si="281"/>
        <v>0.24965023886167936</v>
      </c>
      <c r="K5869">
        <v>5864</v>
      </c>
      <c r="L5869" s="2">
        <v>-1.88296319683036E-4</v>
      </c>
      <c r="M5869" s="8">
        <v>-0.24950569770222999</v>
      </c>
    </row>
    <row r="5870" spans="1:13" x14ac:dyDescent="0.55000000000000004">
      <c r="A5870">
        <v>5865</v>
      </c>
      <c r="C5870">
        <f t="shared" si="279"/>
        <v>0.28932366809976207</v>
      </c>
      <c r="D5870">
        <f t="shared" si="280"/>
        <v>5.5284095422673569E-4</v>
      </c>
      <c r="E5870" s="2">
        <f t="shared" si="281"/>
        <v>0.33479503350700296</v>
      </c>
      <c r="K5870">
        <v>5865</v>
      </c>
      <c r="L5870" s="2">
        <v>-5.4945001766408498E-4</v>
      </c>
      <c r="M5870" s="8">
        <v>-0.28929108586612401</v>
      </c>
    </row>
    <row r="5871" spans="1:13" x14ac:dyDescent="0.55000000000000004">
      <c r="A5871">
        <v>5866</v>
      </c>
      <c r="C5871">
        <f t="shared" si="279"/>
        <v>0.25588877522670012</v>
      </c>
      <c r="D5871">
        <f t="shared" si="280"/>
        <v>7.7459068394614909E-4</v>
      </c>
      <c r="E5871" s="2">
        <f t="shared" si="281"/>
        <v>0.26266701483448418</v>
      </c>
      <c r="K5871">
        <v>5866</v>
      </c>
      <c r="L5871" s="2">
        <v>-7.7299055018071401E-4</v>
      </c>
      <c r="M5871" s="8">
        <v>-0.25662172694323998</v>
      </c>
    </row>
    <row r="5872" spans="1:13" x14ac:dyDescent="0.55000000000000004">
      <c r="A5872">
        <v>5867</v>
      </c>
      <c r="C5872">
        <f t="shared" si="279"/>
        <v>0.15823119347915782</v>
      </c>
      <c r="D5872">
        <f t="shared" si="280"/>
        <v>8.0193447907123475E-4</v>
      </c>
      <c r="E5872" s="2">
        <f t="shared" si="281"/>
        <v>0.10106744081200734</v>
      </c>
      <c r="K5872">
        <v>5867</v>
      </c>
      <c r="L5872" s="2">
        <v>-8.0293080411934705E-4</v>
      </c>
      <c r="M5872" s="8">
        <v>-0.159679864541804</v>
      </c>
    </row>
    <row r="5873" spans="1:13" x14ac:dyDescent="0.55000000000000004">
      <c r="A5873">
        <v>5868</v>
      </c>
      <c r="C5873">
        <f t="shared" si="279"/>
        <v>2.0860917417272116E-2</v>
      </c>
      <c r="D5873">
        <f t="shared" si="280"/>
        <v>6.2800962338706626E-4</v>
      </c>
      <c r="E5873" s="2">
        <f t="shared" si="281"/>
        <v>1.9014925590773398E-3</v>
      </c>
      <c r="K5873">
        <v>5868</v>
      </c>
      <c r="L5873" s="2">
        <v>-6.3177205714520096E-4</v>
      </c>
      <c r="M5873" s="8">
        <v>-2.2745189483910199E-2</v>
      </c>
    </row>
    <row r="5874" spans="1:13" x14ac:dyDescent="0.55000000000000004">
      <c r="A5874">
        <v>5869</v>
      </c>
      <c r="C5874">
        <f t="shared" si="279"/>
        <v>-0.1217450092030985</v>
      </c>
      <c r="D5874">
        <f t="shared" si="280"/>
        <v>2.9646758962529235E-4</v>
      </c>
      <c r="E5874" s="2">
        <f t="shared" si="281"/>
        <v>5.8385621631384686E-2</v>
      </c>
      <c r="K5874">
        <v>5869</v>
      </c>
      <c r="L5874" s="2">
        <v>-3.0238207922973298E-4</v>
      </c>
      <c r="M5874" s="8">
        <v>0.11988615938114</v>
      </c>
    </row>
    <row r="5875" spans="1:13" x14ac:dyDescent="0.55000000000000004">
      <c r="A5875">
        <v>5870</v>
      </c>
      <c r="C5875">
        <f t="shared" si="279"/>
        <v>-0.23379550469467331</v>
      </c>
      <c r="D5875">
        <f t="shared" si="280"/>
        <v>-1.0948156009146707E-4</v>
      </c>
      <c r="E5875" s="2">
        <f t="shared" si="281"/>
        <v>0.21742336176615409</v>
      </c>
      <c r="K5875">
        <v>5870</v>
      </c>
      <c r="L5875" s="2">
        <v>1.02741366271055E-4</v>
      </c>
      <c r="M5875" s="8">
        <v>0.23249127590944599</v>
      </c>
    </row>
    <row r="5876" spans="1:13" x14ac:dyDescent="0.55000000000000004">
      <c r="A5876">
        <v>5871</v>
      </c>
      <c r="C5876">
        <f t="shared" si="279"/>
        <v>-0.2871682565255933</v>
      </c>
      <c r="D5876">
        <f t="shared" si="280"/>
        <v>-4.8795314590393456E-4</v>
      </c>
      <c r="E5876" s="2">
        <f t="shared" si="281"/>
        <v>0.32951706138272713</v>
      </c>
      <c r="K5876">
        <v>5871</v>
      </c>
      <c r="L5876" s="2">
        <v>4.8213259922809398E-4</v>
      </c>
      <c r="M5876" s="8">
        <v>0.28686751011506401</v>
      </c>
    </row>
    <row r="5877" spans="1:13" x14ac:dyDescent="0.55000000000000004">
      <c r="A5877">
        <v>5872</v>
      </c>
      <c r="C5877">
        <f t="shared" si="279"/>
        <v>-0.26846782899764488</v>
      </c>
      <c r="D5877">
        <f t="shared" si="280"/>
        <v>-7.4395877734252192E-4</v>
      </c>
      <c r="E5877" s="2">
        <f t="shared" si="281"/>
        <v>0.28929749511838537</v>
      </c>
      <c r="K5877">
        <v>5872</v>
      </c>
      <c r="L5877" s="2">
        <v>7.4077073177495202E-4</v>
      </c>
      <c r="M5877" s="8">
        <v>0.26939599681553</v>
      </c>
    </row>
    <row r="5878" spans="1:13" x14ac:dyDescent="0.55000000000000004">
      <c r="A5878">
        <v>5873</v>
      </c>
      <c r="C5878">
        <f t="shared" si="279"/>
        <v>-0.1823876352441246</v>
      </c>
      <c r="D5878">
        <f t="shared" si="280"/>
        <v>-8.1324643707493115E-4</v>
      </c>
      <c r="E5878" s="2">
        <f t="shared" si="281"/>
        <v>0.13457174711693862</v>
      </c>
      <c r="K5878">
        <v>5873</v>
      </c>
      <c r="L5878" s="2">
        <v>8.1387823914077996E-4</v>
      </c>
      <c r="M5878" s="8">
        <v>0.184452584902111</v>
      </c>
    </row>
    <row r="5879" spans="1:13" x14ac:dyDescent="0.55000000000000004">
      <c r="A5879">
        <v>5874</v>
      </c>
      <c r="C5879">
        <f t="shared" si="279"/>
        <v>-5.0531989470646341E-2</v>
      </c>
      <c r="D5879">
        <f t="shared" si="280"/>
        <v>-6.7842638297631438E-4</v>
      </c>
      <c r="E5879" s="2">
        <f t="shared" si="281"/>
        <v>1.0783548985551793E-2</v>
      </c>
      <c r="K5879">
        <v>5874</v>
      </c>
      <c r="L5879" s="2">
        <v>6.8314489257975501E-4</v>
      </c>
      <c r="M5879" s="8">
        <v>5.3311878839195602E-2</v>
      </c>
    </row>
    <row r="5880" spans="1:13" x14ac:dyDescent="0.55000000000000004">
      <c r="A5880">
        <v>5875</v>
      </c>
      <c r="C5880">
        <f t="shared" si="279"/>
        <v>9.400612053013821E-2</v>
      </c>
      <c r="D5880">
        <f t="shared" si="280"/>
        <v>-3.7333560684416365E-4</v>
      </c>
      <c r="E5880" s="2">
        <f t="shared" si="281"/>
        <v>3.4294313315115649E-2</v>
      </c>
      <c r="K5880">
        <v>5875</v>
      </c>
      <c r="L5880" s="2">
        <v>3.8131366974889001E-4</v>
      </c>
      <c r="M5880" s="8">
        <v>-9.1181118001882805E-2</v>
      </c>
    </row>
    <row r="5881" spans="1:13" x14ac:dyDescent="0.55000000000000004">
      <c r="A5881">
        <v>5876</v>
      </c>
      <c r="C5881">
        <f t="shared" si="279"/>
        <v>0.21495067576965857</v>
      </c>
      <c r="D5881">
        <f t="shared" si="280"/>
        <v>2.5454537315663937E-5</v>
      </c>
      <c r="E5881" s="2">
        <f t="shared" si="281"/>
        <v>0.18300249933235102</v>
      </c>
      <c r="K5881">
        <v>5876</v>
      </c>
      <c r="L5881" s="2">
        <v>-1.6019927168856698E-5</v>
      </c>
      <c r="M5881" s="8">
        <v>-0.21283723819279901</v>
      </c>
    </row>
    <row r="5882" spans="1:13" x14ac:dyDescent="0.55000000000000004">
      <c r="A5882">
        <v>5877</v>
      </c>
      <c r="C5882">
        <f t="shared" si="279"/>
        <v>0.28194714219079769</v>
      </c>
      <c r="D5882">
        <f t="shared" si="280"/>
        <v>4.1785612913813495E-4</v>
      </c>
      <c r="E5882" s="2">
        <f t="shared" si="281"/>
        <v>0.31712000773820531</v>
      </c>
      <c r="K5882">
        <v>5877</v>
      </c>
      <c r="L5882" s="2">
        <v>-4.0934123394675002E-4</v>
      </c>
      <c r="M5882" s="8">
        <v>-0.28118695173196001</v>
      </c>
    </row>
    <row r="5883" spans="1:13" x14ac:dyDescent="0.55000000000000004">
      <c r="A5883">
        <v>5878</v>
      </c>
      <c r="C5883">
        <f t="shared" si="279"/>
        <v>0.27818081889908169</v>
      </c>
      <c r="D5883">
        <f t="shared" si="280"/>
        <v>7.0538464026716338E-4</v>
      </c>
      <c r="E5883" s="2">
        <f t="shared" si="281"/>
        <v>0.31057489461280713</v>
      </c>
      <c r="K5883">
        <v>5878</v>
      </c>
      <c r="L5883" s="2">
        <v>-7.0014048931402195E-4</v>
      </c>
      <c r="M5883" s="8">
        <v>-0.279111648852643</v>
      </c>
    </row>
    <row r="5884" spans="1:13" x14ac:dyDescent="0.55000000000000004">
      <c r="A5884">
        <v>5879</v>
      </c>
      <c r="C5884">
        <f t="shared" si="279"/>
        <v>0.20459697365011589</v>
      </c>
      <c r="D5884">
        <f t="shared" si="280"/>
        <v>8.158764750176321E-4</v>
      </c>
      <c r="E5884" s="2">
        <f t="shared" si="281"/>
        <v>0.16952000830754801</v>
      </c>
      <c r="K5884">
        <v>5879</v>
      </c>
      <c r="L5884" s="2">
        <v>-8.1558521577632895E-4</v>
      </c>
      <c r="M5884" s="8">
        <v>-0.20713110203521801</v>
      </c>
    </row>
    <row r="5885" spans="1:13" x14ac:dyDescent="0.55000000000000004">
      <c r="A5885">
        <v>5880</v>
      </c>
      <c r="C5885">
        <f t="shared" si="279"/>
        <v>7.966360057699795E-2</v>
      </c>
      <c r="D5885">
        <f t="shared" si="280"/>
        <v>7.2160051185025823E-4</v>
      </c>
      <c r="E5885" s="2">
        <f t="shared" si="281"/>
        <v>2.6548428930825877E-2</v>
      </c>
      <c r="K5885">
        <v>5880</v>
      </c>
      <c r="L5885" s="2">
        <v>-7.2676156542409603E-4</v>
      </c>
      <c r="M5885" s="8">
        <v>-8.3273285765002203E-2</v>
      </c>
    </row>
    <row r="5886" spans="1:13" x14ac:dyDescent="0.55000000000000004">
      <c r="A5886">
        <v>5881</v>
      </c>
      <c r="C5886">
        <f t="shared" si="279"/>
        <v>-6.5263657065479486E-2</v>
      </c>
      <c r="D5886">
        <f t="shared" si="280"/>
        <v>4.4621803034042078E-4</v>
      </c>
      <c r="E5886" s="2">
        <f t="shared" si="281"/>
        <v>1.6054029960535541E-2</v>
      </c>
      <c r="K5886">
        <v>5881</v>
      </c>
      <c r="L5886" s="2">
        <v>-4.5591597250996198E-4</v>
      </c>
      <c r="M5886" s="8">
        <v>6.1440841515019003E-2</v>
      </c>
    </row>
    <row r="5887" spans="1:13" x14ac:dyDescent="0.55000000000000004">
      <c r="A5887">
        <v>5882</v>
      </c>
      <c r="C5887">
        <f t="shared" si="279"/>
        <v>-0.19381111243326249</v>
      </c>
      <c r="D5887">
        <f t="shared" si="280"/>
        <v>5.8844228744941148E-5</v>
      </c>
      <c r="E5887" s="2">
        <f t="shared" si="281"/>
        <v>0.14790011603400999</v>
      </c>
      <c r="K5887">
        <v>5882</v>
      </c>
      <c r="L5887" s="2">
        <v>-7.0883395983349306E-5</v>
      </c>
      <c r="M5887" s="8">
        <v>0.19076672888629401</v>
      </c>
    </row>
    <row r="5888" spans="1:13" x14ac:dyDescent="0.55000000000000004">
      <c r="A5888">
        <v>5883</v>
      </c>
      <c r="C5888">
        <f t="shared" si="279"/>
        <v>-0.27371606379440788</v>
      </c>
      <c r="D5888">
        <f t="shared" si="280"/>
        <v>-3.4329823392759059E-4</v>
      </c>
      <c r="E5888" s="2">
        <f t="shared" si="281"/>
        <v>0.29814872745188031</v>
      </c>
      <c r="K5888">
        <v>5883</v>
      </c>
      <c r="L5888" s="2">
        <v>3.3190236679595799E-4</v>
      </c>
      <c r="M5888" s="8">
        <v>0.27231390557712798</v>
      </c>
    </row>
    <row r="5889" spans="1:13" x14ac:dyDescent="0.55000000000000004">
      <c r="A5889">
        <v>5884</v>
      </c>
      <c r="C5889">
        <f t="shared" si="279"/>
        <v>-0.2849240526207425</v>
      </c>
      <c r="D5889">
        <f t="shared" si="280"/>
        <v>-6.5928007602992188E-4</v>
      </c>
      <c r="E5889" s="2">
        <f t="shared" si="281"/>
        <v>0.32556430705574541</v>
      </c>
      <c r="K5889">
        <v>5884</v>
      </c>
      <c r="L5889" s="2">
        <v>6.5156112283841505E-4</v>
      </c>
      <c r="M5889" s="8">
        <v>0.28565837530334398</v>
      </c>
    </row>
    <row r="5890" spans="1:13" x14ac:dyDescent="0.55000000000000004">
      <c r="A5890">
        <v>5885</v>
      </c>
      <c r="C5890">
        <f t="shared" si="279"/>
        <v>-0.22462210996314649</v>
      </c>
      <c r="D5890">
        <f t="shared" si="280"/>
        <v>-8.097965155809075E-4</v>
      </c>
      <c r="E5890" s="2">
        <f t="shared" si="281"/>
        <v>0.20437636509992729</v>
      </c>
      <c r="K5890">
        <v>5885</v>
      </c>
      <c r="L5890" s="2">
        <v>8.08032353674233E-4</v>
      </c>
      <c r="M5890" s="8">
        <v>0.22745793283893001</v>
      </c>
    </row>
    <row r="5891" spans="1:13" x14ac:dyDescent="0.55000000000000004">
      <c r="A5891">
        <v>5886</v>
      </c>
      <c r="C5891">
        <f t="shared" si="279"/>
        <v>-0.10794475236321011</v>
      </c>
      <c r="D5891">
        <f t="shared" si="280"/>
        <v>-7.5707109887729199E-4</v>
      </c>
      <c r="E5891" s="2">
        <f t="shared" si="281"/>
        <v>4.8503011413571669E-2</v>
      </c>
      <c r="K5891">
        <v>5886</v>
      </c>
      <c r="L5891" s="2">
        <v>7.6212686886353604E-4</v>
      </c>
      <c r="M5891" s="8">
        <v>0.11228924004843301</v>
      </c>
    </row>
    <row r="5892" spans="1:13" x14ac:dyDescent="0.55000000000000004">
      <c r="A5892">
        <v>5887</v>
      </c>
      <c r="C5892">
        <f t="shared" si="279"/>
        <v>3.5824462785044073E-2</v>
      </c>
      <c r="D5892">
        <f t="shared" si="280"/>
        <v>-5.1433679414807922E-4</v>
      </c>
      <c r="E5892" s="2">
        <f t="shared" si="281"/>
        <v>4.4659083794533101E-3</v>
      </c>
      <c r="K5892">
        <v>5887</v>
      </c>
      <c r="L5892" s="2">
        <v>5.2534198185411605E-4</v>
      </c>
      <c r="M5892" s="8">
        <v>-3.10029895040662E-2</v>
      </c>
    </row>
    <row r="5893" spans="1:13" x14ac:dyDescent="0.55000000000000004">
      <c r="A5893">
        <v>5888</v>
      </c>
      <c r="C5893">
        <f t="shared" si="279"/>
        <v>0.17060249289401316</v>
      </c>
      <c r="D5893">
        <f t="shared" si="280"/>
        <v>-1.4251479544711803E-4</v>
      </c>
      <c r="E5893" s="2">
        <f t="shared" si="281"/>
        <v>0.11365853892846493</v>
      </c>
      <c r="K5893">
        <v>5888</v>
      </c>
      <c r="L5893" s="2">
        <v>1.5698193650427901E-4</v>
      </c>
      <c r="M5893" s="8">
        <v>-0.16653032800668899</v>
      </c>
    </row>
    <row r="5894" spans="1:13" x14ac:dyDescent="0.55000000000000004">
      <c r="A5894">
        <v>5889</v>
      </c>
      <c r="C5894">
        <f t="shared" ref="C5894:C5957" si="282">$D$1*COS($B$2*(A5894-$L$2)+$B$1)</f>
        <v>0.26256289330181154</v>
      </c>
      <c r="D5894">
        <f t="shared" ref="D5894:D5957" si="283">$D$2*COS($B$2*(A5894-$L$3)+$B$3)</f>
        <v>2.6507541293753023E-4</v>
      </c>
      <c r="E5894" s="2">
        <f t="shared" ref="E5894:E5957" si="284">(M5894-C5894)^2</f>
        <v>0.27343696610542806</v>
      </c>
      <c r="K5894">
        <v>5889</v>
      </c>
      <c r="L5894" s="2">
        <v>-2.5069520868828703E-4</v>
      </c>
      <c r="M5894" s="8">
        <v>-0.26034911278088302</v>
      </c>
    </row>
    <row r="5895" spans="1:13" x14ac:dyDescent="0.55000000000000004">
      <c r="A5895">
        <v>5890</v>
      </c>
      <c r="C5895">
        <f t="shared" si="282"/>
        <v>0.28862554187782818</v>
      </c>
      <c r="D5895">
        <f t="shared" si="283"/>
        <v>6.061372800132876E-4</v>
      </c>
      <c r="E5895" s="2">
        <f t="shared" si="284"/>
        <v>0.33360719198762329</v>
      </c>
      <c r="K5895">
        <v>5890</v>
      </c>
      <c r="L5895" s="2">
        <v>-5.9558418366470499E-4</v>
      </c>
      <c r="M5895" s="8">
        <v>-0.28896184717046403</v>
      </c>
    </row>
    <row r="5896" spans="1:13" x14ac:dyDescent="0.55000000000000004">
      <c r="A5896">
        <v>5891</v>
      </c>
      <c r="C5896">
        <f t="shared" si="282"/>
        <v>0.24224926318799236</v>
      </c>
      <c r="D5896">
        <f t="shared" si="283"/>
        <v>7.9507146617707096E-4</v>
      </c>
      <c r="E5896" s="2">
        <f t="shared" si="284"/>
        <v>0.23760902094333283</v>
      </c>
      <c r="K5896">
        <v>5891</v>
      </c>
      <c r="L5896" s="2">
        <v>-7.9130540510625904E-4</v>
      </c>
      <c r="M5896" s="8">
        <v>-0.24520229434704399</v>
      </c>
    </row>
    <row r="5897" spans="1:13" x14ac:dyDescent="0.55000000000000004">
      <c r="A5897">
        <v>5892</v>
      </c>
      <c r="C5897">
        <f t="shared" si="282"/>
        <v>0.13507352564728939</v>
      </c>
      <c r="D5897">
        <f t="shared" si="283"/>
        <v>7.8445947310720168E-4</v>
      </c>
      <c r="E5897" s="2">
        <f t="shared" si="284"/>
        <v>7.5682118065867707E-2</v>
      </c>
      <c r="K5897">
        <v>5892</v>
      </c>
      <c r="L5897" s="2">
        <v>-7.8883927893660304E-4</v>
      </c>
      <c r="M5897" s="8">
        <v>-0.14003030577980599</v>
      </c>
    </row>
    <row r="5898" spans="1:13" x14ac:dyDescent="0.55000000000000004">
      <c r="A5898">
        <v>5893</v>
      </c>
      <c r="C5898">
        <f t="shared" si="282"/>
        <v>-6.0028197068659368E-3</v>
      </c>
      <c r="D5898">
        <f t="shared" si="283"/>
        <v>5.7696468738115082E-4</v>
      </c>
      <c r="E5898" s="2">
        <f t="shared" si="284"/>
        <v>3.8638174408200879E-5</v>
      </c>
      <c r="K5898">
        <v>5893</v>
      </c>
      <c r="L5898" s="2">
        <v>-5.8880346175366302E-4</v>
      </c>
      <c r="M5898" s="8">
        <v>2.1314155493427499E-4</v>
      </c>
    </row>
    <row r="5899" spans="1:13" x14ac:dyDescent="0.55000000000000004">
      <c r="A5899">
        <v>5894</v>
      </c>
      <c r="C5899">
        <f t="shared" si="282"/>
        <v>-0.1455725838439979</v>
      </c>
      <c r="D5899">
        <f t="shared" si="283"/>
        <v>2.246639265730982E-4</v>
      </c>
      <c r="E5899" s="2">
        <f t="shared" si="284"/>
        <v>8.1782152528469612E-2</v>
      </c>
      <c r="K5899">
        <v>5894</v>
      </c>
      <c r="L5899" s="2">
        <v>-2.4129816490302399E-4</v>
      </c>
      <c r="M5899" s="8">
        <v>0.14040320626500699</v>
      </c>
    </row>
    <row r="5900" spans="1:13" x14ac:dyDescent="0.55000000000000004">
      <c r="A5900">
        <v>5895</v>
      </c>
      <c r="C5900">
        <f t="shared" si="282"/>
        <v>-0.24860669786289138</v>
      </c>
      <c r="D5900">
        <f t="shared" si="283"/>
        <v>-1.8402274426496844E-4</v>
      </c>
      <c r="E5900" s="2">
        <f t="shared" si="284"/>
        <v>0.24407069468572798</v>
      </c>
      <c r="K5900">
        <v>5895</v>
      </c>
      <c r="L5900" s="2">
        <v>1.6664175425271601E-4</v>
      </c>
      <c r="M5900" s="8">
        <v>0.245428416967753</v>
      </c>
    </row>
    <row r="5901" spans="1:13" x14ac:dyDescent="0.55000000000000004">
      <c r="A5901">
        <v>5896</v>
      </c>
      <c r="C5901">
        <f t="shared" si="282"/>
        <v>-0.2892457709314783</v>
      </c>
      <c r="D5901">
        <f t="shared" si="283"/>
        <v>-5.4652358517539028E-4</v>
      </c>
      <c r="E5901" s="2">
        <f t="shared" si="284"/>
        <v>0.3343503134275333</v>
      </c>
      <c r="K5901">
        <v>5896</v>
      </c>
      <c r="L5901" s="2">
        <v>5.3284521228547305E-4</v>
      </c>
      <c r="M5901" s="8">
        <v>0.28898455811356</v>
      </c>
    </row>
    <row r="5902" spans="1:13" x14ac:dyDescent="0.55000000000000004">
      <c r="A5902">
        <v>5897</v>
      </c>
      <c r="C5902">
        <f t="shared" si="282"/>
        <v>-0.25729025231552244</v>
      </c>
      <c r="D5902">
        <f t="shared" si="283"/>
        <v>-7.7185852602150201E-4</v>
      </c>
      <c r="E5902" s="2">
        <f t="shared" si="284"/>
        <v>0.26775758264581961</v>
      </c>
      <c r="K5902">
        <v>5897</v>
      </c>
      <c r="L5902" s="2">
        <v>7.6559428136961703E-4</v>
      </c>
      <c r="M5902" s="8">
        <v>0.26016272394978002</v>
      </c>
    </row>
    <row r="5903" spans="1:13" x14ac:dyDescent="0.55000000000000004">
      <c r="A5903">
        <v>5898</v>
      </c>
      <c r="C5903">
        <f t="shared" si="282"/>
        <v>-0.16076030361658494</v>
      </c>
      <c r="D5903">
        <f t="shared" si="283"/>
        <v>-8.0347324632305274E-4</v>
      </c>
      <c r="E5903" s="2">
        <f t="shared" si="284"/>
        <v>0.10689095710237477</v>
      </c>
      <c r="K5903">
        <v>5898</v>
      </c>
      <c r="L5903" s="2">
        <v>8.0659551328262399E-4</v>
      </c>
      <c r="M5903" s="8">
        <v>0.166181521640409</v>
      </c>
    </row>
    <row r="5904" spans="1:13" x14ac:dyDescent="0.55000000000000004">
      <c r="A5904">
        <v>5899</v>
      </c>
      <c r="C5904">
        <f t="shared" si="282"/>
        <v>-2.3882907268221759E-2</v>
      </c>
      <c r="D5904">
        <f t="shared" si="283"/>
        <v>-6.3343311766978307E-4</v>
      </c>
      <c r="E5904" s="2">
        <f t="shared" si="284"/>
        <v>2.9661131026606992E-3</v>
      </c>
      <c r="K5904">
        <v>5899</v>
      </c>
      <c r="L5904" s="2">
        <v>6.4557989513870596E-4</v>
      </c>
      <c r="M5904" s="8">
        <v>3.0579126320882302E-2</v>
      </c>
    </row>
    <row r="5905" spans="1:13" x14ac:dyDescent="0.55000000000000004">
      <c r="A5905">
        <v>5900</v>
      </c>
      <c r="C5905">
        <f t="shared" si="282"/>
        <v>0.11898859539272277</v>
      </c>
      <c r="D5905">
        <f t="shared" si="283"/>
        <v>-3.0441462819213517E-4</v>
      </c>
      <c r="E5905" s="2">
        <f t="shared" si="284"/>
        <v>5.3671265179600088E-2</v>
      </c>
      <c r="K5905">
        <v>5900</v>
      </c>
      <c r="L5905" s="2">
        <v>3.2287478737038299E-4</v>
      </c>
      <c r="M5905" s="8">
        <v>-0.112682000884837</v>
      </c>
    </row>
    <row r="5906" spans="1:13" x14ac:dyDescent="0.55000000000000004">
      <c r="A5906">
        <v>5901</v>
      </c>
      <c r="C5906">
        <f t="shared" si="282"/>
        <v>0.23199646869068263</v>
      </c>
      <c r="D5906">
        <f t="shared" si="283"/>
        <v>1.0100551641049385E-4</v>
      </c>
      <c r="E5906" s="2">
        <f t="shared" si="284"/>
        <v>0.2113403550793275</v>
      </c>
      <c r="K5906">
        <v>5901</v>
      </c>
      <c r="L5906" s="2">
        <v>-8.0696313864617105E-5</v>
      </c>
      <c r="M5906" s="8">
        <v>-0.22772122194056499</v>
      </c>
    </row>
    <row r="5907" spans="1:13" x14ac:dyDescent="0.55000000000000004">
      <c r="A5907">
        <v>5902</v>
      </c>
      <c r="C5907">
        <f t="shared" si="282"/>
        <v>0.28677811844427548</v>
      </c>
      <c r="D5907">
        <f t="shared" si="283"/>
        <v>4.8107540541185629E-4</v>
      </c>
      <c r="E5907" s="2">
        <f t="shared" si="284"/>
        <v>0.327761252209959</v>
      </c>
      <c r="K5907">
        <v>5902</v>
      </c>
      <c r="L5907" s="2">
        <v>-4.6405652268863702E-4</v>
      </c>
      <c r="M5907" s="8">
        <v>-0.28572625028137799</v>
      </c>
    </row>
    <row r="5908" spans="1:13" x14ac:dyDescent="0.55000000000000004">
      <c r="A5908">
        <v>5903</v>
      </c>
      <c r="C5908">
        <f t="shared" si="282"/>
        <v>0.26958450527398786</v>
      </c>
      <c r="D5908">
        <f t="shared" si="283"/>
        <v>7.4040550793159953E-4</v>
      </c>
      <c r="E5908" s="2">
        <f t="shared" si="284"/>
        <v>0.29349725782291386</v>
      </c>
      <c r="K5908">
        <v>5903</v>
      </c>
      <c r="L5908" s="2">
        <v>-7.3119089660762099E-4</v>
      </c>
      <c r="M5908" s="8">
        <v>-0.27216936672224801</v>
      </c>
    </row>
    <row r="5909" spans="1:13" x14ac:dyDescent="0.55000000000000004">
      <c r="A5909">
        <v>5904</v>
      </c>
      <c r="C5909">
        <f t="shared" si="282"/>
        <v>0.18473086367043465</v>
      </c>
      <c r="D5909">
        <f t="shared" si="283"/>
        <v>8.1390943447032932E-4</v>
      </c>
      <c r="E5909" s="2">
        <f t="shared" si="284"/>
        <v>0.1407576616639139</v>
      </c>
      <c r="K5909">
        <v>5904</v>
      </c>
      <c r="L5909" s="2">
        <v>-8.1519397449221498E-4</v>
      </c>
      <c r="M5909" s="8">
        <v>-0.190445976851357</v>
      </c>
    </row>
    <row r="5910" spans="1:13" x14ac:dyDescent="0.55000000000000004">
      <c r="A5910">
        <v>5905</v>
      </c>
      <c r="C5910">
        <f t="shared" si="282"/>
        <v>5.3513669103255904E-2</v>
      </c>
      <c r="D5910">
        <f t="shared" si="283"/>
        <v>6.8313924880666476E-4</v>
      </c>
      <c r="E5910" s="2">
        <f t="shared" si="284"/>
        <v>1.3118925895388123E-2</v>
      </c>
      <c r="K5910">
        <v>5905</v>
      </c>
      <c r="L5910" s="2">
        <v>-6.9502666436895998E-4</v>
      </c>
      <c r="M5910" s="8">
        <v>-6.10242106369773E-2</v>
      </c>
    </row>
    <row r="5911" spans="1:13" x14ac:dyDescent="0.55000000000000004">
      <c r="A5911">
        <v>5906</v>
      </c>
      <c r="C5911">
        <f t="shared" si="282"/>
        <v>-9.1134328430194145E-2</v>
      </c>
      <c r="D5911">
        <f t="shared" si="283"/>
        <v>3.8091551112537776E-4</v>
      </c>
      <c r="E5911" s="2">
        <f t="shared" si="284"/>
        <v>3.0560555583356522E-2</v>
      </c>
      <c r="K5911">
        <v>5906</v>
      </c>
      <c r="L5911" s="2">
        <v>-4.00785614522098E-4</v>
      </c>
      <c r="M5911" s="8">
        <v>8.3681447698153402E-2</v>
      </c>
    </row>
    <row r="5912" spans="1:13" x14ac:dyDescent="0.55000000000000004">
      <c r="A5912">
        <v>5907</v>
      </c>
      <c r="C5912">
        <f t="shared" si="282"/>
        <v>-0.21290953048689143</v>
      </c>
      <c r="D5912">
        <f t="shared" si="283"/>
        <v>-1.6909990786465448E-5</v>
      </c>
      <c r="E5912" s="2">
        <f t="shared" si="284"/>
        <v>0.17668411732142747</v>
      </c>
      <c r="K5912">
        <v>5907</v>
      </c>
      <c r="L5912" s="2">
        <v>-6.1653212247280604E-6</v>
      </c>
      <c r="M5912" s="8">
        <v>0.20742856833526799</v>
      </c>
    </row>
    <row r="5913" spans="1:13" x14ac:dyDescent="0.55000000000000004">
      <c r="A5913">
        <v>5908</v>
      </c>
      <c r="C5913">
        <f t="shared" si="282"/>
        <v>-0.28124892816820168</v>
      </c>
      <c r="D5913">
        <f t="shared" si="283"/>
        <v>-4.1049144144523055E-4</v>
      </c>
      <c r="E5913" s="2">
        <f t="shared" si="284"/>
        <v>0.31412981043929111</v>
      </c>
      <c r="K5913">
        <v>5908</v>
      </c>
      <c r="L5913" s="2">
        <v>3.89999115020251E-4</v>
      </c>
      <c r="M5913" s="8">
        <v>0.27922391723939799</v>
      </c>
    </row>
    <row r="5914" spans="1:13" x14ac:dyDescent="0.55000000000000004">
      <c r="A5914">
        <v>5909</v>
      </c>
      <c r="C5914">
        <f t="shared" si="282"/>
        <v>-0.27900077313744309</v>
      </c>
      <c r="D5914">
        <f t="shared" si="283"/>
        <v>-7.0104819276822501E-4</v>
      </c>
      <c r="E5914" s="2">
        <f t="shared" si="284"/>
        <v>0.31369708578531691</v>
      </c>
      <c r="K5914">
        <v>5909</v>
      </c>
      <c r="L5914" s="2">
        <v>6.8848585352954497E-4</v>
      </c>
      <c r="M5914" s="8">
        <v>0.28108590389149402</v>
      </c>
    </row>
    <row r="5915" spans="1:13" x14ac:dyDescent="0.55000000000000004">
      <c r="A5915">
        <v>5910</v>
      </c>
      <c r="C5915">
        <f t="shared" si="282"/>
        <v>-0.20672930491986144</v>
      </c>
      <c r="D5915">
        <f t="shared" si="283"/>
        <v>-8.1565662464009594E-4</v>
      </c>
      <c r="E5915" s="2">
        <f t="shared" si="284"/>
        <v>0.17579361119180334</v>
      </c>
      <c r="K5915">
        <v>5910</v>
      </c>
      <c r="L5915" s="2">
        <v>8.1453703896620802E-4</v>
      </c>
      <c r="M5915" s="8">
        <v>0.21254818218361199</v>
      </c>
    </row>
    <row r="5916" spans="1:13" x14ac:dyDescent="0.55000000000000004">
      <c r="A5916">
        <v>5911</v>
      </c>
      <c r="C5916">
        <f t="shared" si="282"/>
        <v>-8.2573138675398491E-2</v>
      </c>
      <c r="D5916">
        <f t="shared" si="283"/>
        <v>-7.2555243640480755E-4</v>
      </c>
      <c r="E5916" s="2">
        <f t="shared" si="284"/>
        <v>3.0050079788064971E-2</v>
      </c>
      <c r="K5916">
        <v>5911</v>
      </c>
      <c r="L5916" s="2">
        <v>7.3658236997284202E-4</v>
      </c>
      <c r="M5916" s="8">
        <v>9.0776449694649194E-2</v>
      </c>
    </row>
    <row r="5917" spans="1:13" x14ac:dyDescent="0.55000000000000004">
      <c r="A5917">
        <v>5912</v>
      </c>
      <c r="C5917">
        <f t="shared" si="282"/>
        <v>6.2307144872925428E-2</v>
      </c>
      <c r="D5917">
        <f t="shared" si="283"/>
        <v>-4.5334988006382382E-4</v>
      </c>
      <c r="E5917" s="2">
        <f t="shared" si="284"/>
        <v>1.3464806450440151E-2</v>
      </c>
      <c r="K5917">
        <v>5912</v>
      </c>
      <c r="L5917" s="2">
        <v>4.74146076994494E-4</v>
      </c>
      <c r="M5917" s="8">
        <v>-5.3730807756549002E-2</v>
      </c>
    </row>
    <row r="5918" spans="1:13" x14ac:dyDescent="0.55000000000000004">
      <c r="A5918">
        <v>5913</v>
      </c>
      <c r="C5918">
        <f t="shared" si="282"/>
        <v>0.19154964838855359</v>
      </c>
      <c r="D5918">
        <f t="shared" si="283"/>
        <v>-6.7366059684088311E-5</v>
      </c>
      <c r="E5918" s="2">
        <f t="shared" si="284"/>
        <v>0.14162464483280027</v>
      </c>
      <c r="K5918">
        <v>5913</v>
      </c>
      <c r="L5918" s="2">
        <v>9.2956957644158494E-5</v>
      </c>
      <c r="M5918" s="8">
        <v>-0.18478085108338699</v>
      </c>
    </row>
    <row r="5919" spans="1:13" x14ac:dyDescent="0.55000000000000004">
      <c r="A5919">
        <v>5914</v>
      </c>
      <c r="C5919">
        <f t="shared" si="282"/>
        <v>0.27271722770488616</v>
      </c>
      <c r="D5919">
        <f t="shared" si="283"/>
        <v>3.3552522171248131E-4</v>
      </c>
      <c r="E5919" s="2">
        <f t="shared" si="284"/>
        <v>0.29405524719610859</v>
      </c>
      <c r="K5919">
        <v>5914</v>
      </c>
      <c r="L5919" s="2">
        <v>-3.1151380841125701E-4</v>
      </c>
      <c r="M5919" s="8">
        <v>-0.26955138395921202</v>
      </c>
    </row>
    <row r="5920" spans="1:13" x14ac:dyDescent="0.55000000000000004">
      <c r="A5920">
        <v>5915</v>
      </c>
      <c r="C5920">
        <f t="shared" si="282"/>
        <v>0.28543853129104024</v>
      </c>
      <c r="D5920">
        <f t="shared" si="283"/>
        <v>6.5420674476264528E-4</v>
      </c>
      <c r="E5920" s="2">
        <f t="shared" si="284"/>
        <v>0.32746964113884691</v>
      </c>
      <c r="K5920">
        <v>5915</v>
      </c>
      <c r="L5920" s="2">
        <v>-6.3796400865870405E-4</v>
      </c>
      <c r="M5920" s="8">
        <v>-0.28681110054706499</v>
      </c>
    </row>
    <row r="5921" spans="1:13" x14ac:dyDescent="0.55000000000000004">
      <c r="A5921">
        <v>5916</v>
      </c>
      <c r="C5921">
        <f t="shared" si="282"/>
        <v>0.22652078009141044</v>
      </c>
      <c r="D5921">
        <f t="shared" si="283"/>
        <v>8.0869616447226352E-4</v>
      </c>
      <c r="E5921" s="2">
        <f t="shared" si="284"/>
        <v>0.21045888223865614</v>
      </c>
      <c r="K5921">
        <v>5916</v>
      </c>
      <c r="L5921" s="2">
        <v>-8.0463216529619297E-4</v>
      </c>
      <c r="M5921" s="8">
        <v>-0.23223719775601201</v>
      </c>
    </row>
    <row r="5922" spans="1:13" x14ac:dyDescent="0.55000000000000004">
      <c r="A5922">
        <v>5917</v>
      </c>
      <c r="C5922">
        <f t="shared" si="282"/>
        <v>0.11075108776803697</v>
      </c>
      <c r="D5922">
        <f t="shared" si="283"/>
        <v>7.6021989286198923E-4</v>
      </c>
      <c r="E5922" s="2">
        <f t="shared" si="284"/>
        <v>5.3014664564286391E-2</v>
      </c>
      <c r="K5922">
        <v>5917</v>
      </c>
      <c r="L5922" s="2">
        <v>-7.6977520455968505E-4</v>
      </c>
      <c r="M5922" s="8">
        <v>-0.119498048091984</v>
      </c>
    </row>
    <row r="5923" spans="1:13" x14ac:dyDescent="0.55000000000000004">
      <c r="A5923">
        <v>5918</v>
      </c>
      <c r="C5923">
        <f t="shared" si="282"/>
        <v>-3.2814793137408982E-2</v>
      </c>
      <c r="D5923">
        <f t="shared" si="283"/>
        <v>5.2094445230726951E-4</v>
      </c>
      <c r="E5923" s="2">
        <f t="shared" si="284"/>
        <v>3.1343115099510812E-3</v>
      </c>
      <c r="K5923">
        <v>5918</v>
      </c>
      <c r="L5923" s="2">
        <v>-5.4212326850252299E-4</v>
      </c>
      <c r="M5923" s="8">
        <v>2.3170129028751801E-2</v>
      </c>
    </row>
    <row r="5924" spans="1:13" x14ac:dyDescent="0.55000000000000004">
      <c r="A5924">
        <v>5919</v>
      </c>
      <c r="C5924">
        <f t="shared" si="282"/>
        <v>-0.16814485264632359</v>
      </c>
      <c r="D5924">
        <f t="shared" si="283"/>
        <v>1.5092293486122777E-4</v>
      </c>
      <c r="E5924" s="2">
        <f t="shared" si="284"/>
        <v>0.10770214931599706</v>
      </c>
      <c r="K5924">
        <v>5919</v>
      </c>
      <c r="L5924" s="2">
        <v>-1.78693196760306E-4</v>
      </c>
      <c r="M5924" s="8">
        <v>0.16003520359719201</v>
      </c>
    </row>
    <row r="5925" spans="1:13" x14ac:dyDescent="0.55000000000000004">
      <c r="A5925">
        <v>5920</v>
      </c>
      <c r="C5925">
        <f t="shared" si="282"/>
        <v>-0.26127409835329141</v>
      </c>
      <c r="D5925">
        <f t="shared" si="283"/>
        <v>-2.5697705803192587E-4</v>
      </c>
      <c r="E5925" s="2">
        <f t="shared" si="284"/>
        <v>0.2684199079720278</v>
      </c>
      <c r="K5925">
        <v>5920</v>
      </c>
      <c r="L5925" s="2">
        <v>2.2949169464264201E-4</v>
      </c>
      <c r="M5925" s="8">
        <v>0.25681846863838798</v>
      </c>
    </row>
    <row r="5926" spans="1:13" x14ac:dyDescent="0.55000000000000004">
      <c r="A5926">
        <v>5921</v>
      </c>
      <c r="C5926">
        <f t="shared" si="282"/>
        <v>-0.28882905259487002</v>
      </c>
      <c r="D5926">
        <f t="shared" si="283"/>
        <v>-6.0038122599762609E-4</v>
      </c>
      <c r="E5926" s="2">
        <f t="shared" si="284"/>
        <v>0.33421002468890226</v>
      </c>
      <c r="K5926">
        <v>5921</v>
      </c>
      <c r="L5926" s="2">
        <v>5.8019896745922501E-4</v>
      </c>
      <c r="M5926" s="8">
        <v>0.28927995502298598</v>
      </c>
    </row>
    <row r="5927" spans="1:13" x14ac:dyDescent="0.55000000000000004">
      <c r="A5927">
        <v>5922</v>
      </c>
      <c r="C5927">
        <f t="shared" si="282"/>
        <v>-0.24389400267032407</v>
      </c>
      <c r="D5927">
        <f t="shared" si="283"/>
        <v>-7.931023612813312E-4</v>
      </c>
      <c r="E5927" s="2">
        <f t="shared" si="284"/>
        <v>0.24322994965959169</v>
      </c>
      <c r="K5927">
        <v>5922</v>
      </c>
      <c r="L5927" s="2">
        <v>7.8559180958256004E-4</v>
      </c>
      <c r="M5927" s="8">
        <v>0.24928948210952101</v>
      </c>
    </row>
    <row r="5928" spans="1:13" x14ac:dyDescent="0.55000000000000004">
      <c r="A5928">
        <v>5923</v>
      </c>
      <c r="C5928">
        <f t="shared" si="282"/>
        <v>-0.13774669895320327</v>
      </c>
      <c r="D5928">
        <f t="shared" si="283"/>
        <v>-7.8677152115477625E-4</v>
      </c>
      <c r="E5928" s="2">
        <f t="shared" si="284"/>
        <v>8.1002630602564796E-2</v>
      </c>
      <c r="K5928">
        <v>5923</v>
      </c>
      <c r="L5928" s="2">
        <v>7.9422830953816703E-4</v>
      </c>
      <c r="M5928" s="8">
        <v>0.146862911922053</v>
      </c>
    </row>
    <row r="5929" spans="1:13" x14ac:dyDescent="0.55000000000000004">
      <c r="A5929">
        <v>5924</v>
      </c>
      <c r="C5929">
        <f t="shared" si="282"/>
        <v>2.9721227311316832E-3</v>
      </c>
      <c r="D5929">
        <f t="shared" si="283"/>
        <v>-5.8297761304620466E-4</v>
      </c>
      <c r="E5929" s="2">
        <f t="shared" si="284"/>
        <v>2.1916363986757637E-5</v>
      </c>
      <c r="K5929">
        <v>5924</v>
      </c>
      <c r="L5929" s="2">
        <v>6.0394540233521098E-4</v>
      </c>
      <c r="M5929" s="8">
        <v>7.6536143723457996E-3</v>
      </c>
    </row>
    <row r="5930" spans="1:13" x14ac:dyDescent="0.55000000000000004">
      <c r="A5930">
        <v>5925</v>
      </c>
      <c r="C5930">
        <f t="shared" si="282"/>
        <v>0.14294500425732906</v>
      </c>
      <c r="D5930">
        <f t="shared" si="283"/>
        <v>-2.3286861225611951E-4</v>
      </c>
      <c r="E5930" s="2">
        <f t="shared" si="284"/>
        <v>7.6406679989125315E-2</v>
      </c>
      <c r="K5930">
        <v>5925</v>
      </c>
      <c r="L5930" s="2">
        <v>2.6240062251212701E-4</v>
      </c>
      <c r="M5930" s="8">
        <v>-0.13347257837649201</v>
      </c>
    </row>
    <row r="5931" spans="1:13" x14ac:dyDescent="0.55000000000000004">
      <c r="A5931">
        <v>5926</v>
      </c>
      <c r="C5931">
        <f t="shared" si="282"/>
        <v>0.24704170275655862</v>
      </c>
      <c r="D5931">
        <f t="shared" si="283"/>
        <v>1.7568550172936573E-4</v>
      </c>
      <c r="E5931" s="2">
        <f t="shared" si="284"/>
        <v>0.23835040880305561</v>
      </c>
      <c r="K5931">
        <v>5926</v>
      </c>
      <c r="L5931" s="2">
        <v>-1.44864021034401E-4</v>
      </c>
      <c r="M5931" s="8">
        <v>-0.24116973586717499</v>
      </c>
    </row>
    <row r="5932" spans="1:13" x14ac:dyDescent="0.55000000000000004">
      <c r="A5932">
        <v>5927</v>
      </c>
      <c r="C5932">
        <f t="shared" si="282"/>
        <v>0.28913614108964752</v>
      </c>
      <c r="D5932">
        <f t="shared" si="283"/>
        <v>5.4014625792843049E-4</v>
      </c>
      <c r="E5932" s="2">
        <f t="shared" si="284"/>
        <v>0.33362242769570649</v>
      </c>
      <c r="K5932">
        <v>5927</v>
      </c>
      <c r="L5932" s="2">
        <v>-5.1584657184172104E-4</v>
      </c>
      <c r="M5932" s="8">
        <v>-0.28846443690149898</v>
      </c>
    </row>
    <row r="5933" spans="1:13" x14ac:dyDescent="0.55000000000000004">
      <c r="A5933">
        <v>5928</v>
      </c>
      <c r="C5933">
        <f t="shared" si="282"/>
        <v>0.2586635025177173</v>
      </c>
      <c r="D5933">
        <f t="shared" si="283"/>
        <v>7.6904168877880692E-4</v>
      </c>
      <c r="E5933" s="2">
        <f t="shared" si="284"/>
        <v>0.27266666036960757</v>
      </c>
      <c r="K5933">
        <v>5928</v>
      </c>
      <c r="L5933" s="2">
        <v>-7.5763214865147497E-4</v>
      </c>
      <c r="M5933" s="8">
        <v>-0.26351143021039403</v>
      </c>
    </row>
    <row r="5934" spans="1:13" x14ac:dyDescent="0.55000000000000004">
      <c r="A5934">
        <v>5929</v>
      </c>
      <c r="C5934">
        <f t="shared" si="282"/>
        <v>0.16327177700787213</v>
      </c>
      <c r="D5934">
        <f t="shared" si="283"/>
        <v>8.0492386585832073E-4</v>
      </c>
      <c r="E5934" s="2">
        <f t="shared" si="284"/>
        <v>0.11278321828078783</v>
      </c>
      <c r="K5934">
        <v>5929</v>
      </c>
      <c r="L5934" s="2">
        <v>-8.0966405382283701E-4</v>
      </c>
      <c r="M5934" s="8">
        <v>-0.17256035111686199</v>
      </c>
    </row>
    <row r="5935" spans="1:13" x14ac:dyDescent="0.55000000000000004">
      <c r="A5935">
        <v>5930</v>
      </c>
      <c r="C5935">
        <f t="shared" si="282"/>
        <v>2.690227696504692E-2</v>
      </c>
      <c r="D5935">
        <f t="shared" si="283"/>
        <v>6.3878711905629567E-4</v>
      </c>
      <c r="E5935" s="2">
        <f t="shared" si="284"/>
        <v>4.2631417092466768E-3</v>
      </c>
      <c r="K5935">
        <v>5930</v>
      </c>
      <c r="L5935" s="2">
        <v>-6.5891057392313305E-4</v>
      </c>
      <c r="M5935" s="8">
        <v>-3.8390461599411202E-2</v>
      </c>
    </row>
    <row r="5936" spans="1:13" x14ac:dyDescent="0.55000000000000004">
      <c r="A5936">
        <v>5931</v>
      </c>
      <c r="C5936">
        <f t="shared" si="282"/>
        <v>-0.11621912754099926</v>
      </c>
      <c r="D5936">
        <f t="shared" si="283"/>
        <v>3.1232826993527255E-4</v>
      </c>
      <c r="E5936" s="2">
        <f t="shared" si="284"/>
        <v>4.9112625256835567E-2</v>
      </c>
      <c r="K5936">
        <v>5931</v>
      </c>
      <c r="L5936" s="2">
        <v>-3.43128853199938E-4</v>
      </c>
      <c r="M5936" s="8">
        <v>0.105394557182746</v>
      </c>
    </row>
    <row r="5937" spans="1:13" x14ac:dyDescent="0.55000000000000004">
      <c r="A5937">
        <v>5932</v>
      </c>
      <c r="C5937">
        <f t="shared" si="282"/>
        <v>-0.23017198073909287</v>
      </c>
      <c r="D5937">
        <f t="shared" si="283"/>
        <v>-9.251839158192636E-5</v>
      </c>
      <c r="E5937" s="2">
        <f t="shared" si="284"/>
        <v>0.2051680834894975</v>
      </c>
      <c r="K5937">
        <v>5932</v>
      </c>
      <c r="L5937" s="2">
        <v>5.8591617424049498E-5</v>
      </c>
      <c r="M5937" s="8">
        <v>0.222782855298119</v>
      </c>
    </row>
    <row r="5938" spans="1:13" x14ac:dyDescent="0.55000000000000004">
      <c r="A5938">
        <v>5933</v>
      </c>
      <c r="C5938">
        <f t="shared" si="282"/>
        <v>-0.28635651841207765</v>
      </c>
      <c r="D5938">
        <f t="shared" si="283"/>
        <v>-4.7414488694502417E-4</v>
      </c>
      <c r="E5938" s="2">
        <f t="shared" si="284"/>
        <v>0.32573310235835512</v>
      </c>
      <c r="K5938">
        <v>5933</v>
      </c>
      <c r="L5938" s="2">
        <v>4.4563745398817803E-4</v>
      </c>
      <c r="M5938" s="8">
        <v>0.28437380525958</v>
      </c>
    </row>
    <row r="5939" spans="1:13" x14ac:dyDescent="0.55000000000000004">
      <c r="A5939">
        <v>5934</v>
      </c>
      <c r="C5939">
        <f t="shared" si="282"/>
        <v>-0.27067160588161265</v>
      </c>
      <c r="D5939">
        <f t="shared" si="283"/>
        <v>-7.367710098610498E-4</v>
      </c>
      <c r="E5939" s="2">
        <f t="shared" si="284"/>
        <v>0.29747553413433769</v>
      </c>
      <c r="K5939">
        <v>5934</v>
      </c>
      <c r="L5939" s="2">
        <v>7.2107062566690704E-4</v>
      </c>
      <c r="M5939" s="8">
        <v>0.27474157156676698</v>
      </c>
    </row>
    <row r="5940" spans="1:13" x14ac:dyDescent="0.55000000000000004">
      <c r="A5940">
        <v>5935</v>
      </c>
      <c r="C5940">
        <f t="shared" si="282"/>
        <v>-0.18705382558023853</v>
      </c>
      <c r="D5940">
        <f t="shared" si="283"/>
        <v>-8.1448313921229421E-4</v>
      </c>
      <c r="E5940" s="2">
        <f t="shared" si="284"/>
        <v>0.14695908749011366</v>
      </c>
      <c r="K5940">
        <v>5935</v>
      </c>
      <c r="L5940" s="2">
        <v>8.1590718594995101E-4</v>
      </c>
      <c r="M5940" s="8">
        <v>0.19629860690208401</v>
      </c>
    </row>
    <row r="5941" spans="1:13" x14ac:dyDescent="0.55000000000000004">
      <c r="A5941">
        <v>5936</v>
      </c>
      <c r="C5941">
        <f t="shared" si="282"/>
        <v>-5.6489477840030104E-2</v>
      </c>
      <c r="D5941">
        <f t="shared" si="283"/>
        <v>-6.877771685636474E-4</v>
      </c>
      <c r="E5941" s="2">
        <f t="shared" si="284"/>
        <v>1.5670261788346389E-2</v>
      </c>
      <c r="K5941">
        <v>5936</v>
      </c>
      <c r="L5941" s="2">
        <v>7.0639472999111405E-4</v>
      </c>
      <c r="M5941" s="8">
        <v>6.8691438390625401E-2</v>
      </c>
    </row>
    <row r="5942" spans="1:13" x14ac:dyDescent="0.55000000000000004">
      <c r="A5942">
        <v>5937</v>
      </c>
      <c r="C5942">
        <f t="shared" si="282"/>
        <v>8.8252538134308667E-2</v>
      </c>
      <c r="D5942">
        <f t="shared" si="283"/>
        <v>-3.884536257979674E-4</v>
      </c>
      <c r="E5942" s="2">
        <f t="shared" si="284"/>
        <v>2.7018307293182952E-2</v>
      </c>
      <c r="K5942">
        <v>5937</v>
      </c>
      <c r="L5942" s="2">
        <v>4.1996133175124101E-4</v>
      </c>
      <c r="M5942" s="8">
        <v>-7.6119926996512294E-2</v>
      </c>
    </row>
    <row r="5943" spans="1:13" x14ac:dyDescent="0.55000000000000004">
      <c r="A5943">
        <v>5938</v>
      </c>
      <c r="C5943">
        <f t="shared" si="282"/>
        <v>0.21084502725284213</v>
      </c>
      <c r="D5943">
        <f t="shared" si="283"/>
        <v>8.3635890902386489E-6</v>
      </c>
      <c r="E5943" s="2">
        <f t="shared" si="284"/>
        <v>0.17033087443735301</v>
      </c>
      <c r="K5943">
        <v>5938</v>
      </c>
      <c r="L5943" s="2">
        <v>2.83460127233091E-5</v>
      </c>
      <c r="M5943" s="8">
        <v>-0.20186658445362901</v>
      </c>
    </row>
    <row r="5944" spans="1:13" x14ac:dyDescent="0.55000000000000004">
      <c r="A5944">
        <v>5939</v>
      </c>
      <c r="C5944">
        <f t="shared" si="282"/>
        <v>0.28051985879145952</v>
      </c>
      <c r="D5944">
        <f t="shared" si="283"/>
        <v>4.0308171940726516E-4</v>
      </c>
      <c r="E5944" s="2">
        <f t="shared" si="284"/>
        <v>0.3108891695348649</v>
      </c>
      <c r="K5944">
        <v>5939</v>
      </c>
      <c r="L5944" s="2">
        <v>-3.70368741037073E-4</v>
      </c>
      <c r="M5944" s="8">
        <v>-0.27705450354495997</v>
      </c>
    </row>
    <row r="5945" spans="1:13" x14ac:dyDescent="0.55000000000000004">
      <c r="A5945">
        <v>5940</v>
      </c>
      <c r="C5945">
        <f t="shared" si="282"/>
        <v>0.27979011866396464</v>
      </c>
      <c r="D5945">
        <f t="shared" si="283"/>
        <v>6.9663483443539568E-4</v>
      </c>
      <c r="E5945" s="2">
        <f t="shared" si="284"/>
        <v>0.31656660774938483</v>
      </c>
      <c r="K5945">
        <v>5940</v>
      </c>
      <c r="L5945" s="2">
        <v>-6.7632234600385603E-4</v>
      </c>
      <c r="M5945" s="8">
        <v>-0.28285240350209501</v>
      </c>
    </row>
    <row r="5946" spans="1:13" x14ac:dyDescent="0.55000000000000004">
      <c r="A5946">
        <v>5941</v>
      </c>
      <c r="C5946">
        <f t="shared" si="282"/>
        <v>0.20883895626061619</v>
      </c>
      <c r="D5946">
        <f t="shared" si="283"/>
        <v>8.1534728992779207E-4</v>
      </c>
      <c r="E5946" s="2">
        <f t="shared" si="284"/>
        <v>0.18202776549393615</v>
      </c>
      <c r="K5946">
        <v>5941</v>
      </c>
      <c r="L5946" s="2">
        <v>-8.1288682381473905E-4</v>
      </c>
      <c r="M5946" s="8">
        <v>-0.21780816431320901</v>
      </c>
    </row>
    <row r="5947" spans="1:13" x14ac:dyDescent="0.55000000000000004">
      <c r="A5947">
        <v>5942</v>
      </c>
      <c r="C5947">
        <f t="shared" si="282"/>
        <v>8.5473617811778951E-2</v>
      </c>
      <c r="D5947">
        <f t="shared" si="283"/>
        <v>7.2942476180555917E-4</v>
      </c>
      <c r="E5947" s="2">
        <f t="shared" si="284"/>
        <v>3.3740596926020702E-2</v>
      </c>
      <c r="K5947">
        <v>5942</v>
      </c>
      <c r="L5947" s="2">
        <v>-7.4585875381746999E-4</v>
      </c>
      <c r="M5947" s="8">
        <v>-9.8212519188324299E-2</v>
      </c>
    </row>
    <row r="5948" spans="1:13" x14ac:dyDescent="0.55000000000000004">
      <c r="A5948">
        <v>5943</v>
      </c>
      <c r="C5948">
        <f t="shared" si="282"/>
        <v>-5.9343797066901453E-2</v>
      </c>
      <c r="D5948">
        <f t="shared" si="283"/>
        <v>4.6043199352418547E-4</v>
      </c>
      <c r="E5948" s="2">
        <f t="shared" si="284"/>
        <v>1.1093325649612533E-2</v>
      </c>
      <c r="K5948">
        <v>5943</v>
      </c>
      <c r="L5948" s="2">
        <v>-4.9202573195482498E-4</v>
      </c>
      <c r="M5948" s="8">
        <v>4.5981060633512899E-2</v>
      </c>
    </row>
    <row r="5949" spans="1:13" x14ac:dyDescent="0.55000000000000004">
      <c r="A5949">
        <v>5944</v>
      </c>
      <c r="C5949">
        <f t="shared" si="282"/>
        <v>-0.18926716974978242</v>
      </c>
      <c r="D5949">
        <f t="shared" si="283"/>
        <v>7.5880500004616526E-5</v>
      </c>
      <c r="E5949" s="2">
        <f t="shared" si="284"/>
        <v>0.13536922382630101</v>
      </c>
      <c r="K5949">
        <v>5944</v>
      </c>
      <c r="L5949" s="2">
        <v>-1.14961813218049E-4</v>
      </c>
      <c r="M5949" s="8">
        <v>0.17865839857389501</v>
      </c>
    </row>
    <row r="5950" spans="1:13" x14ac:dyDescent="0.55000000000000004">
      <c r="A5950">
        <v>5945</v>
      </c>
      <c r="C5950">
        <f t="shared" si="282"/>
        <v>-0.27168847226086695</v>
      </c>
      <c r="D5950">
        <f t="shared" si="283"/>
        <v>-3.2771539958207719E-4</v>
      </c>
      <c r="E5950" s="2">
        <f t="shared" si="284"/>
        <v>0.28974331782294532</v>
      </c>
      <c r="K5950">
        <v>5945</v>
      </c>
      <c r="L5950" s="2">
        <v>2.90895004810499E-4</v>
      </c>
      <c r="M5950" s="8">
        <v>0.26658963227520399</v>
      </c>
    </row>
    <row r="5951" spans="1:13" x14ac:dyDescent="0.55000000000000004">
      <c r="A5951">
        <v>5946</v>
      </c>
      <c r="C5951">
        <f t="shared" si="282"/>
        <v>-0.2859216949737341</v>
      </c>
      <c r="D5951">
        <f t="shared" si="283"/>
        <v>-6.4906164155900832E-4</v>
      </c>
      <c r="E5951" s="2">
        <f t="shared" si="284"/>
        <v>0.32910132331937259</v>
      </c>
      <c r="K5951">
        <v>5946</v>
      </c>
      <c r="L5951" s="2">
        <v>6.2389536430266102E-4</v>
      </c>
      <c r="M5951" s="8">
        <v>0.28775183877117599</v>
      </c>
    </row>
    <row r="5952" spans="1:13" x14ac:dyDescent="0.55000000000000004">
      <c r="A5952">
        <v>5947</v>
      </c>
      <c r="C5952">
        <f t="shared" si="282"/>
        <v>-0.22839459900078504</v>
      </c>
      <c r="D5952">
        <f t="shared" si="283"/>
        <v>-8.0750709264938659E-4</v>
      </c>
      <c r="E5952" s="2">
        <f t="shared" si="284"/>
        <v>0.21644770970104432</v>
      </c>
      <c r="K5952">
        <v>5947</v>
      </c>
      <c r="L5952" s="2">
        <v>8.0063725943936895E-4</v>
      </c>
      <c r="M5952" s="8">
        <v>0.236844812164095</v>
      </c>
    </row>
    <row r="5953" spans="1:13" x14ac:dyDescent="0.55000000000000004">
      <c r="A5953">
        <v>5948</v>
      </c>
      <c r="C5953">
        <f t="shared" si="282"/>
        <v>-0.11354527285480802</v>
      </c>
      <c r="D5953">
        <f t="shared" si="283"/>
        <v>-7.6328528438376908E-4</v>
      </c>
      <c r="E5953" s="2">
        <f t="shared" si="284"/>
        <v>5.7678653677235563E-2</v>
      </c>
      <c r="K5953">
        <v>5948</v>
      </c>
      <c r="L5953" s="2">
        <v>7.7685458615651796E-4</v>
      </c>
      <c r="M5953" s="8">
        <v>0.12661853307197099</v>
      </c>
    </row>
    <row r="5954" spans="1:13" x14ac:dyDescent="0.55000000000000004">
      <c r="A5954">
        <v>5949</v>
      </c>
      <c r="C5954">
        <f t="shared" si="282"/>
        <v>2.9801523433272505E-2</v>
      </c>
      <c r="D5954">
        <f t="shared" si="283"/>
        <v>-5.2749495851506592E-4</v>
      </c>
      <c r="E5954" s="2">
        <f t="shared" si="284"/>
        <v>2.0359647918570746E-3</v>
      </c>
      <c r="K5954">
        <v>5949</v>
      </c>
      <c r="L5954" s="2">
        <v>5.5850386251479203E-4</v>
      </c>
      <c r="M5954" s="8">
        <v>-1.53201431123802E-2</v>
      </c>
    </row>
    <row r="5955" spans="1:13" x14ac:dyDescent="0.55000000000000004">
      <c r="A5955">
        <v>5950</v>
      </c>
      <c r="C5955">
        <f t="shared" si="282"/>
        <v>0.16566876550587414</v>
      </c>
      <c r="D5955">
        <f t="shared" si="283"/>
        <v>-1.5931451677059935E-4</v>
      </c>
      <c r="E5955" s="2">
        <f t="shared" si="284"/>
        <v>0.10181878543059654</v>
      </c>
      <c r="K5955">
        <v>5950</v>
      </c>
      <c r="L5955" s="2">
        <v>2.0027238179981001E-4</v>
      </c>
      <c r="M5955" s="8">
        <v>-0.153421794414968</v>
      </c>
    </row>
    <row r="5956" spans="1:13" x14ac:dyDescent="0.55000000000000004">
      <c r="A5956">
        <v>5951</v>
      </c>
      <c r="C5956">
        <f t="shared" si="282"/>
        <v>0.25995663945700598</v>
      </c>
      <c r="D5956">
        <f t="shared" si="283"/>
        <v>2.4885051059971925E-4</v>
      </c>
      <c r="E5956" s="2">
        <f t="shared" si="284"/>
        <v>0.26322506875978946</v>
      </c>
      <c r="K5956">
        <v>5951</v>
      </c>
      <c r="L5956" s="2">
        <v>-2.0811855933659199E-4</v>
      </c>
      <c r="M5956" s="8">
        <v>-0.25309800554661299</v>
      </c>
    </row>
    <row r="5957" spans="1:13" x14ac:dyDescent="0.55000000000000004">
      <c r="A5957">
        <v>5952</v>
      </c>
      <c r="C5957">
        <f t="shared" si="282"/>
        <v>0.28900087635584198</v>
      </c>
      <c r="D5957">
        <f t="shared" si="283"/>
        <v>5.9455930515394848E-4</v>
      </c>
      <c r="E5957" s="2">
        <f t="shared" si="284"/>
        <v>0.3345293556425275</v>
      </c>
      <c r="K5957">
        <v>5952</v>
      </c>
      <c r="L5957" s="2">
        <v>-5.6438491621333602E-4</v>
      </c>
      <c r="M5957" s="8">
        <v>-0.28938425108307098</v>
      </c>
    </row>
    <row r="5958" spans="1:13" x14ac:dyDescent="0.55000000000000004">
      <c r="A5958">
        <v>5953</v>
      </c>
      <c r="C5958">
        <f t="shared" ref="C5958:C6021" si="285">$D$1*COS($B$2*(A5958-$L$2)+$B$1)</f>
        <v>0.24551198494634685</v>
      </c>
      <c r="D5958">
        <f t="shared" ref="D5958:D6021" si="286">$D$2*COS($B$2*(A5958-$L$3)+$B$3)</f>
        <v>7.910462464416298E-4</v>
      </c>
      <c r="E5958" s="2">
        <f t="shared" ref="E5958:E6021" si="287">(M5958-C5958)^2</f>
        <v>0.2487060792501761</v>
      </c>
      <c r="K5958">
        <v>5953</v>
      </c>
      <c r="L5958" s="2">
        <v>-7.7929756963461398E-4</v>
      </c>
      <c r="M5958" s="8">
        <v>-0.25319241572621198</v>
      </c>
    </row>
    <row r="5959" spans="1:13" x14ac:dyDescent="0.55000000000000004">
      <c r="A5959">
        <v>5954</v>
      </c>
      <c r="C5959">
        <f t="shared" si="285"/>
        <v>0.14040476029735546</v>
      </c>
      <c r="D5959">
        <f t="shared" si="286"/>
        <v>7.8899725380435399E-4</v>
      </c>
      <c r="E5959" s="2">
        <f t="shared" si="287"/>
        <v>8.6431136988743593E-2</v>
      </c>
      <c r="K5959">
        <v>5954</v>
      </c>
      <c r="L5959" s="2">
        <v>-7.9903031232975901E-4</v>
      </c>
      <c r="M5959" s="8">
        <v>-0.15358696915900799</v>
      </c>
    </row>
    <row r="5960" spans="1:13" x14ac:dyDescent="0.55000000000000004">
      <c r="A5960">
        <v>5955</v>
      </c>
      <c r="C5960">
        <f t="shared" si="285"/>
        <v>5.8900311255385542E-5</v>
      </c>
      <c r="D5960">
        <f t="shared" si="286"/>
        <v>5.8892658120473943E-4</v>
      </c>
      <c r="E5960" s="2">
        <f t="shared" si="287"/>
        <v>2.4253744345262011E-4</v>
      </c>
      <c r="K5960">
        <v>5955</v>
      </c>
      <c r="L5960" s="2">
        <v>-6.1864095647772303E-4</v>
      </c>
      <c r="M5960" s="8">
        <v>-1.5514713381546299E-2</v>
      </c>
    </row>
    <row r="5961" spans="1:13" x14ac:dyDescent="0.55000000000000004">
      <c r="A5961">
        <v>5956</v>
      </c>
      <c r="C5961">
        <f t="shared" si="285"/>
        <v>-0.14030174241144971</v>
      </c>
      <c r="D5961">
        <f t="shared" si="286"/>
        <v>2.4104775031011838E-4</v>
      </c>
      <c r="E5961" s="2">
        <f t="shared" si="287"/>
        <v>7.1152916908797589E-2</v>
      </c>
      <c r="K5961">
        <v>5956</v>
      </c>
      <c r="L5961" s="2">
        <v>-2.8330913530596802E-4</v>
      </c>
      <c r="M5961" s="8">
        <v>0.126443298608618</v>
      </c>
    </row>
    <row r="5962" spans="1:13" x14ac:dyDescent="0.55000000000000004">
      <c r="A5962">
        <v>5957</v>
      </c>
      <c r="C5962">
        <f t="shared" si="285"/>
        <v>-0.24544960511496375</v>
      </c>
      <c r="D5962">
        <f t="shared" si="286"/>
        <v>-1.6732898502890537E-4</v>
      </c>
      <c r="E5962" s="2">
        <f t="shared" si="287"/>
        <v>0.23249987379384218</v>
      </c>
      <c r="K5962">
        <v>5957</v>
      </c>
      <c r="L5962" s="2">
        <v>1.22979216325445E-4</v>
      </c>
      <c r="M5962" s="8">
        <v>0.23673280206497699</v>
      </c>
    </row>
    <row r="5963" spans="1:13" x14ac:dyDescent="0.55000000000000004">
      <c r="A5963">
        <v>5958</v>
      </c>
      <c r="C5963">
        <f t="shared" si="285"/>
        <v>-0.28899479060179623</v>
      </c>
      <c r="D5963">
        <f t="shared" si="286"/>
        <v>-5.3370967214082937E-4</v>
      </c>
      <c r="E5963" s="2">
        <f t="shared" si="287"/>
        <v>0.33261276057297523</v>
      </c>
      <c r="K5963">
        <v>5958</v>
      </c>
      <c r="L5963" s="2">
        <v>4.9846666032047997E-4</v>
      </c>
      <c r="M5963" s="8">
        <v>0.28773110666047802</v>
      </c>
    </row>
    <row r="5964" spans="1:13" x14ac:dyDescent="0.55000000000000004">
      <c r="A5964">
        <v>5959</v>
      </c>
      <c r="C5964">
        <f t="shared" si="285"/>
        <v>-0.26000837517628389</v>
      </c>
      <c r="D5964">
        <f t="shared" si="286"/>
        <v>-7.6614048124860369E-4</v>
      </c>
      <c r="E5964" s="2">
        <f t="shared" si="287"/>
        <v>0.27738523453074726</v>
      </c>
      <c r="K5964">
        <v>5959</v>
      </c>
      <c r="L5964" s="2">
        <v>7.4911003697558805E-4</v>
      </c>
      <c r="M5964" s="8">
        <v>0.26666537063866302</v>
      </c>
    </row>
    <row r="5965" spans="1:13" x14ac:dyDescent="0.55000000000000004">
      <c r="A5965">
        <v>5960</v>
      </c>
      <c r="C5965">
        <f t="shared" si="285"/>
        <v>-0.16576533812344113</v>
      </c>
      <c r="D5965">
        <f t="shared" si="286"/>
        <v>-8.0628617853197699E-4</v>
      </c>
      <c r="E5965" s="2">
        <f t="shared" si="287"/>
        <v>0.1187332926594365</v>
      </c>
      <c r="K5965">
        <v>5960</v>
      </c>
      <c r="L5965" s="2">
        <v>8.1213415772887299E-4</v>
      </c>
      <c r="M5965" s="8">
        <v>0.17881163826853499</v>
      </c>
    </row>
    <row r="5966" spans="1:13" x14ac:dyDescent="0.55000000000000004">
      <c r="A5966">
        <v>5961</v>
      </c>
      <c r="C5966">
        <f t="shared" si="285"/>
        <v>-2.9918695257708575E-2</v>
      </c>
      <c r="D5966">
        <f t="shared" si="286"/>
        <v>-6.440710401679965E-4</v>
      </c>
      <c r="E5966" s="2">
        <f t="shared" si="287"/>
        <v>5.7900102824607561E-3</v>
      </c>
      <c r="K5966">
        <v>5961</v>
      </c>
      <c r="L5966" s="2">
        <v>6.7175424056441202E-4</v>
      </c>
      <c r="M5966" s="8">
        <v>4.6173421827182398E-2</v>
      </c>
    </row>
    <row r="5967" spans="1:13" x14ac:dyDescent="0.55000000000000004">
      <c r="A5967">
        <v>5962</v>
      </c>
      <c r="C5967">
        <f t="shared" si="285"/>
        <v>0.11343690948165025</v>
      </c>
      <c r="D5967">
        <f t="shared" si="286"/>
        <v>-3.2020764666220087E-4</v>
      </c>
      <c r="E5967" s="2">
        <f t="shared" si="287"/>
        <v>4.4717921612928091E-2</v>
      </c>
      <c r="K5967">
        <v>5962</v>
      </c>
      <c r="L5967" s="2">
        <v>3.63129306589829E-4</v>
      </c>
      <c r="M5967" s="8">
        <v>-9.8029214549902599E-2</v>
      </c>
    </row>
    <row r="5968" spans="1:13" x14ac:dyDescent="0.55000000000000004">
      <c r="A5968">
        <v>5963</v>
      </c>
      <c r="C5968">
        <f t="shared" si="285"/>
        <v>0.22832224100144952</v>
      </c>
      <c r="D5968">
        <f t="shared" si="286"/>
        <v>8.4021116714145849E-5</v>
      </c>
      <c r="E5968" s="2">
        <f t="shared" si="287"/>
        <v>0.19891784378193489</v>
      </c>
      <c r="K5968">
        <v>5963</v>
      </c>
      <c r="L5968" s="2">
        <v>-3.6443614910849801E-5</v>
      </c>
      <c r="M5968" s="8">
        <v>-0.21767982601386701</v>
      </c>
    </row>
    <row r="5969" spans="1:13" x14ac:dyDescent="0.55000000000000004">
      <c r="A5969">
        <v>5964</v>
      </c>
      <c r="C5969">
        <f t="shared" si="285"/>
        <v>0.28590350268086839</v>
      </c>
      <c r="D5969">
        <f t="shared" si="286"/>
        <v>4.6716235081986141E-4</v>
      </c>
      <c r="E5969" s="2">
        <f t="shared" si="287"/>
        <v>0.32343638422867887</v>
      </c>
      <c r="K5969">
        <v>5964</v>
      </c>
      <c r="L5969" s="2">
        <v>-4.2688900697733203E-4</v>
      </c>
      <c r="M5969" s="8">
        <v>-0.28281117466505601</v>
      </c>
    </row>
    <row r="5970" spans="1:13" x14ac:dyDescent="0.55000000000000004">
      <c r="A5970">
        <v>5965</v>
      </c>
      <c r="C5970">
        <f t="shared" si="285"/>
        <v>0.27172901155651569</v>
      </c>
      <c r="D5970">
        <f t="shared" si="286"/>
        <v>7.3305568186562509E-4</v>
      </c>
      <c r="E5970" s="2">
        <f t="shared" si="287"/>
        <v>0.30122504016484541</v>
      </c>
      <c r="K5970">
        <v>5965</v>
      </c>
      <c r="L5970" s="2">
        <v>-7.1041739901920404E-4</v>
      </c>
      <c r="M5970" s="8">
        <v>-0.27711071018822597</v>
      </c>
    </row>
    <row r="5971" spans="1:13" x14ac:dyDescent="0.55000000000000004">
      <c r="A5971">
        <v>5966</v>
      </c>
      <c r="C5971">
        <f t="shared" si="285"/>
        <v>0.18935626612523995</v>
      </c>
      <c r="D5971">
        <f t="shared" si="286"/>
        <v>8.1496748836063036E-4</v>
      </c>
      <c r="E5971" s="2">
        <f t="shared" si="287"/>
        <v>0.15316454018768458</v>
      </c>
      <c r="K5971">
        <v>5966</v>
      </c>
      <c r="L5971" s="2">
        <v>-8.1601734636712795E-4</v>
      </c>
      <c r="M5971" s="8">
        <v>-0.202006149274712</v>
      </c>
    </row>
    <row r="5972" spans="1:13" x14ac:dyDescent="0.55000000000000004">
      <c r="A5972">
        <v>5967</v>
      </c>
      <c r="C5972">
        <f t="shared" si="285"/>
        <v>5.9459089209930573E-2</v>
      </c>
      <c r="D5972">
        <f t="shared" si="286"/>
        <v>6.9233963342878201E-4</v>
      </c>
      <c r="E5972" s="2">
        <f t="shared" si="287"/>
        <v>1.8432674034091483E-2</v>
      </c>
      <c r="K5972">
        <v>5967</v>
      </c>
      <c r="L5972" s="2">
        <v>-7.1724068711330295E-4</v>
      </c>
      <c r="M5972" s="8">
        <v>-7.63078951201763E-2</v>
      </c>
    </row>
    <row r="5973" spans="1:13" x14ac:dyDescent="0.55000000000000004">
      <c r="A5973">
        <v>5968</v>
      </c>
      <c r="C5973">
        <f t="shared" si="285"/>
        <v>-8.5361065798913019E-2</v>
      </c>
      <c r="D5973">
        <f t="shared" si="286"/>
        <v>3.9594912386788073E-4</v>
      </c>
      <c r="E5973" s="2">
        <f t="shared" si="287"/>
        <v>2.3673887559502883E-2</v>
      </c>
      <c r="K5973">
        <v>5968</v>
      </c>
      <c r="L5973" s="2">
        <v>-4.38826648333756E-4</v>
      </c>
      <c r="M5973" s="8">
        <v>6.85021447470225E-2</v>
      </c>
    </row>
    <row r="5974" spans="1:13" x14ac:dyDescent="0.55000000000000004">
      <c r="A5974">
        <v>5969</v>
      </c>
      <c r="C5974">
        <f t="shared" si="285"/>
        <v>-0.20875739256073461</v>
      </c>
      <c r="D5974">
        <f t="shared" si="286"/>
        <v>1.8373016146848092E-7</v>
      </c>
      <c r="E5974" s="2">
        <f t="shared" si="287"/>
        <v>0.16395436755952628</v>
      </c>
      <c r="K5974">
        <v>5969</v>
      </c>
      <c r="L5974" s="2">
        <v>-5.0505753196132002E-5</v>
      </c>
      <c r="M5974" s="8">
        <v>0.19615539750587499</v>
      </c>
    </row>
    <row r="5975" spans="1:13" x14ac:dyDescent="0.55000000000000004">
      <c r="A5975">
        <v>5970</v>
      </c>
      <c r="C5975">
        <f t="shared" si="285"/>
        <v>-0.2797600140465113</v>
      </c>
      <c r="D5975">
        <f t="shared" si="286"/>
        <v>-3.9562777594274784E-4</v>
      </c>
      <c r="E5975" s="2">
        <f t="shared" si="287"/>
        <v>0.3074040774748108</v>
      </c>
      <c r="K5975">
        <v>5970</v>
      </c>
      <c r="L5975" s="2">
        <v>3.5046462114440998E-4</v>
      </c>
      <c r="M5975" s="8">
        <v>0.274680314099639</v>
      </c>
    </row>
    <row r="5976" spans="1:13" x14ac:dyDescent="0.55000000000000004">
      <c r="A5976">
        <v>5971</v>
      </c>
      <c r="C5976">
        <f t="shared" si="285"/>
        <v>-0.28054876888085856</v>
      </c>
      <c r="D5976">
        <f t="shared" si="286"/>
        <v>-6.9214504945089414E-4</v>
      </c>
      <c r="E5976" s="2">
        <f t="shared" si="287"/>
        <v>0.31917823204706003</v>
      </c>
      <c r="K5976">
        <v>5971</v>
      </c>
      <c r="L5976" s="2">
        <v>6.6365895699466604E-4</v>
      </c>
      <c r="M5976" s="8">
        <v>0.28440984203418901</v>
      </c>
    </row>
    <row r="5977" spans="1:13" x14ac:dyDescent="0.55000000000000004">
      <c r="A5977">
        <v>5972</v>
      </c>
      <c r="C5977">
        <f t="shared" si="285"/>
        <v>-0.21092569622603238</v>
      </c>
      <c r="D5977">
        <f t="shared" si="286"/>
        <v>-8.1494850481731882E-4</v>
      </c>
      <c r="E5977" s="2">
        <f t="shared" si="287"/>
        <v>0.18821094773186428</v>
      </c>
      <c r="K5977">
        <v>5972</v>
      </c>
      <c r="L5977" s="2">
        <v>8.1063579002433597E-4</v>
      </c>
      <c r="M5977" s="8">
        <v>0.22290716068070801</v>
      </c>
    </row>
    <row r="5978" spans="1:13" x14ac:dyDescent="0.55000000000000004">
      <c r="A5978">
        <v>5973</v>
      </c>
      <c r="C5978">
        <f t="shared" si="285"/>
        <v>-8.8364719779386425E-2</v>
      </c>
      <c r="D5978">
        <f t="shared" si="286"/>
        <v>-7.3321706322611964E-4</v>
      </c>
      <c r="E5978" s="2">
        <f t="shared" si="287"/>
        <v>3.761300205898456E-2</v>
      </c>
      <c r="K5978">
        <v>5973</v>
      </c>
      <c r="L5978" s="2">
        <v>7.5458386062306096E-4</v>
      </c>
      <c r="M5978" s="8">
        <v>0.105575998119111</v>
      </c>
    </row>
    <row r="5979" spans="1:13" x14ac:dyDescent="0.55000000000000004">
      <c r="A5979">
        <v>5974</v>
      </c>
      <c r="C5979">
        <f t="shared" si="285"/>
        <v>5.6373938751377896E-2</v>
      </c>
      <c r="D5979">
        <f t="shared" si="286"/>
        <v>-4.6746359375459036E-4</v>
      </c>
      <c r="E5979" s="2">
        <f t="shared" si="287"/>
        <v>8.9437245171580613E-3</v>
      </c>
      <c r="K5979">
        <v>5974</v>
      </c>
      <c r="L5979" s="2">
        <v>5.0954172223031502E-4</v>
      </c>
      <c r="M5979" s="8">
        <v>-3.8197328117360103E-2</v>
      </c>
    </row>
    <row r="5980" spans="1:13" x14ac:dyDescent="0.55000000000000004">
      <c r="A5980">
        <v>5975</v>
      </c>
      <c r="C5980">
        <f t="shared" si="285"/>
        <v>0.1869639269238928</v>
      </c>
      <c r="D5980">
        <f t="shared" si="286"/>
        <v>-8.4386615601407295E-5</v>
      </c>
      <c r="E5980" s="2">
        <f t="shared" si="287"/>
        <v>0.12914523256116942</v>
      </c>
      <c r="K5980">
        <v>5975</v>
      </c>
      <c r="L5980" s="2">
        <v>1.3688169853762799E-4</v>
      </c>
      <c r="M5980" s="8">
        <v>-0.17240389656781799</v>
      </c>
    </row>
    <row r="5981" spans="1:13" x14ac:dyDescent="0.55000000000000004">
      <c r="A5981">
        <v>5976</v>
      </c>
      <c r="C5981">
        <f t="shared" si="285"/>
        <v>0.2706299103254029</v>
      </c>
      <c r="D5981">
        <f t="shared" si="286"/>
        <v>3.1986962433900435E-4</v>
      </c>
      <c r="E5981" s="2">
        <f t="shared" si="287"/>
        <v>0.28522088461808182</v>
      </c>
      <c r="K5981">
        <v>5976</v>
      </c>
      <c r="L5981" s="2">
        <v>-2.7006119570621598E-4</v>
      </c>
      <c r="M5981" s="8">
        <v>-0.26343083960673902</v>
      </c>
    </row>
    <row r="5982" spans="1:13" x14ac:dyDescent="0.55000000000000004">
      <c r="A5982">
        <v>5977</v>
      </c>
      <c r="C5982">
        <f t="shared" si="285"/>
        <v>0.28637349066173817</v>
      </c>
      <c r="D5982">
        <f t="shared" si="286"/>
        <v>6.4384533087974568E-4</v>
      </c>
      <c r="E5982" s="2">
        <f t="shared" si="287"/>
        <v>0.33045641461570879</v>
      </c>
      <c r="K5982">
        <v>5977</v>
      </c>
      <c r="L5982" s="2">
        <v>-6.0936558814740996E-4</v>
      </c>
      <c r="M5982" s="8">
        <v>-0.28847989465986601</v>
      </c>
    </row>
    <row r="5983" spans="1:13" x14ac:dyDescent="0.55000000000000004">
      <c r="A5983">
        <v>5978</v>
      </c>
      <c r="C5983">
        <f t="shared" si="285"/>
        <v>0.23024336111770716</v>
      </c>
      <c r="D5983">
        <f t="shared" si="286"/>
        <v>8.0622943056337325E-4</v>
      </c>
      <c r="E5983" s="2">
        <f t="shared" si="287"/>
        <v>0.22233180034160863</v>
      </c>
      <c r="K5983">
        <v>5978</v>
      </c>
      <c r="L5983" s="2">
        <v>-7.9605058880742098E-4</v>
      </c>
      <c r="M5983" s="8">
        <v>-0.241277370496088</v>
      </c>
    </row>
    <row r="5984" spans="1:13" x14ac:dyDescent="0.55000000000000004">
      <c r="A5984">
        <v>5979</v>
      </c>
      <c r="C5984">
        <f t="shared" si="285"/>
        <v>0.11632700107811411</v>
      </c>
      <c r="D5984">
        <f t="shared" si="286"/>
        <v>7.6626693714361438E-4</v>
      </c>
      <c r="E5984" s="2">
        <f t="shared" si="287"/>
        <v>6.2486217356697384E-2</v>
      </c>
      <c r="K5984">
        <v>5979</v>
      </c>
      <c r="L5984" s="2">
        <v>-7.8335978116128298E-4</v>
      </c>
      <c r="M5984" s="8">
        <v>-0.13364543211542301</v>
      </c>
    </row>
    <row r="5985" spans="1:13" x14ac:dyDescent="0.55000000000000004">
      <c r="A5985">
        <v>5980</v>
      </c>
      <c r="C5985">
        <f t="shared" si="285"/>
        <v>-2.6784984253453575E-2</v>
      </c>
      <c r="D5985">
        <f t="shared" si="286"/>
        <v>5.3398759412630239E-4</v>
      </c>
      <c r="E5985" s="2">
        <f t="shared" si="287"/>
        <v>1.1726390758792483E-3</v>
      </c>
      <c r="K5985">
        <v>5980</v>
      </c>
      <c r="L5985" s="2">
        <v>-5.7447165671202505E-4</v>
      </c>
      <c r="M5985" s="8">
        <v>7.4588338146189198E-3</v>
      </c>
    </row>
    <row r="5986" spans="1:13" x14ac:dyDescent="0.55000000000000004">
      <c r="A5986">
        <v>5981</v>
      </c>
      <c r="C5986">
        <f t="shared" si="285"/>
        <v>-0.163174503120076</v>
      </c>
      <c r="D5986">
        <f t="shared" si="286"/>
        <v>1.6768862054870662E-4</v>
      </c>
      <c r="E5986" s="2">
        <f t="shared" si="287"/>
        <v>9.6019101864489989E-2</v>
      </c>
      <c r="K5986">
        <v>5981</v>
      </c>
      <c r="L5986" s="2">
        <v>-2.2170354207581199E-4</v>
      </c>
      <c r="M5986" s="8">
        <v>0.14669498854454399</v>
      </c>
    </row>
    <row r="5987" spans="1:13" x14ac:dyDescent="0.55000000000000004">
      <c r="A5987">
        <v>5982</v>
      </c>
      <c r="C5987">
        <f t="shared" si="285"/>
        <v>-0.25861066114918441</v>
      </c>
      <c r="D5987">
        <f t="shared" si="286"/>
        <v>-2.4069666219094364E-4</v>
      </c>
      <c r="E5987" s="2">
        <f t="shared" si="287"/>
        <v>0.25786199221272182</v>
      </c>
      <c r="K5987">
        <v>5982</v>
      </c>
      <c r="L5987" s="2">
        <v>1.8659160002221299E-4</v>
      </c>
      <c r="M5987" s="8">
        <v>0.249190473363847</v>
      </c>
    </row>
    <row r="5988" spans="1:13" x14ac:dyDescent="0.55000000000000004">
      <c r="A5988">
        <v>5983</v>
      </c>
      <c r="C5988">
        <f t="shared" si="285"/>
        <v>-0.2891409943100719</v>
      </c>
      <c r="D5988">
        <f t="shared" si="286"/>
        <v>-5.8867215620375354E-4</v>
      </c>
      <c r="E5988" s="2">
        <f t="shared" si="287"/>
        <v>0.33456466714235167</v>
      </c>
      <c r="K5988">
        <v>5983</v>
      </c>
      <c r="L5988" s="2">
        <v>5.4815371836442503E-4</v>
      </c>
      <c r="M5988" s="8">
        <v>0.28927465826370802</v>
      </c>
    </row>
    <row r="5989" spans="1:13" x14ac:dyDescent="0.55000000000000004">
      <c r="A5989">
        <v>5984</v>
      </c>
      <c r="C5989">
        <f t="shared" si="285"/>
        <v>-0.24710303250991003</v>
      </c>
      <c r="D5989">
        <f t="shared" si="286"/>
        <v>-7.8890334723091392E-4</v>
      </c>
      <c r="E5989" s="2">
        <f t="shared" si="287"/>
        <v>0.25402733305189273</v>
      </c>
      <c r="K5989">
        <v>5984</v>
      </c>
      <c r="L5989" s="2">
        <v>7.72427337443474E-4</v>
      </c>
      <c r="M5989" s="8">
        <v>0.25690821047172502</v>
      </c>
    </row>
    <row r="5990" spans="1:13" x14ac:dyDescent="0.55000000000000004">
      <c r="A5990">
        <v>5985</v>
      </c>
      <c r="C5990">
        <f t="shared" si="285"/>
        <v>-0.1430474180682467</v>
      </c>
      <c r="D5990">
        <f t="shared" si="286"/>
        <v>-7.911364268744993E-4</v>
      </c>
      <c r="E5990" s="2">
        <f t="shared" si="287"/>
        <v>9.1957484958258159E-2</v>
      </c>
      <c r="K5990">
        <v>5985</v>
      </c>
      <c r="L5990" s="2">
        <v>8.0324173806848697E-4</v>
      </c>
      <c r="M5990" s="8">
        <v>0.16019750762426699</v>
      </c>
    </row>
    <row r="5991" spans="1:13" x14ac:dyDescent="0.55000000000000004">
      <c r="A5991">
        <v>5986</v>
      </c>
      <c r="C5991">
        <f t="shared" si="285"/>
        <v>-3.0899168917870468E-3</v>
      </c>
      <c r="D5991">
        <f t="shared" si="286"/>
        <v>-5.9481093920533002E-4</v>
      </c>
      <c r="E5991" s="2">
        <f t="shared" si="287"/>
        <v>6.998279827745605E-4</v>
      </c>
      <c r="K5991">
        <v>5986</v>
      </c>
      <c r="L5991" s="2">
        <v>6.3287926244426395E-4</v>
      </c>
      <c r="M5991" s="8">
        <v>2.3364345199123001E-2</v>
      </c>
    </row>
    <row r="5992" spans="1:13" x14ac:dyDescent="0.55000000000000004">
      <c r="A5992">
        <v>5987</v>
      </c>
      <c r="C5992">
        <f t="shared" si="285"/>
        <v>0.13764308829423078</v>
      </c>
      <c r="D5992">
        <f t="shared" si="286"/>
        <v>-2.4920044341543164E-4</v>
      </c>
      <c r="E5992" s="2">
        <f t="shared" si="287"/>
        <v>6.6030317789935219E-2</v>
      </c>
      <c r="K5992">
        <v>5987</v>
      </c>
      <c r="L5992" s="2">
        <v>3.0400824944296702E-4</v>
      </c>
      <c r="M5992" s="8">
        <v>-0.119320562423016</v>
      </c>
    </row>
    <row r="5993" spans="1:13" x14ac:dyDescent="0.55000000000000004">
      <c r="A5993">
        <v>5988</v>
      </c>
      <c r="C5993">
        <f t="shared" si="285"/>
        <v>0.24383057960449717</v>
      </c>
      <c r="D5993">
        <f t="shared" si="286"/>
        <v>1.5895411094316752E-4</v>
      </c>
      <c r="E5993" s="2">
        <f t="shared" si="287"/>
        <v>0.22652980615466523</v>
      </c>
      <c r="K5993">
        <v>5988</v>
      </c>
      <c r="L5993" s="2">
        <v>-1.01003515561583E-4</v>
      </c>
      <c r="M5993" s="8">
        <v>-0.23212089497528099</v>
      </c>
    </row>
    <row r="5994" spans="1:13" x14ac:dyDescent="0.55000000000000004">
      <c r="A5994">
        <v>5989</v>
      </c>
      <c r="C5994">
        <f t="shared" si="285"/>
        <v>0.28882173497485902</v>
      </c>
      <c r="D5994">
        <f t="shared" si="286"/>
        <v>5.272145339418479E-4</v>
      </c>
      <c r="E5994" s="2">
        <f t="shared" si="287"/>
        <v>0.33132323929981261</v>
      </c>
      <c r="K5994">
        <v>5989</v>
      </c>
      <c r="L5994" s="2">
        <v>-4.8071832351341299E-4</v>
      </c>
      <c r="M5994" s="8">
        <v>-0.28678510940749602</v>
      </c>
    </row>
    <row r="5995" spans="1:13" x14ac:dyDescent="0.55000000000000004">
      <c r="A5995">
        <v>5990</v>
      </c>
      <c r="C5995">
        <f t="shared" si="285"/>
        <v>0.26132472274747442</v>
      </c>
      <c r="D5995">
        <f t="shared" si="286"/>
        <v>7.6315522171755594E-4</v>
      </c>
      <c r="E5995" s="2">
        <f t="shared" si="287"/>
        <v>0.28190464975084439</v>
      </c>
      <c r="K5995">
        <v>5990</v>
      </c>
      <c r="L5995" s="2">
        <v>-7.4003424518133496E-4</v>
      </c>
      <c r="M5995" s="8">
        <v>-0.26962221410294601</v>
      </c>
    </row>
    <row r="5996" spans="1:13" x14ac:dyDescent="0.55000000000000004">
      <c r="A5996">
        <v>5991</v>
      </c>
      <c r="C5996">
        <f t="shared" si="285"/>
        <v>0.16824071339883995</v>
      </c>
      <c r="D5996">
        <f t="shared" si="286"/>
        <v>8.0756003488695858E-4</v>
      </c>
      <c r="E5996" s="2">
        <f t="shared" si="287"/>
        <v>0.12473009150265973</v>
      </c>
      <c r="K5996">
        <v>5991</v>
      </c>
      <c r="L5996" s="2">
        <v>-8.1400399930442902E-4</v>
      </c>
      <c r="M5996" s="8">
        <v>-0.184930762661529</v>
      </c>
    </row>
    <row r="5997" spans="1:13" x14ac:dyDescent="0.55000000000000004">
      <c r="A5997">
        <v>5992</v>
      </c>
      <c r="C5997">
        <f t="shared" si="285"/>
        <v>3.293183121996137E-2</v>
      </c>
      <c r="D5997">
        <f t="shared" si="286"/>
        <v>6.492843013146685E-4</v>
      </c>
      <c r="E5997" s="2">
        <f t="shared" si="287"/>
        <v>7.5436322035351121E-3</v>
      </c>
      <c r="K5997">
        <v>5992</v>
      </c>
      <c r="L5997" s="2">
        <v>-6.8410140208752398E-4</v>
      </c>
      <c r="M5997" s="8">
        <v>-5.3922254484368701E-2</v>
      </c>
    </row>
    <row r="5998" spans="1:13" x14ac:dyDescent="0.55000000000000004">
      <c r="A5998">
        <v>5993</v>
      </c>
      <c r="C5998">
        <f t="shared" si="285"/>
        <v>-0.11064224644720214</v>
      </c>
      <c r="D5998">
        <f t="shared" si="286"/>
        <v>3.2805189393957481E-4</v>
      </c>
      <c r="E5998" s="2">
        <f t="shared" si="287"/>
        <v>4.0494987239094941E-2</v>
      </c>
      <c r="K5998">
        <v>5993</v>
      </c>
      <c r="L5998" s="2">
        <v>-3.8286136486080402E-4</v>
      </c>
      <c r="M5998" s="8">
        <v>9.0591416837783406E-2</v>
      </c>
    </row>
    <row r="5999" spans="1:13" x14ac:dyDescent="0.55000000000000004">
      <c r="A5999">
        <v>5994</v>
      </c>
      <c r="C5999">
        <f t="shared" si="285"/>
        <v>-0.22644745240962971</v>
      </c>
      <c r="D5999">
        <f t="shared" si="286"/>
        <v>-7.5514624029077431E-5</v>
      </c>
      <c r="E5999" s="2">
        <f t="shared" si="287"/>
        <v>0.19260104720059334</v>
      </c>
      <c r="K5999">
        <v>5994</v>
      </c>
      <c r="L5999" s="2">
        <v>1.4268676294779299E-5</v>
      </c>
      <c r="M5999" s="8">
        <v>0.21241590582456299</v>
      </c>
    </row>
    <row r="6000" spans="1:13" x14ac:dyDescent="0.55000000000000004">
      <c r="A6000">
        <v>5995</v>
      </c>
      <c r="C6000">
        <f t="shared" si="285"/>
        <v>-0.28541912095081562</v>
      </c>
      <c r="D6000">
        <f t="shared" si="286"/>
        <v>-4.6012856308841153E-4</v>
      </c>
      <c r="E6000" s="2">
        <f t="shared" si="287"/>
        <v>0.32087538450419434</v>
      </c>
      <c r="K6000">
        <v>5995</v>
      </c>
      <c r="L6000" s="2">
        <v>4.0782503895589402E-4</v>
      </c>
      <c r="M6000" s="8">
        <v>0.28103951346496803</v>
      </c>
    </row>
    <row r="6001" spans="1:13" x14ac:dyDescent="0.55000000000000004">
      <c r="A6001">
        <v>5996</v>
      </c>
      <c r="C6001">
        <f t="shared" si="285"/>
        <v>-0.272756606292475</v>
      </c>
      <c r="D6001">
        <f t="shared" si="286"/>
        <v>-7.2925993154779442E-4</v>
      </c>
      <c r="E6001" s="2">
        <f t="shared" si="287"/>
        <v>0.30473892914095974</v>
      </c>
      <c r="K6001">
        <v>5996</v>
      </c>
      <c r="L6001" s="2">
        <v>6.9923909064763896E-4</v>
      </c>
      <c r="M6001" s="8">
        <v>0.27927503151550398</v>
      </c>
    </row>
    <row r="6002" spans="1:13" x14ac:dyDescent="0.55000000000000004">
      <c r="A6002">
        <v>5997</v>
      </c>
      <c r="C6002">
        <f t="shared" si="285"/>
        <v>-0.19163793270850746</v>
      </c>
      <c r="D6002">
        <f t="shared" si="286"/>
        <v>-8.1536242877819657E-4</v>
      </c>
      <c r="E6002" s="2">
        <f t="shared" si="287"/>
        <v>0.15936249080433573</v>
      </c>
      <c r="K6002">
        <v>5997</v>
      </c>
      <c r="L6002" s="2">
        <v>8.1552437432228495E-4</v>
      </c>
      <c r="M6002" s="8">
        <v>0.20756438542646499</v>
      </c>
    </row>
    <row r="6003" spans="1:13" x14ac:dyDescent="0.55000000000000004">
      <c r="A6003">
        <v>5998</v>
      </c>
      <c r="C6003">
        <f t="shared" si="285"/>
        <v>-6.2422177421821774E-2</v>
      </c>
      <c r="D6003">
        <f t="shared" si="286"/>
        <v>-6.9682614286161956E-4</v>
      </c>
      <c r="E6003" s="2">
        <f t="shared" si="287"/>
        <v>2.1400801782338465E-2</v>
      </c>
      <c r="K6003">
        <v>5998</v>
      </c>
      <c r="L6003" s="2">
        <v>7.2755651930198897E-4</v>
      </c>
      <c r="M6003" s="8">
        <v>8.3867951371403598E-2</v>
      </c>
    </row>
    <row r="6004" spans="1:13" x14ac:dyDescent="0.55000000000000004">
      <c r="A6004">
        <v>5999</v>
      </c>
      <c r="C6004">
        <f t="shared" si="285"/>
        <v>8.2460228642638911E-2</v>
      </c>
      <c r="D6004">
        <f t="shared" si="286"/>
        <v>-4.0340118301646267E-4</v>
      </c>
      <c r="E6004" s="2">
        <f t="shared" si="287"/>
        <v>2.0533158980008352E-2</v>
      </c>
      <c r="K6004">
        <v>5999</v>
      </c>
      <c r="L6004" s="2">
        <v>4.5736762058953899E-4</v>
      </c>
      <c r="M6004" s="8">
        <v>-6.0833731383624398E-2</v>
      </c>
    </row>
    <row r="6005" spans="1:13" x14ac:dyDescent="0.55000000000000004">
      <c r="A6005">
        <v>6000</v>
      </c>
      <c r="C6005">
        <f t="shared" si="285"/>
        <v>0.20664685544150665</v>
      </c>
      <c r="D6005">
        <f t="shared" si="286"/>
        <v>-8.7310292564444841E-6</v>
      </c>
      <c r="E6005" s="2">
        <f t="shared" si="287"/>
        <v>0.15756619373794331</v>
      </c>
      <c r="K6005">
        <v>6000</v>
      </c>
      <c r="L6005" s="2">
        <v>7.2628163997708707E-5</v>
      </c>
      <c r="M6005" s="8">
        <v>-0.19029922872855201</v>
      </c>
    </row>
    <row r="6006" spans="1:13" x14ac:dyDescent="0.55000000000000004">
      <c r="A6006">
        <v>6001</v>
      </c>
      <c r="C6006">
        <f t="shared" si="285"/>
        <v>0.27896947729466298</v>
      </c>
      <c r="D6006">
        <f t="shared" si="286"/>
        <v>3.8813042881144673E-4</v>
      </c>
      <c r="E6006" s="2">
        <f t="shared" si="287"/>
        <v>0.30368098953261147</v>
      </c>
      <c r="K6006">
        <v>6001</v>
      </c>
      <c r="L6006" s="2">
        <v>-3.30301466819767E-4</v>
      </c>
      <c r="M6006" s="8">
        <v>-0.27210310370770502</v>
      </c>
    </row>
    <row r="6007" spans="1:13" x14ac:dyDescent="0.55000000000000004">
      <c r="A6007">
        <v>6002</v>
      </c>
      <c r="C6007">
        <f t="shared" si="285"/>
        <v>0.28127664055786844</v>
      </c>
      <c r="D6007">
        <f t="shared" si="286"/>
        <v>6.8757933038158083E-4</v>
      </c>
      <c r="E6007" s="2">
        <f t="shared" si="287"/>
        <v>0.32152722704706388</v>
      </c>
      <c r="K6007">
        <v>6002</v>
      </c>
      <c r="L6007" s="2">
        <v>-6.50505046230693E-4</v>
      </c>
      <c r="M6007" s="8">
        <v>-0.28575706835815701</v>
      </c>
    </row>
    <row r="6008" spans="1:13" x14ac:dyDescent="0.55000000000000004">
      <c r="A6008">
        <v>6003</v>
      </c>
      <c r="C6008">
        <f t="shared" si="285"/>
        <v>0.2129892958833311</v>
      </c>
      <c r="D6008">
        <f t="shared" si="286"/>
        <v>8.1446031305872839E-4</v>
      </c>
      <c r="E6008" s="2">
        <f t="shared" si="287"/>
        <v>0.19433170466372193</v>
      </c>
      <c r="K6008">
        <v>6003</v>
      </c>
      <c r="L6008" s="2">
        <v>-8.0778560137280701E-4</v>
      </c>
      <c r="M6008" s="8">
        <v>-0.227841402530155</v>
      </c>
    </row>
    <row r="6009" spans="1:13" x14ac:dyDescent="0.55000000000000004">
      <c r="A6009">
        <v>6004</v>
      </c>
      <c r="C6009">
        <f t="shared" si="285"/>
        <v>9.1246127400221574E-2</v>
      </c>
      <c r="D6009">
        <f t="shared" si="286"/>
        <v>7.3692892461939264E-4</v>
      </c>
      <c r="E6009" s="2">
        <f t="shared" si="287"/>
        <v>4.1659900708214778E-2</v>
      </c>
      <c r="K6009">
        <v>6004</v>
      </c>
      <c r="L6009" s="2">
        <v>-7.6275124151303796E-4</v>
      </c>
      <c r="M6009" s="8">
        <v>-0.112861444013028</v>
      </c>
    </row>
    <row r="6010" spans="1:13" x14ac:dyDescent="0.55000000000000004">
      <c r="A6010">
        <v>6005</v>
      </c>
      <c r="C6010">
        <f t="shared" si="285"/>
        <v>-5.3397895744582299E-2</v>
      </c>
      <c r="D6010">
        <f t="shared" si="286"/>
        <v>4.744439093298457E-4</v>
      </c>
      <c r="E6010" s="2">
        <f t="shared" si="287"/>
        <v>7.0196344959186883E-3</v>
      </c>
      <c r="K6010">
        <v>6005</v>
      </c>
      <c r="L6010" s="2">
        <v>-5.2668110145115204E-4</v>
      </c>
      <c r="M6010" s="8">
        <v>3.0385363298729502E-2</v>
      </c>
    </row>
    <row r="6011" spans="1:13" x14ac:dyDescent="0.55000000000000004">
      <c r="A6011">
        <v>6006</v>
      </c>
      <c r="C6011">
        <f t="shared" si="285"/>
        <v>-0.18464017259583318</v>
      </c>
      <c r="D6011">
        <f t="shared" si="286"/>
        <v>9.2883473282633758E-5</v>
      </c>
      <c r="E6011" s="2">
        <f t="shared" si="287"/>
        <v>0.1229639367597343</v>
      </c>
      <c r="K6011">
        <v>6006</v>
      </c>
      <c r="L6011" s="2">
        <v>-1.58700412238476E-4</v>
      </c>
      <c r="M6011" s="8">
        <v>0.16602196787521101</v>
      </c>
    </row>
    <row r="6012" spans="1:13" x14ac:dyDescent="0.55000000000000004">
      <c r="A6012">
        <v>6007</v>
      </c>
      <c r="C6012">
        <f t="shared" si="285"/>
        <v>-0.26954165803156727</v>
      </c>
      <c r="D6012">
        <f t="shared" si="286"/>
        <v>-3.1198875673024511E-4</v>
      </c>
      <c r="E6012" s="2">
        <f t="shared" si="287"/>
        <v>0.28049628378758906</v>
      </c>
      <c r="K6012">
        <v>6007</v>
      </c>
      <c r="L6012" s="2">
        <v>2.4902777972520798E-4</v>
      </c>
      <c r="M6012" s="8">
        <v>0.26007734067183003</v>
      </c>
    </row>
    <row r="6013" spans="1:13" x14ac:dyDescent="0.55000000000000004">
      <c r="A6013">
        <v>6008</v>
      </c>
      <c r="C6013">
        <f t="shared" si="285"/>
        <v>-0.2867938687887352</v>
      </c>
      <c r="D6013">
        <f t="shared" si="286"/>
        <v>-6.3855838500503968E-4</v>
      </c>
      <c r="E6013" s="2">
        <f t="shared" si="287"/>
        <v>0.33153251060392025</v>
      </c>
      <c r="K6013">
        <v>6008</v>
      </c>
      <c r="L6013" s="2">
        <v>5.9438541940052495E-4</v>
      </c>
      <c r="M6013" s="8">
        <v>0.288994730094501</v>
      </c>
    </row>
    <row r="6014" spans="1:13" x14ac:dyDescent="0.55000000000000004">
      <c r="A6014">
        <v>6009</v>
      </c>
      <c r="C6014">
        <f t="shared" si="285"/>
        <v>-0.23206686361755277</v>
      </c>
      <c r="D6014">
        <f t="shared" si="286"/>
        <v>-8.048633183844107E-4</v>
      </c>
      <c r="E6014" s="2">
        <f t="shared" si="287"/>
        <v>0.22810028917529238</v>
      </c>
      <c r="K6014">
        <v>6009</v>
      </c>
      <c r="L6014" s="2">
        <v>7.9087554348753603E-4</v>
      </c>
      <c r="M6014" s="8">
        <v>0.245531596571854</v>
      </c>
    </row>
    <row r="6015" spans="1:13" x14ac:dyDescent="0.55000000000000004">
      <c r="A6015">
        <v>6010</v>
      </c>
      <c r="C6015">
        <f t="shared" si="285"/>
        <v>-0.11909596725916796</v>
      </c>
      <c r="D6015">
        <f t="shared" si="286"/>
        <v>-7.691645240293488E-4</v>
      </c>
      <c r="E6015" s="2">
        <f t="shared" si="287"/>
        <v>6.742825898318279E-2</v>
      </c>
      <c r="K6015">
        <v>6010</v>
      </c>
      <c r="L6015" s="2">
        <v>7.89285981472414E-4</v>
      </c>
      <c r="M6015" s="8">
        <v>0.14057355152034301</v>
      </c>
    </row>
    <row r="6016" spans="1:13" x14ac:dyDescent="0.55000000000000004">
      <c r="A6016">
        <v>6011</v>
      </c>
      <c r="C6016">
        <f t="shared" si="285"/>
        <v>2.3765506537459898E-2</v>
      </c>
      <c r="D6016">
        <f t="shared" si="286"/>
        <v>-5.4042164684470011E-4</v>
      </c>
      <c r="E6016" s="2">
        <f t="shared" si="287"/>
        <v>5.4557365188057192E-4</v>
      </c>
      <c r="K6016">
        <v>6011</v>
      </c>
      <c r="L6016" s="2">
        <v>5.9001484902277302E-4</v>
      </c>
      <c r="M6016" s="8">
        <v>4.07988435560203E-4</v>
      </c>
    </row>
    <row r="6017" spans="1:13" x14ac:dyDescent="0.55000000000000004">
      <c r="A6017">
        <v>6012</v>
      </c>
      <c r="C6017">
        <f t="shared" si="285"/>
        <v>0.16066233913031661</v>
      </c>
      <c r="D6017">
        <f t="shared" si="286"/>
        <v>-1.7604432748652036E-4</v>
      </c>
      <c r="E6017" s="2">
        <f t="shared" si="287"/>
        <v>9.0313530793813213E-2</v>
      </c>
      <c r="K6017">
        <v>6012</v>
      </c>
      <c r="L6017" s="2">
        <v>2.42970837448983E-4</v>
      </c>
      <c r="M6017" s="8">
        <v>-0.13985975788388499</v>
      </c>
    </row>
    <row r="6018" spans="1:13" x14ac:dyDescent="0.55000000000000004">
      <c r="A6018">
        <v>6013</v>
      </c>
      <c r="C6018">
        <f t="shared" si="285"/>
        <v>0.25723631109487344</v>
      </c>
      <c r="D6018">
        <f t="shared" si="286"/>
        <v>2.3251640735077737E-4</v>
      </c>
      <c r="E6018" s="2">
        <f t="shared" si="287"/>
        <v>0.25234052386725658</v>
      </c>
      <c r="K6018">
        <v>6013</v>
      </c>
      <c r="L6018" s="2">
        <v>-1.6492672764554999E-4</v>
      </c>
      <c r="M6018" s="8">
        <v>-0.245098760214364</v>
      </c>
    </row>
    <row r="6019" spans="1:13" x14ac:dyDescent="0.55000000000000004">
      <c r="A6019">
        <v>6014</v>
      </c>
      <c r="C6019">
        <f t="shared" si="285"/>
        <v>0.2892493910858408</v>
      </c>
      <c r="D6019">
        <f t="shared" si="286"/>
        <v>5.8272042500002552E-4</v>
      </c>
      <c r="E6019" s="2">
        <f t="shared" si="287"/>
        <v>0.33431599010237278</v>
      </c>
      <c r="K6019">
        <v>6014</v>
      </c>
      <c r="L6019" s="2">
        <v>-5.3151737067011701E-4</v>
      </c>
      <c r="M6019" s="8">
        <v>-0.28895125756683299</v>
      </c>
    </row>
    <row r="6020" spans="1:13" x14ac:dyDescent="0.55000000000000004">
      <c r="A6020">
        <v>6015</v>
      </c>
      <c r="C6020">
        <f t="shared" si="285"/>
        <v>0.24866697080982578</v>
      </c>
      <c r="D6020">
        <f t="shared" si="286"/>
        <v>7.8667389874309979E-4</v>
      </c>
      <c r="E6020" s="2">
        <f t="shared" si="287"/>
        <v>0.25918392060085399</v>
      </c>
      <c r="K6020">
        <v>6015</v>
      </c>
      <c r="L6020" s="2">
        <v>-7.6498619091596896E-4</v>
      </c>
      <c r="M6020" s="8">
        <v>-0.26043411993822402</v>
      </c>
    </row>
    <row r="6021" spans="1:13" x14ac:dyDescent="0.55000000000000004">
      <c r="A6021">
        <v>6016</v>
      </c>
      <c r="C6021">
        <f t="shared" si="285"/>
        <v>0.14567438234427824</v>
      </c>
      <c r="D6021">
        <f t="shared" si="286"/>
        <v>7.931888056800844E-4</v>
      </c>
      <c r="E6021" s="2">
        <f t="shared" si="287"/>
        <v>9.7571283301665715E-2</v>
      </c>
      <c r="K6021">
        <v>6016</v>
      </c>
      <c r="L6021" s="2">
        <v>-8.0685947401711901E-4</v>
      </c>
      <c r="M6021" s="8">
        <v>-0.1666896413551</v>
      </c>
    </row>
    <row r="6022" spans="1:13" x14ac:dyDescent="0.55000000000000004">
      <c r="A6022">
        <v>6017</v>
      </c>
      <c r="C6022">
        <f t="shared" ref="C6022:C6085" si="288">$D$1*COS($B$2*(A6022-$L$2)+$B$1)</f>
        <v>6.1205944826639982E-3</v>
      </c>
      <c r="D6022">
        <f t="shared" ref="D6022:D6085" si="289">$D$2*COS($B$2*(A6022-$L$3)+$B$3)</f>
        <v>6.0063004148482512E-4</v>
      </c>
      <c r="E6022" s="2">
        <f t="shared" ref="E6022:E6085" si="290">(M6022-C6022)^2</f>
        <v>1.3925810666074478E-3</v>
      </c>
      <c r="K6022">
        <v>6017</v>
      </c>
      <c r="L6022" s="2">
        <v>-6.4664979645789595E-4</v>
      </c>
      <c r="M6022" s="8">
        <v>-3.1196708027129601E-2</v>
      </c>
    </row>
    <row r="6023" spans="1:13" x14ac:dyDescent="0.55000000000000004">
      <c r="A6023">
        <v>6018</v>
      </c>
      <c r="C6023">
        <f t="shared" si="288"/>
        <v>-0.13496933358220359</v>
      </c>
      <c r="D6023">
        <f t="shared" si="289"/>
        <v>2.5732579715362743E-4</v>
      </c>
      <c r="E6023" s="2">
        <f t="shared" si="290"/>
        <v>6.1048016397685562E-2</v>
      </c>
      <c r="K6023">
        <v>6018</v>
      </c>
      <c r="L6023" s="2">
        <v>-3.2448266585169102E-4</v>
      </c>
      <c r="M6023" s="8">
        <v>0.112109634356562</v>
      </c>
    </row>
    <row r="6024" spans="1:13" x14ac:dyDescent="0.55000000000000004">
      <c r="A6024">
        <v>6019</v>
      </c>
      <c r="C6024">
        <f t="shared" si="288"/>
        <v>-0.24218480384576091</v>
      </c>
      <c r="D6024">
        <f t="shared" si="289"/>
        <v>-1.5056179826569062E-4</v>
      </c>
      <c r="E6024" s="2">
        <f t="shared" si="290"/>
        <v>0.22045112181957385</v>
      </c>
      <c r="K6024">
        <v>6019</v>
      </c>
      <c r="L6024" s="2">
        <v>7.8953161361388404E-5</v>
      </c>
      <c r="M6024" s="8">
        <v>0.22733742333797299</v>
      </c>
    </row>
    <row r="6025" spans="1:13" x14ac:dyDescent="0.55000000000000004">
      <c r="A6025">
        <v>6020</v>
      </c>
      <c r="C6025">
        <f t="shared" si="288"/>
        <v>-0.288616993194656</v>
      </c>
      <c r="D6025">
        <f t="shared" si="289"/>
        <v>-5.2066155591122109E-4</v>
      </c>
      <c r="E6025" s="2">
        <f t="shared" si="290"/>
        <v>0.32975632949912387</v>
      </c>
      <c r="K6025">
        <v>6020</v>
      </c>
      <c r="L6025" s="2">
        <v>4.6261467952165398E-4</v>
      </c>
      <c r="M6025" s="8">
        <v>0.28562714434540099</v>
      </c>
    </row>
    <row r="6026" spans="1:13" x14ac:dyDescent="0.55000000000000004">
      <c r="A6026">
        <v>6021</v>
      </c>
      <c r="C6026">
        <f t="shared" si="288"/>
        <v>-0.2626124008169814</v>
      </c>
      <c r="D6026">
        <f t="shared" si="289"/>
        <v>-7.6008623769353303E-4</v>
      </c>
      <c r="E6026" s="2">
        <f t="shared" si="290"/>
        <v>0.28621662834520079</v>
      </c>
      <c r="K6026">
        <v>6021</v>
      </c>
      <c r="L6026" s="2">
        <v>7.3041148134260101E-4</v>
      </c>
      <c r="M6026" s="8">
        <v>0.27237977514936001</v>
      </c>
    </row>
    <row r="6027" spans="1:13" x14ac:dyDescent="0.55000000000000004">
      <c r="A6027">
        <v>6022</v>
      </c>
      <c r="C6027">
        <f t="shared" si="288"/>
        <v>-0.17069763126475473</v>
      </c>
      <c r="D6027">
        <f t="shared" si="289"/>
        <v>-8.0874529517059861E-4</v>
      </c>
      <c r="E6027" s="2">
        <f t="shared" si="290"/>
        <v>0.13076239440587789</v>
      </c>
      <c r="K6027">
        <v>6022</v>
      </c>
      <c r="L6027" s="2">
        <v>8.1527219651742302E-4</v>
      </c>
      <c r="M6027" s="8">
        <v>0.19091320154571001</v>
      </c>
    </row>
    <row r="6028" spans="1:13" x14ac:dyDescent="0.55000000000000004">
      <c r="A6028">
        <v>6023</v>
      </c>
      <c r="C6028">
        <f t="shared" si="288"/>
        <v>-3.5941354285658943E-2</v>
      </c>
      <c r="D6028">
        <f t="shared" si="289"/>
        <v>-6.5442633055808248E-4</v>
      </c>
      <c r="E6028" s="2">
        <f t="shared" si="290"/>
        <v>9.5204096482188715E-3</v>
      </c>
      <c r="K6028">
        <v>6023</v>
      </c>
      <c r="L6028" s="2">
        <v>6.9594293249293005E-4</v>
      </c>
      <c r="M6028" s="8">
        <v>6.1631232275418099E-2</v>
      </c>
    </row>
    <row r="6029" spans="1:13" x14ac:dyDescent="0.55000000000000004">
      <c r="A6029">
        <v>6024</v>
      </c>
      <c r="C6029">
        <f t="shared" si="288"/>
        <v>0.1078354450354989</v>
      </c>
      <c r="D6029">
        <f t="shared" si="289"/>
        <v>-3.3586015118804239E-4</v>
      </c>
      <c r="E6029" s="2">
        <f t="shared" si="290"/>
        <v>3.6451250745112504E-2</v>
      </c>
      <c r="K6029">
        <v>6024</v>
      </c>
      <c r="L6029" s="2">
        <v>4.0231044370906403E-4</v>
      </c>
      <c r="M6029" s="8">
        <v>-8.3086661450660806E-2</v>
      </c>
    </row>
    <row r="6030" spans="1:13" x14ac:dyDescent="0.55000000000000004">
      <c r="A6030">
        <v>6025</v>
      </c>
      <c r="C6030">
        <f t="shared" si="288"/>
        <v>0.22454782064357881</v>
      </c>
      <c r="D6030">
        <f t="shared" si="289"/>
        <v>6.6999846759917703E-5</v>
      </c>
      <c r="E6030" s="2">
        <f t="shared" si="290"/>
        <v>0.18622919343432398</v>
      </c>
      <c r="K6030">
        <v>6025</v>
      </c>
      <c r="L6030" s="2">
        <v>7.9168085454630908E-6</v>
      </c>
      <c r="M6030" s="8">
        <v>-0.206994985384194</v>
      </c>
    </row>
    <row r="6031" spans="1:13" x14ac:dyDescent="0.55000000000000004">
      <c r="A6031">
        <v>6026</v>
      </c>
      <c r="C6031">
        <f t="shared" si="288"/>
        <v>0.28490342636263527</v>
      </c>
      <c r="D6031">
        <f t="shared" si="289"/>
        <v>4.5304429541585437E-4</v>
      </c>
      <c r="E6031" s="2">
        <f t="shared" si="290"/>
        <v>0.31805489417365024</v>
      </c>
      <c r="K6031">
        <v>6026</v>
      </c>
      <c r="L6031" s="2">
        <v>-3.8845964043066397E-4</v>
      </c>
      <c r="M6031" s="8">
        <v>-0.27906013112459299</v>
      </c>
    </row>
    <row r="6032" spans="1:13" x14ac:dyDescent="0.55000000000000004">
      <c r="A6032">
        <v>6027</v>
      </c>
      <c r="C6032">
        <f t="shared" si="288"/>
        <v>0.27375427735377728</v>
      </c>
      <c r="D6032">
        <f t="shared" si="289"/>
        <v>7.2538417533302645E-4</v>
      </c>
      <c r="E6032" s="2">
        <f t="shared" si="290"/>
        <v>0.30801080683242199</v>
      </c>
      <c r="K6032">
        <v>6027</v>
      </c>
      <c r="L6032" s="2">
        <v>-6.8754396263227596E-4</v>
      </c>
      <c r="M6032" s="8">
        <v>-0.28123293586146603</v>
      </c>
    </row>
    <row r="6033" spans="1:13" x14ac:dyDescent="0.55000000000000004">
      <c r="A6033">
        <v>6028</v>
      </c>
      <c r="C6033">
        <f t="shared" si="288"/>
        <v>0.19389857501218646</v>
      </c>
      <c r="D6033">
        <f t="shared" si="289"/>
        <v>8.1566791713673511E-4</v>
      </c>
      <c r="E6033" s="2">
        <f t="shared" si="290"/>
        <v>0.16554139217733113</v>
      </c>
      <c r="K6033">
        <v>6028</v>
      </c>
      <c r="L6033" s="2">
        <v>-8.1442863417954402E-4</v>
      </c>
      <c r="M6033" s="8">
        <v>-0.21296920716936099</v>
      </c>
    </row>
    <row r="6034" spans="1:13" x14ac:dyDescent="0.55000000000000004">
      <c r="A6034">
        <v>6029</v>
      </c>
      <c r="C6034">
        <f t="shared" si="288"/>
        <v>6.537841740021301E-2</v>
      </c>
      <c r="D6034">
        <f t="shared" si="289"/>
        <v>7.0123620465465503E-4</v>
      </c>
      <c r="E6034" s="2">
        <f t="shared" si="290"/>
        <v>2.4568818460494558E-2</v>
      </c>
      <c r="K6034">
        <v>6029</v>
      </c>
      <c r="L6034" s="2">
        <v>-7.37334601948098E-4</v>
      </c>
      <c r="M6034" s="8">
        <v>-9.1366019376645402E-2</v>
      </c>
    </row>
    <row r="6035" spans="1:13" x14ac:dyDescent="0.55000000000000004">
      <c r="A6035">
        <v>6030</v>
      </c>
      <c r="C6035">
        <f t="shared" si="288"/>
        <v>-7.9550344911517079E-2</v>
      </c>
      <c r="D6035">
        <f t="shared" si="289"/>
        <v>4.1080898569067023E-4</v>
      </c>
      <c r="E6035" s="2">
        <f t="shared" si="290"/>
        <v>1.7601514552016188E-2</v>
      </c>
      <c r="K6035">
        <v>6030</v>
      </c>
      <c r="L6035" s="2">
        <v>-4.7557054456695802E-4</v>
      </c>
      <c r="M6035" s="8">
        <v>5.3120354762586502E-2</v>
      </c>
    </row>
    <row r="6036" spans="1:13" x14ac:dyDescent="0.55000000000000004">
      <c r="A6036">
        <v>6031</v>
      </c>
      <c r="C6036">
        <f t="shared" si="288"/>
        <v>-0.20451364743868336</v>
      </c>
      <c r="D6036">
        <f t="shared" si="289"/>
        <v>1.7277370484689257E-5</v>
      </c>
      <c r="E6036" s="2">
        <f t="shared" si="290"/>
        <v>0.1511779238134916</v>
      </c>
      <c r="K6036">
        <v>6031</v>
      </c>
      <c r="L6036" s="2">
        <v>-9.4696894073551904E-5</v>
      </c>
      <c r="M6036" s="8">
        <v>0.18430240651677199</v>
      </c>
    </row>
    <row r="6037" spans="1:13" x14ac:dyDescent="0.55000000000000004">
      <c r="A6037">
        <v>6032</v>
      </c>
      <c r="C6037">
        <f t="shared" si="288"/>
        <v>-0.27814833526438987</v>
      </c>
      <c r="D6037">
        <f t="shared" si="289"/>
        <v>-3.8059050053487439E-4</v>
      </c>
      <c r="E6037" s="2">
        <f t="shared" si="290"/>
        <v>0.29972680890397396</v>
      </c>
      <c r="K6037">
        <v>6032</v>
      </c>
      <c r="L6037" s="2">
        <v>3.09894180997457E-4</v>
      </c>
      <c r="M6037" s="8">
        <v>0.26932477722970699</v>
      </c>
    </row>
    <row r="6038" spans="1:13" x14ac:dyDescent="0.55000000000000004">
      <c r="A6038">
        <v>6033</v>
      </c>
      <c r="C6038">
        <f t="shared" si="288"/>
        <v>-0.28197365384045353</v>
      </c>
      <c r="D6038">
        <f t="shared" si="289"/>
        <v>-6.8293817813141827E-4</v>
      </c>
      <c r="E6038" s="2">
        <f t="shared" si="290"/>
        <v>0.32360936851114358</v>
      </c>
      <c r="K6038">
        <v>6033</v>
      </c>
      <c r="L6038" s="2">
        <v>6.3687033599372296E-4</v>
      </c>
      <c r="M6038" s="8">
        <v>0.28689308671584202</v>
      </c>
    </row>
    <row r="6039" spans="1:13" x14ac:dyDescent="0.55000000000000004">
      <c r="A6039">
        <v>6034</v>
      </c>
      <c r="C6039">
        <f t="shared" si="288"/>
        <v>-0.21502952883841844</v>
      </c>
      <c r="D6039">
        <f t="shared" si="289"/>
        <v>-8.138827682107289E-4</v>
      </c>
      <c r="E6039" s="2">
        <f t="shared" si="290"/>
        <v>0.20037867939313916</v>
      </c>
      <c r="K6039">
        <v>6034</v>
      </c>
      <c r="L6039" s="2">
        <v>8.0433836448362799E-4</v>
      </c>
      <c r="M6039" s="8">
        <v>0.23260724287849399</v>
      </c>
    </row>
    <row r="6040" spans="1:13" x14ac:dyDescent="0.55000000000000004">
      <c r="A6040">
        <v>6035</v>
      </c>
      <c r="C6040">
        <f t="shared" si="288"/>
        <v>-9.4117524559835852E-2</v>
      </c>
      <c r="D6040">
        <f t="shared" si="289"/>
        <v>-7.4055993876322472E-4</v>
      </c>
      <c r="E6040" s="2">
        <f t="shared" si="290"/>
        <v>4.5873499318057835E-2</v>
      </c>
      <c r="K6040">
        <v>6035</v>
      </c>
      <c r="L6040" s="2">
        <v>7.7035485983565103E-4</v>
      </c>
      <c r="M6040" s="8">
        <v>0.12006347207165299</v>
      </c>
    </row>
    <row r="6041" spans="1:13" x14ac:dyDescent="0.55000000000000004">
      <c r="A6041">
        <v>6036</v>
      </c>
      <c r="C6041">
        <f t="shared" si="288"/>
        <v>5.0415994543254405E-2</v>
      </c>
      <c r="D6041">
        <f t="shared" si="289"/>
        <v>-4.8137217445111283E-4</v>
      </c>
      <c r="E6041" s="2">
        <f t="shared" si="290"/>
        <v>5.3241735563756259E-3</v>
      </c>
      <c r="K6041">
        <v>6036</v>
      </c>
      <c r="L6041" s="2">
        <v>5.4343120160723398E-4</v>
      </c>
      <c r="M6041" s="8">
        <v>-2.25509401352397E-2</v>
      </c>
    </row>
    <row r="6042" spans="1:13" x14ac:dyDescent="0.55000000000000004">
      <c r="A6042">
        <v>6037</v>
      </c>
      <c r="C6042">
        <f t="shared" si="288"/>
        <v>0.18229616170083468</v>
      </c>
      <c r="D6042">
        <f t="shared" si="289"/>
        <v>-1.0137014087213961E-4</v>
      </c>
      <c r="E6042" s="2">
        <f t="shared" si="290"/>
        <v>0.11683646275964704</v>
      </c>
      <c r="K6042">
        <v>6037</v>
      </c>
      <c r="L6042" s="2">
        <v>1.80401827733859E-4</v>
      </c>
      <c r="M6042" s="8">
        <v>-0.15951732948938599</v>
      </c>
    </row>
    <row r="6043" spans="1:13" x14ac:dyDescent="0.55000000000000004">
      <c r="A6043">
        <v>6038</v>
      </c>
      <c r="C6043">
        <f t="shared" si="288"/>
        <v>0.26842383476971343</v>
      </c>
      <c r="D6043">
        <f t="shared" si="289"/>
        <v>3.0407366135270727E-4</v>
      </c>
      <c r="E6043" s="2">
        <f t="shared" si="290"/>
        <v>0.27557822329721066</v>
      </c>
      <c r="K6043">
        <v>6038</v>
      </c>
      <c r="L6043" s="2">
        <v>-2.2781030302715001E-4</v>
      </c>
      <c r="M6043" s="8">
        <v>-0.25653161409924602</v>
      </c>
    </row>
    <row r="6044" spans="1:13" x14ac:dyDescent="0.55000000000000004">
      <c r="A6044">
        <v>6039</v>
      </c>
      <c r="C6044">
        <f t="shared" si="288"/>
        <v>0.28718278323690638</v>
      </c>
      <c r="D6044">
        <f t="shared" si="289"/>
        <v>6.3320138394225886E-4</v>
      </c>
      <c r="E6044" s="2">
        <f t="shared" si="290"/>
        <v>0.33232774665151837</v>
      </c>
      <c r="K6044">
        <v>6039</v>
      </c>
      <c r="L6044" s="2">
        <v>-5.7896593016249095E-4</v>
      </c>
      <c r="M6044" s="8">
        <v>-0.28929596455135198</v>
      </c>
    </row>
    <row r="6045" spans="1:13" x14ac:dyDescent="0.55000000000000004">
      <c r="A6045">
        <v>6040</v>
      </c>
      <c r="C6045">
        <f t="shared" si="288"/>
        <v>0.2338649064468887</v>
      </c>
      <c r="D6045">
        <f t="shared" si="289"/>
        <v>8.0340890598639921E-4</v>
      </c>
      <c r="E6045" s="2">
        <f t="shared" si="290"/>
        <v>0.23374251808060206</v>
      </c>
      <c r="K6045">
        <v>6040</v>
      </c>
      <c r="L6045" s="2">
        <v>-7.8511594844475803E-4</v>
      </c>
      <c r="M6045" s="8">
        <v>-0.2496043460197</v>
      </c>
    </row>
    <row r="6046" spans="1:13" x14ac:dyDescent="0.55000000000000004">
      <c r="A6046">
        <v>6041</v>
      </c>
      <c r="C6046">
        <f t="shared" si="288"/>
        <v>0.12185186761928474</v>
      </c>
      <c r="D6046">
        <f t="shared" si="289"/>
        <v>7.7197772715152354E-4</v>
      </c>
      <c r="E6046" s="2">
        <f t="shared" si="290"/>
        <v>7.2495367678236181E-2</v>
      </c>
      <c r="K6046">
        <v>6041</v>
      </c>
      <c r="L6046" s="2">
        <v>-7.9462880693328898E-4</v>
      </c>
      <c r="M6046" s="8">
        <v>-0.14739777059446699</v>
      </c>
    </row>
    <row r="6047" spans="1:13" x14ac:dyDescent="0.55000000000000004">
      <c r="A6047">
        <v>6042</v>
      </c>
      <c r="C6047">
        <f t="shared" si="288"/>
        <v>-2.074342154718109E-2</v>
      </c>
      <c r="D6047">
        <f t="shared" si="289"/>
        <v>5.4679641080101202E-4</v>
      </c>
      <c r="E6047" s="2">
        <f t="shared" si="290"/>
        <v>1.5547377675595548E-4</v>
      </c>
      <c r="K6047">
        <v>6042</v>
      </c>
      <c r="L6047" s="2">
        <v>-6.0512195120614198E-4</v>
      </c>
      <c r="M6047" s="8">
        <v>-8.2745091344661997E-3</v>
      </c>
    </row>
    <row r="6048" spans="1:13" x14ac:dyDescent="0.55000000000000004">
      <c r="A6048">
        <v>6043</v>
      </c>
      <c r="C6048">
        <f t="shared" si="288"/>
        <v>-0.15813254914193842</v>
      </c>
      <c r="D6048">
        <f t="shared" si="289"/>
        <v>1.8438072089329801E-4</v>
      </c>
      <c r="E6048" s="2">
        <f t="shared" si="290"/>
        <v>8.4712258385987407E-2</v>
      </c>
      <c r="K6048">
        <v>6043</v>
      </c>
      <c r="L6048" s="2">
        <v>-2.6405854889536401E-4</v>
      </c>
      <c r="M6048" s="8">
        <v>0.13292115446958999</v>
      </c>
    </row>
    <row r="6049" spans="1:13" x14ac:dyDescent="0.55000000000000004">
      <c r="A6049">
        <v>6044</v>
      </c>
      <c r="C6049">
        <f t="shared" si="288"/>
        <v>-0.25583374007173676</v>
      </c>
      <c r="D6049">
        <f t="shared" si="289"/>
        <v>-2.2431064352140435E-4</v>
      </c>
      <c r="E6049" s="2">
        <f t="shared" si="290"/>
        <v>0.24667078849439103</v>
      </c>
      <c r="K6049">
        <v>6044</v>
      </c>
      <c r="L6049" s="2">
        <v>1.43139955086569E-4</v>
      </c>
      <c r="M6049" s="8">
        <v>0.24082589035376001</v>
      </c>
    </row>
    <row r="6050" spans="1:13" x14ac:dyDescent="0.55000000000000004">
      <c r="A6050">
        <v>6045</v>
      </c>
      <c r="C6050">
        <f t="shared" si="288"/>
        <v>-0.28932605479090151</v>
      </c>
      <c r="D6050">
        <f t="shared" si="289"/>
        <v>-5.7670476450545204E-4</v>
      </c>
      <c r="E6050" s="2">
        <f t="shared" si="290"/>
        <v>0.33378390371526645</v>
      </c>
      <c r="K6050">
        <v>6045</v>
      </c>
      <c r="L6050" s="2">
        <v>5.1448816934125696E-4</v>
      </c>
      <c r="M6050" s="8">
        <v>0.28841428802346902</v>
      </c>
    </row>
    <row r="6051" spans="1:13" x14ac:dyDescent="0.55000000000000004">
      <c r="A6051">
        <v>6046</v>
      </c>
      <c r="C6051">
        <f t="shared" si="288"/>
        <v>-0.25020362826901832</v>
      </c>
      <c r="D6051">
        <f t="shared" si="289"/>
        <v>-7.8435814556728151E-4</v>
      </c>
      <c r="E6051" s="2">
        <f t="shared" si="290"/>
        <v>0.26416635982311298</v>
      </c>
      <c r="K6051">
        <v>6046</v>
      </c>
      <c r="L6051" s="2">
        <v>7.5697962993153799E-4</v>
      </c>
      <c r="M6051" s="8">
        <v>0.26376753806535203</v>
      </c>
    </row>
    <row r="6052" spans="1:13" x14ac:dyDescent="0.55000000000000004">
      <c r="A6052">
        <v>6047</v>
      </c>
      <c r="C6052">
        <f t="shared" si="288"/>
        <v>-0.14828536492555863</v>
      </c>
      <c r="D6052">
        <f t="shared" si="289"/>
        <v>-7.9515416505803621E-4</v>
      </c>
      <c r="E6052" s="2">
        <f t="shared" si="290"/>
        <v>0.10326192573696319</v>
      </c>
      <c r="K6052">
        <v>6047</v>
      </c>
      <c r="L6052" s="2">
        <v>8.0988084624476699E-4</v>
      </c>
      <c r="M6052" s="8">
        <v>0.17305857190375701</v>
      </c>
    </row>
    <row r="6053" spans="1:13" x14ac:dyDescent="0.55000000000000004">
      <c r="A6053">
        <v>6048</v>
      </c>
      <c r="C6053">
        <f t="shared" si="288"/>
        <v>-9.1506005932769294E-3</v>
      </c>
      <c r="D6053">
        <f t="shared" si="289"/>
        <v>-6.0638324963916996E-4</v>
      </c>
      <c r="E6053" s="2">
        <f t="shared" si="290"/>
        <v>2.3190594165364039E-3</v>
      </c>
      <c r="K6053">
        <v>6048</v>
      </c>
      <c r="L6053" s="2">
        <v>6.5994238047997603E-4</v>
      </c>
      <c r="M6053" s="8">
        <v>3.9006012831427302E-2</v>
      </c>
    </row>
    <row r="6054" spans="1:13" x14ac:dyDescent="0.55000000000000004">
      <c r="A6054">
        <v>6049</v>
      </c>
      <c r="C6054">
        <f t="shared" si="288"/>
        <v>0.13228077160856067</v>
      </c>
      <c r="D6054">
        <f t="shared" si="289"/>
        <v>-2.6542292010563054E-4</v>
      </c>
      <c r="E6054" s="2">
        <f t="shared" si="290"/>
        <v>5.6214805194806254E-2</v>
      </c>
      <c r="K6054">
        <v>6049</v>
      </c>
      <c r="L6054" s="2">
        <v>3.4471725153866801E-4</v>
      </c>
      <c r="M6054" s="8">
        <v>-0.104815844130269</v>
      </c>
    </row>
    <row r="6055" spans="1:13" x14ac:dyDescent="0.55000000000000004">
      <c r="A6055">
        <v>6050</v>
      </c>
      <c r="C6055">
        <f t="shared" si="288"/>
        <v>0.24051245839408245</v>
      </c>
      <c r="D6055">
        <f t="shared" si="289"/>
        <v>1.4215296770317217E-4</v>
      </c>
      <c r="E6055" s="2">
        <f t="shared" si="290"/>
        <v>0.21427491121882808</v>
      </c>
      <c r="K6055">
        <v>6050</v>
      </c>
      <c r="L6055" s="2">
        <v>-5.6844451521074097E-5</v>
      </c>
      <c r="M6055" s="8">
        <v>-0.22238592269925</v>
      </c>
    </row>
    <row r="6056" spans="1:13" x14ac:dyDescent="0.55000000000000004">
      <c r="A6056">
        <v>6051</v>
      </c>
      <c r="C6056">
        <f t="shared" si="288"/>
        <v>0.28838058772306813</v>
      </c>
      <c r="D6056">
        <f t="shared" si="289"/>
        <v>5.1405145696529445E-4</v>
      </c>
      <c r="E6056" s="2">
        <f t="shared" si="290"/>
        <v>0.32791502927942229</v>
      </c>
      <c r="K6056">
        <v>6051</v>
      </c>
      <c r="L6056" s="2">
        <v>-4.4416910905998799E-4</v>
      </c>
      <c r="M6056" s="8">
        <v>-0.28425806734609699</v>
      </c>
    </row>
    <row r="6057" spans="1:13" x14ac:dyDescent="0.55000000000000004">
      <c r="A6057">
        <v>6052</v>
      </c>
      <c r="C6057">
        <f t="shared" si="288"/>
        <v>0.26387126811578049</v>
      </c>
      <c r="D6057">
        <f t="shared" si="289"/>
        <v>7.5693386586967945E-4</v>
      </c>
      <c r="E6057" s="2">
        <f t="shared" si="290"/>
        <v>0.29031328900358977</v>
      </c>
      <c r="K6057">
        <v>6052</v>
      </c>
      <c r="L6057" s="2">
        <v>-7.2024885780971805E-4</v>
      </c>
      <c r="M6057" s="8">
        <v>-0.27493601561708603</v>
      </c>
    </row>
    <row r="6058" spans="1:13" x14ac:dyDescent="0.55000000000000004">
      <c r="A6058">
        <v>6053</v>
      </c>
      <c r="C6058">
        <f t="shared" si="288"/>
        <v>0.17313582217680351</v>
      </c>
      <c r="D6058">
        <f t="shared" si="289"/>
        <v>8.0984182934995845E-4</v>
      </c>
      <c r="E6058" s="2">
        <f t="shared" si="290"/>
        <v>0.13681887499897369</v>
      </c>
      <c r="K6058">
        <v>6053</v>
      </c>
      <c r="L6058" s="2">
        <v>-8.1593781202147402E-4</v>
      </c>
      <c r="M6058" s="8">
        <v>-0.196754533197561</v>
      </c>
    </row>
    <row r="6059" spans="1:13" x14ac:dyDescent="0.55000000000000004">
      <c r="A6059">
        <v>6054</v>
      </c>
      <c r="C6059">
        <f t="shared" si="288"/>
        <v>3.8946934285019857E-2</v>
      </c>
      <c r="D6059">
        <f t="shared" si="289"/>
        <v>6.5949656377474279E-4</v>
      </c>
      <c r="E6059" s="2">
        <f t="shared" si="290"/>
        <v>1.1716242162322631E-2</v>
      </c>
      <c r="K6059">
        <v>6054</v>
      </c>
      <c r="L6059" s="2">
        <v>-7.0727007950174598E-4</v>
      </c>
      <c r="M6059" s="8">
        <v>-6.9294657362196005E-2</v>
      </c>
    </row>
    <row r="6060" spans="1:13" x14ac:dyDescent="0.55000000000000004">
      <c r="A6060">
        <v>6055</v>
      </c>
      <c r="C6060">
        <f t="shared" si="288"/>
        <v>-0.10501681317606576</v>
      </c>
      <c r="D6060">
        <f t="shared" si="289"/>
        <v>3.4363156177665813E-4</v>
      </c>
      <c r="E6060" s="2">
        <f t="shared" si="290"/>
        <v>3.2593719745418762E-2</v>
      </c>
      <c r="K6060">
        <v>6055</v>
      </c>
      <c r="L6060" s="2">
        <v>-4.2146216798576999E-4</v>
      </c>
      <c r="M6060" s="8">
        <v>7.5520495282376601E-2</v>
      </c>
    </row>
    <row r="6061" spans="1:13" x14ac:dyDescent="0.55000000000000004">
      <c r="A6061">
        <v>6056</v>
      </c>
      <c r="C6061">
        <f t="shared" si="288"/>
        <v>-0.22262355410874554</v>
      </c>
      <c r="D6061">
        <f t="shared" si="289"/>
        <v>-5.8477719048751215E-5</v>
      </c>
      <c r="E6061" s="2">
        <f t="shared" si="290"/>
        <v>0.17981384441296183</v>
      </c>
      <c r="K6061">
        <v>6056</v>
      </c>
      <c r="L6061" s="2">
        <v>-3.0096441936284102E-5</v>
      </c>
      <c r="M6061" s="8">
        <v>0.20142107138833801</v>
      </c>
    </row>
    <row r="6062" spans="1:13" x14ac:dyDescent="0.55000000000000004">
      <c r="A6062">
        <v>6057</v>
      </c>
      <c r="C6062">
        <f t="shared" si="288"/>
        <v>-0.28435647549232473</v>
      </c>
      <c r="D6062">
        <f t="shared" si="289"/>
        <v>-4.4591032500544063E-4</v>
      </c>
      <c r="E6062" s="2">
        <f t="shared" si="290"/>
        <v>0.31498019734523663</v>
      </c>
      <c r="K6062">
        <v>6057</v>
      </c>
      <c r="L6062" s="2">
        <v>3.6880712470091498E-4</v>
      </c>
      <c r="M6062" s="8">
        <v>0.276874490639478</v>
      </c>
    </row>
    <row r="6063" spans="1:13" x14ac:dyDescent="0.55000000000000004">
      <c r="A6063">
        <v>6058</v>
      </c>
      <c r="C6063">
        <f t="shared" si="288"/>
        <v>-0.27472191528626255</v>
      </c>
      <c r="D6063">
        <f t="shared" si="289"/>
        <v>-7.2142883842965413E-4</v>
      </c>
      <c r="E6063" s="2">
        <f t="shared" si="290"/>
        <v>0.31103474588209573</v>
      </c>
      <c r="K6063">
        <v>6058</v>
      </c>
      <c r="L6063" s="2">
        <v>6.7534065904347005E-4</v>
      </c>
      <c r="M6063" s="8">
        <v>0.28298297610531897</v>
      </c>
    </row>
    <row r="6064" spans="1:13" x14ac:dyDescent="0.55000000000000004">
      <c r="A6064">
        <v>6059</v>
      </c>
      <c r="C6064">
        <f t="shared" si="288"/>
        <v>-0.19613794502496118</v>
      </c>
      <c r="D6064">
        <f t="shared" si="289"/>
        <v>-8.1588391992162487E-4</v>
      </c>
      <c r="E6064" s="2">
        <f t="shared" si="290"/>
        <v>0.17168970531392128</v>
      </c>
      <c r="K6064">
        <v>6059</v>
      </c>
      <c r="L6064" s="2">
        <v>8.1273093581929695E-4</v>
      </c>
      <c r="M6064" s="8">
        <v>0.21821661970664799</v>
      </c>
    </row>
    <row r="6065" spans="1:13" x14ac:dyDescent="0.55000000000000004">
      <c r="A6065">
        <v>6060</v>
      </c>
      <c r="C6065">
        <f t="shared" si="288"/>
        <v>-6.832748482092188E-2</v>
      </c>
      <c r="D6065">
        <f t="shared" si="289"/>
        <v>-7.0556933498732734E-4</v>
      </c>
      <c r="E6065" s="2">
        <f t="shared" si="290"/>
        <v>2.7930445416336474E-2</v>
      </c>
      <c r="K6065">
        <v>6060</v>
      </c>
      <c r="L6065" s="2">
        <v>7.4656770790249103E-4</v>
      </c>
      <c r="M6065" s="8">
        <v>9.8796557184818501E-2</v>
      </c>
    </row>
    <row r="6066" spans="1:13" x14ac:dyDescent="0.55000000000000004">
      <c r="A6066">
        <v>6061</v>
      </c>
      <c r="C6066">
        <f t="shared" si="288"/>
        <v>7.6631733844062883E-2</v>
      </c>
      <c r="D6066">
        <f t="shared" si="289"/>
        <v>-4.181717191927647E-4</v>
      </c>
      <c r="E6066" s="2">
        <f t="shared" si="290"/>
        <v>1.4883865755737927E-2</v>
      </c>
      <c r="K6066">
        <v>6061</v>
      </c>
      <c r="L6066" s="2">
        <v>4.9342196617168299E-4</v>
      </c>
      <c r="M6066" s="8">
        <v>-4.5367715973294601E-2</v>
      </c>
    </row>
    <row r="6067" spans="1:13" x14ac:dyDescent="0.55000000000000004">
      <c r="A6067">
        <v>6062</v>
      </c>
      <c r="C6067">
        <f t="shared" si="288"/>
        <v>0.20235800258297479</v>
      </c>
      <c r="D6067">
        <f t="shared" si="289"/>
        <v>-2.5821816241288673E-5</v>
      </c>
      <c r="E6067" s="2">
        <f t="shared" si="290"/>
        <v>0.14480107612876997</v>
      </c>
      <c r="K6067">
        <v>6062</v>
      </c>
      <c r="L6067" s="2">
        <v>1.16695632045523E-4</v>
      </c>
      <c r="M6067" s="8">
        <v>-0.178169363225018</v>
      </c>
    </row>
    <row r="6068" spans="1:13" x14ac:dyDescent="0.55000000000000004">
      <c r="A6068">
        <v>6063</v>
      </c>
      <c r="C6068">
        <f t="shared" si="288"/>
        <v>0.2772966780418214</v>
      </c>
      <c r="D6068">
        <f t="shared" si="289"/>
        <v>3.7300881830605007E-4</v>
      </c>
      <c r="E6068" s="2">
        <f t="shared" si="290"/>
        <v>0.29554887073227148</v>
      </c>
      <c r="K6068">
        <v>6063</v>
      </c>
      <c r="L6068" s="2">
        <v>-2.8925784705358001E-4</v>
      </c>
      <c r="M6068" s="8">
        <v>-0.266347388174551</v>
      </c>
    </row>
    <row r="6069" spans="1:13" x14ac:dyDescent="0.55000000000000004">
      <c r="A6069">
        <v>6064</v>
      </c>
      <c r="C6069">
        <f t="shared" si="288"/>
        <v>0.28263973226237993</v>
      </c>
      <c r="D6069">
        <f t="shared" si="289"/>
        <v>6.7822210186062261E-4</v>
      </c>
      <c r="E6069" s="2">
        <f t="shared" si="290"/>
        <v>0.32542094893640128</v>
      </c>
      <c r="K6069">
        <v>6064</v>
      </c>
      <c r="L6069" s="2">
        <v>-6.2276490393270705E-4</v>
      </c>
      <c r="M6069" s="8">
        <v>-0.28781705745652703</v>
      </c>
    </row>
    <row r="6070" spans="1:13" x14ac:dyDescent="0.55000000000000004">
      <c r="A6070">
        <v>6065</v>
      </c>
      <c r="C6070">
        <f t="shared" si="288"/>
        <v>0.21704617126072245</v>
      </c>
      <c r="D6070">
        <f t="shared" si="289"/>
        <v>8.1321593363480711E-4</v>
      </c>
      <c r="E6070" s="2">
        <f t="shared" si="290"/>
        <v>0.20634063724079252</v>
      </c>
      <c r="K6070">
        <v>6065</v>
      </c>
      <c r="L6070" s="2">
        <v>-8.0029662726890298E-4</v>
      </c>
      <c r="M6070" s="8">
        <v>-0.23720115921111701</v>
      </c>
    </row>
    <row r="6071" spans="1:13" x14ac:dyDescent="0.55000000000000004">
      <c r="A6071">
        <v>6066</v>
      </c>
      <c r="C6071">
        <f t="shared" si="288"/>
        <v>9.6978596242011703E-2</v>
      </c>
      <c r="D6071">
        <f t="shared" si="289"/>
        <v>7.4410970730507927E-4</v>
      </c>
      <c r="E6071" s="2">
        <f t="shared" si="290"/>
        <v>5.0245623351870397E-2</v>
      </c>
      <c r="K6071">
        <v>6066</v>
      </c>
      <c r="L6071" s="2">
        <v>-7.7738909562576097E-4</v>
      </c>
      <c r="M6071" s="8">
        <v>-0.12717675915212201</v>
      </c>
    </row>
    <row r="6072" spans="1:13" x14ac:dyDescent="0.55000000000000004">
      <c r="A6072">
        <v>6067</v>
      </c>
      <c r="C6072">
        <f t="shared" si="288"/>
        <v>-4.7428562286826778E-2</v>
      </c>
      <c r="D6072">
        <f t="shared" si="289"/>
        <v>4.8824762902992236E-4</v>
      </c>
      <c r="E6072" s="2">
        <f t="shared" si="290"/>
        <v>3.859939511870828E-3</v>
      </c>
      <c r="K6072">
        <v>6067</v>
      </c>
      <c r="L6072" s="2">
        <v>-5.5977964241131495E-4</v>
      </c>
      <c r="M6072" s="8">
        <v>1.46998491838589E-2</v>
      </c>
    </row>
    <row r="6073" spans="1:13" x14ac:dyDescent="0.55000000000000004">
      <c r="A6073">
        <v>6068</v>
      </c>
      <c r="C6073">
        <f t="shared" si="288"/>
        <v>-0.179932151396443</v>
      </c>
      <c r="D6073">
        <f t="shared" si="289"/>
        <v>1.0984568731170663E-4</v>
      </c>
      <c r="E6073" s="2">
        <f t="shared" si="290"/>
        <v>0.11077377232055431</v>
      </c>
      <c r="K6073">
        <v>6068</v>
      </c>
      <c r="L6073" s="2">
        <v>-2.01969905134166E-4</v>
      </c>
      <c r="M6073" s="8">
        <v>0.152894789100498</v>
      </c>
    </row>
    <row r="6074" spans="1:13" x14ac:dyDescent="0.55000000000000004">
      <c r="A6074">
        <v>6069</v>
      </c>
      <c r="C6074">
        <f t="shared" si="288"/>
        <v>-0.26727656317437642</v>
      </c>
      <c r="D6074">
        <f t="shared" si="289"/>
        <v>-2.9612520655837007E-4</v>
      </c>
      <c r="E6074" s="2">
        <f t="shared" si="290"/>
        <v>0.27047576282793379</v>
      </c>
      <c r="K6074">
        <v>6069</v>
      </c>
      <c r="L6074" s="2">
        <v>2.06424447814163E-4</v>
      </c>
      <c r="M6074" s="8">
        <v>0.25279628059650699</v>
      </c>
    </row>
    <row r="6075" spans="1:13" x14ac:dyDescent="0.55000000000000004">
      <c r="A6075">
        <v>6070</v>
      </c>
      <c r="C6075">
        <f t="shared" si="288"/>
        <v>-0.28754019133848718</v>
      </c>
      <c r="D6075">
        <f t="shared" si="289"/>
        <v>-6.2777491540639641E-4</v>
      </c>
      <c r="E6075" s="2">
        <f t="shared" si="290"/>
        <v>0.33284080183846804</v>
      </c>
      <c r="K6075">
        <v>6070</v>
      </c>
      <c r="L6075" s="2">
        <v>5.6311851724312998E-4</v>
      </c>
      <c r="M6075" s="8">
        <v>0.28938337538284897</v>
      </c>
    </row>
    <row r="6076" spans="1:13" x14ac:dyDescent="0.55000000000000004">
      <c r="A6076">
        <v>6071</v>
      </c>
      <c r="C6076">
        <f t="shared" si="288"/>
        <v>-0.23563729234541983</v>
      </c>
      <c r="D6076">
        <f t="shared" si="289"/>
        <v>-8.018663529305094E-4</v>
      </c>
      <c r="E6076" s="2">
        <f t="shared" si="290"/>
        <v>0.23924805999929397</v>
      </c>
      <c r="K6076">
        <v>6071</v>
      </c>
      <c r="L6076" s="2">
        <v>7.7877606069488999E-4</v>
      </c>
      <c r="M6076" s="8">
        <v>0.25349260860042699</v>
      </c>
    </row>
    <row r="6077" spans="1:13" x14ac:dyDescent="0.55000000000000004">
      <c r="A6077">
        <v>6072</v>
      </c>
      <c r="C6077">
        <f t="shared" si="288"/>
        <v>-0.12459439981320913</v>
      </c>
      <c r="D6077">
        <f t="shared" si="289"/>
        <v>-7.7470623787829237E-4</v>
      </c>
      <c r="E6077" s="2">
        <f t="shared" si="290"/>
        <v>7.7677840039598989E-2</v>
      </c>
      <c r="K6077">
        <v>6072</v>
      </c>
      <c r="L6077" s="2">
        <v>7.9938430856967598E-4</v>
      </c>
      <c r="M6077" s="8">
        <v>0.154113045440051</v>
      </c>
    </row>
    <row r="6078" spans="1:13" x14ac:dyDescent="0.55000000000000004">
      <c r="A6078">
        <v>6073</v>
      </c>
      <c r="C6078">
        <f t="shared" si="288"/>
        <v>1.7719060830546515E-2</v>
      </c>
      <c r="D6078">
        <f t="shared" si="289"/>
        <v>-5.5311118663046316E-4</v>
      </c>
      <c r="E6078" s="2">
        <f t="shared" si="290"/>
        <v>2.5095211766428349E-6</v>
      </c>
      <c r="K6078">
        <v>6073</v>
      </c>
      <c r="L6078" s="2">
        <v>6.1978179734296099E-4</v>
      </c>
      <c r="M6078" s="8">
        <v>1.6134914001290201E-2</v>
      </c>
    </row>
    <row r="6079" spans="1:13" x14ac:dyDescent="0.55000000000000004">
      <c r="A6079">
        <v>6074</v>
      </c>
      <c r="C6079">
        <f t="shared" si="288"/>
        <v>0.15558541069400308</v>
      </c>
      <c r="D6079">
        <f t="shared" si="289"/>
        <v>-1.9269688619715259E-4</v>
      </c>
      <c r="E6079" s="2">
        <f t="shared" si="290"/>
        <v>7.9225201833972345E-2</v>
      </c>
      <c r="K6079">
        <v>6074</v>
      </c>
      <c r="L6079" s="2">
        <v>2.8495109012456599E-4</v>
      </c>
      <c r="M6079" s="8">
        <v>-0.12588430674283299</v>
      </c>
    </row>
    <row r="6080" spans="1:13" x14ac:dyDescent="0.55000000000000004">
      <c r="A6080">
        <v>6075</v>
      </c>
      <c r="C6080">
        <f t="shared" si="288"/>
        <v>0.25440310195351395</v>
      </c>
      <c r="D6080">
        <f t="shared" si="289"/>
        <v>2.1608027094355747E-4</v>
      </c>
      <c r="E6080" s="2">
        <f t="shared" si="290"/>
        <v>0.24086316688622506</v>
      </c>
      <c r="K6080">
        <v>6075</v>
      </c>
      <c r="L6080" s="2">
        <v>-1.21247385323754E-4</v>
      </c>
      <c r="M6080" s="8">
        <v>-0.23637502193367099</v>
      </c>
    </row>
    <row r="6081" spans="1:13" x14ac:dyDescent="0.55000000000000004">
      <c r="A6081">
        <v>6076</v>
      </c>
      <c r="C6081">
        <f t="shared" si="288"/>
        <v>0.28937097701460629</v>
      </c>
      <c r="D6081">
        <f t="shared" si="289"/>
        <v>5.7062583468816337E-4</v>
      </c>
      <c r="E6081" s="2">
        <f t="shared" si="290"/>
        <v>0.33296953378918581</v>
      </c>
      <c r="K6081">
        <v>6076</v>
      </c>
      <c r="L6081" s="2">
        <v>-4.9707870095357001E-4</v>
      </c>
      <c r="M6081" s="8">
        <v>-0.28766414651704297</v>
      </c>
    </row>
    <row r="6082" spans="1:13" x14ac:dyDescent="0.55000000000000004">
      <c r="A6082">
        <v>6077</v>
      </c>
      <c r="C6082">
        <f t="shared" si="288"/>
        <v>0.25171283630334784</v>
      </c>
      <c r="D6082">
        <f t="shared" si="289"/>
        <v>7.8195634176089735E-4</v>
      </c>
      <c r="E6082" s="2">
        <f t="shared" si="290"/>
        <v>0.26896549847476248</v>
      </c>
      <c r="K6082">
        <v>6077</v>
      </c>
      <c r="L6082" s="2">
        <v>-7.4841357227717505E-4</v>
      </c>
      <c r="M6082" s="8">
        <v>-0.26690600106641299</v>
      </c>
    </row>
    <row r="6083" spans="1:13" x14ac:dyDescent="0.55000000000000004">
      <c r="A6083">
        <v>6078</v>
      </c>
      <c r="C6083">
        <f t="shared" si="288"/>
        <v>0.15088007936552161</v>
      </c>
      <c r="D6083">
        <f t="shared" si="289"/>
        <v>7.9703228939203901E-4</v>
      </c>
      <c r="E6083" s="2">
        <f t="shared" si="290"/>
        <v>0.10901861530649369</v>
      </c>
      <c r="K6083">
        <v>6078</v>
      </c>
      <c r="L6083" s="2">
        <v>-8.1230362160322701E-4</v>
      </c>
      <c r="M6083" s="8">
        <v>-0.17929959188407801</v>
      </c>
    </row>
    <row r="6084" spans="1:13" x14ac:dyDescent="0.55000000000000004">
      <c r="A6084">
        <v>6079</v>
      </c>
      <c r="C6084">
        <f t="shared" si="288"/>
        <v>1.2179602806683516E-2</v>
      </c>
      <c r="D6084">
        <f t="shared" si="289"/>
        <v>6.120699324934449E-4</v>
      </c>
      <c r="E6084" s="2">
        <f t="shared" si="290"/>
        <v>3.4769998202620429E-3</v>
      </c>
      <c r="K6084">
        <v>6079</v>
      </c>
      <c r="L6084" s="2">
        <v>-6.7274718973292502E-4</v>
      </c>
      <c r="M6084" s="8">
        <v>-4.6786487620459803E-2</v>
      </c>
    </row>
    <row r="6085" spans="1:13" x14ac:dyDescent="0.55000000000000004">
      <c r="A6085">
        <v>6080</v>
      </c>
      <c r="C6085">
        <f t="shared" si="288"/>
        <v>-0.12957769733097471</v>
      </c>
      <c r="D6085">
        <f t="shared" si="289"/>
        <v>2.734909239495185E-4</v>
      </c>
      <c r="E6085" s="2">
        <f t="shared" si="290"/>
        <v>5.1539115635002922E-2</v>
      </c>
      <c r="K6085">
        <v>6080</v>
      </c>
      <c r="L6085" s="2">
        <v>-3.6469705077343698E-4</v>
      </c>
      <c r="M6085" s="8">
        <v>9.7444582710000394E-2</v>
      </c>
    </row>
    <row r="6086" spans="1:13" x14ac:dyDescent="0.55000000000000004">
      <c r="A6086">
        <v>6081</v>
      </c>
      <c r="C6086">
        <f t="shared" ref="C6086:C6149" si="291">$D$1*COS($B$2*(A6086-$L$2)+$B$1)</f>
        <v>-0.23881372671970619</v>
      </c>
      <c r="D6086">
        <f t="shared" ref="D6086:D6149" si="292">$D$2*COS($B$2*(A6086-$L$3)+$B$3)</f>
        <v>-1.3372854177445928E-4</v>
      </c>
      <c r="E6086" s="2">
        <f t="shared" ref="E6086:E6149" si="293">(M6086-C6086)^2</f>
        <v>0.2080124139395533</v>
      </c>
      <c r="K6086">
        <v>6081</v>
      </c>
      <c r="L6086" s="2">
        <v>3.4693726968510503E-5</v>
      </c>
      <c r="M6086" s="8">
        <v>0.217270052798436</v>
      </c>
    </row>
    <row r="6087" spans="1:13" x14ac:dyDescent="0.55000000000000004">
      <c r="A6087">
        <v>6082</v>
      </c>
      <c r="C6087">
        <f t="shared" si="291"/>
        <v>-0.2881125444957473</v>
      </c>
      <c r="D6087">
        <f t="shared" si="292"/>
        <v>-5.0738496228705456E-4</v>
      </c>
      <c r="E6087" s="2">
        <f t="shared" si="293"/>
        <v>0.3258028620566793</v>
      </c>
      <c r="K6087">
        <v>6082</v>
      </c>
      <c r="L6087" s="2">
        <v>4.2539524556693703E-4</v>
      </c>
      <c r="M6087" s="8">
        <v>0.28267889031795002</v>
      </c>
    </row>
    <row r="6088" spans="1:13" x14ac:dyDescent="0.55000000000000004">
      <c r="A6088">
        <v>6083</v>
      </c>
      <c r="C6088">
        <f t="shared" si="291"/>
        <v>-0.26510118653394082</v>
      </c>
      <c r="D6088">
        <f t="shared" si="292"/>
        <v>-7.5369845209202952E-4</v>
      </c>
      <c r="E6088" s="2">
        <f t="shared" si="293"/>
        <v>0.2941871645053083</v>
      </c>
      <c r="K6088">
        <v>6083</v>
      </c>
      <c r="L6088" s="2">
        <v>7.0955388595261002E-4</v>
      </c>
      <c r="M6088" s="8">
        <v>0.27728904614480898</v>
      </c>
    </row>
    <row r="6089" spans="1:13" x14ac:dyDescent="0.55000000000000004">
      <c r="A6089">
        <v>6084</v>
      </c>
      <c r="C6089">
        <f t="shared" si="291"/>
        <v>-0.17555501864510736</v>
      </c>
      <c r="D6089">
        <f t="shared" si="292"/>
        <v>-8.1084951712609269E-4</v>
      </c>
      <c r="E6089" s="2">
        <f t="shared" si="293"/>
        <v>0.14288812690788735</v>
      </c>
      <c r="K6089">
        <v>6084</v>
      </c>
      <c r="L6089" s="2">
        <v>8.1600035384870998E-4</v>
      </c>
      <c r="M6089" s="8">
        <v>0.20245044018834299</v>
      </c>
    </row>
    <row r="6090" spans="1:13" x14ac:dyDescent="0.55000000000000004">
      <c r="A6090">
        <v>6085</v>
      </c>
      <c r="C6090">
        <f t="shared" si="291"/>
        <v>-4.1948241480849906E-2</v>
      </c>
      <c r="D6090">
        <f t="shared" si="292"/>
        <v>-6.6449444471777721E-4</v>
      </c>
      <c r="E6090" s="2">
        <f t="shared" si="293"/>
        <v>1.4126536473341932E-2</v>
      </c>
      <c r="K6090">
        <v>6085</v>
      </c>
      <c r="L6090" s="2">
        <v>7.1807447102471096E-4</v>
      </c>
      <c r="M6090" s="8">
        <v>7.6906865575355005E-2</v>
      </c>
    </row>
    <row r="6091" spans="1:13" x14ac:dyDescent="0.55000000000000004">
      <c r="A6091">
        <v>6086</v>
      </c>
      <c r="C6091">
        <f t="shared" si="291"/>
        <v>0.10218666009632667</v>
      </c>
      <c r="D6091">
        <f t="shared" si="292"/>
        <v>-3.5136527311686237E-4</v>
      </c>
      <c r="E6091" s="2">
        <f t="shared" si="293"/>
        <v>2.8928965296424278E-2</v>
      </c>
      <c r="K6091">
        <v>6086</v>
      </c>
      <c r="L6091" s="2">
        <v>4.4030238232196098E-4</v>
      </c>
      <c r="M6091" s="8">
        <v>-6.7898510616537899E-2</v>
      </c>
    </row>
    <row r="6092" spans="1:13" x14ac:dyDescent="0.55000000000000004">
      <c r="A6092">
        <v>6087</v>
      </c>
      <c r="C6092">
        <f t="shared" si="291"/>
        <v>0.22067486391321831</v>
      </c>
      <c r="D6092">
        <f t="shared" si="292"/>
        <v>4.9949175844067334E-5</v>
      </c>
      <c r="E6092" s="2">
        <f t="shared" si="293"/>
        <v>0.17336659798067264</v>
      </c>
      <c r="K6092">
        <v>6087</v>
      </c>
      <c r="L6092" s="2">
        <v>5.2253830528996998E-5</v>
      </c>
      <c r="M6092" s="8">
        <v>-0.195698283612739</v>
      </c>
    </row>
    <row r="6093" spans="1:13" x14ac:dyDescent="0.55000000000000004">
      <c r="A6093">
        <v>6088</v>
      </c>
      <c r="C6093">
        <f t="shared" si="291"/>
        <v>0.28377832834495642</v>
      </c>
      <c r="D6093">
        <f t="shared" si="292"/>
        <v>4.3872743451322567E-4</v>
      </c>
      <c r="E6093" s="2">
        <f t="shared" si="293"/>
        <v>0.31165705887681067</v>
      </c>
      <c r="K6093">
        <v>6088</v>
      </c>
      <c r="L6093" s="2">
        <v>-3.4888201727918498E-4</v>
      </c>
      <c r="M6093" s="8">
        <v>-0.274484207454116</v>
      </c>
    </row>
    <row r="6094" spans="1:13" x14ac:dyDescent="0.55000000000000004">
      <c r="A6094">
        <v>6089</v>
      </c>
      <c r="C6094">
        <f t="shared" si="291"/>
        <v>0.2756594139346677</v>
      </c>
      <c r="D6094">
        <f t="shared" si="292"/>
        <v>7.1739435476013533E-4</v>
      </c>
      <c r="E6094" s="2">
        <f t="shared" si="293"/>
        <v>0.31380529900938214</v>
      </c>
      <c r="K6094">
        <v>6089</v>
      </c>
      <c r="L6094" s="2">
        <v>-6.62638199552888E-4</v>
      </c>
      <c r="M6094" s="8">
        <v>-0.28452385876220798</v>
      </c>
    </row>
    <row r="6095" spans="1:13" x14ac:dyDescent="0.55000000000000004">
      <c r="A6095">
        <v>6090</v>
      </c>
      <c r="C6095">
        <f t="shared" si="291"/>
        <v>0.19835579706926357</v>
      </c>
      <c r="D6095">
        <f t="shared" si="292"/>
        <v>8.1601041343555894E-4</v>
      </c>
      <c r="E6095" s="2">
        <f t="shared" si="293"/>
        <v>0.17779592575036127</v>
      </c>
      <c r="K6095">
        <v>6090</v>
      </c>
      <c r="L6095" s="2">
        <v>-8.1043253403961703E-4</v>
      </c>
      <c r="M6095" s="8">
        <v>-0.22330274458542801</v>
      </c>
    </row>
    <row r="6096" spans="1:13" x14ac:dyDescent="0.55000000000000004">
      <c r="A6096">
        <v>6091</v>
      </c>
      <c r="C6096">
        <f t="shared" si="291"/>
        <v>7.1269056146655449E-2</v>
      </c>
      <c r="D6096">
        <f t="shared" si="292"/>
        <v>7.0982505847909817E-4</v>
      </c>
      <c r="E6096" s="2">
        <f t="shared" si="293"/>
        <v>3.1478966670165406E-2</v>
      </c>
      <c r="K6096">
        <v>6091</v>
      </c>
      <c r="L6096" s="2">
        <v>-7.5524901281768305E-4</v>
      </c>
      <c r="M6096" s="8">
        <v>-0.10615407275756999</v>
      </c>
    </row>
    <row r="6097" spans="1:13" x14ac:dyDescent="0.55000000000000004">
      <c r="A6097">
        <v>6092</v>
      </c>
      <c r="C6097">
        <f t="shared" si="291"/>
        <v>-7.3704715636253346E-2</v>
      </c>
      <c r="D6097">
        <f t="shared" si="292"/>
        <v>4.254885757694715E-4</v>
      </c>
      <c r="E6097" s="2">
        <f t="shared" si="293"/>
        <v>1.2384631834105627E-2</v>
      </c>
      <c r="K6097">
        <v>6092</v>
      </c>
      <c r="L6097" s="2">
        <v>-5.1090869111083102E-4</v>
      </c>
      <c r="M6097" s="8">
        <v>3.7581545124478602E-2</v>
      </c>
    </row>
    <row r="6098" spans="1:13" x14ac:dyDescent="0.55000000000000004">
      <c r="A6098">
        <v>6093</v>
      </c>
      <c r="C6098">
        <f t="shared" si="291"/>
        <v>-0.20018015736660094</v>
      </c>
      <c r="D6098">
        <f t="shared" si="292"/>
        <v>3.4363429129277641E-5</v>
      </c>
      <c r="E6098" s="2">
        <f t="shared" si="293"/>
        <v>0.1384470903969641</v>
      </c>
      <c r="K6098">
        <v>6093</v>
      </c>
      <c r="L6098" s="2">
        <v>-1.38608118267853E-4</v>
      </c>
      <c r="M6098" s="8">
        <v>0.17190463189112201</v>
      </c>
    </row>
    <row r="6099" spans="1:13" x14ac:dyDescent="0.55000000000000004">
      <c r="A6099">
        <v>6094</v>
      </c>
      <c r="C6099">
        <f t="shared" si="291"/>
        <v>-0.27641459906085825</v>
      </c>
      <c r="D6099">
        <f t="shared" si="292"/>
        <v>-3.6538621389874988E-4</v>
      </c>
      <c r="E6099" s="2">
        <f t="shared" si="293"/>
        <v>0.29115492510338903</v>
      </c>
      <c r="K6099">
        <v>6094</v>
      </c>
      <c r="L6099" s="2">
        <v>2.6840771765764801E-4</v>
      </c>
      <c r="M6099" s="8">
        <v>0.26317313718171897</v>
      </c>
    </row>
    <row r="6100" spans="1:13" x14ac:dyDescent="0.55000000000000004">
      <c r="A6100">
        <v>6095</v>
      </c>
      <c r="C6100">
        <f t="shared" si="291"/>
        <v>-0.28327480274829953</v>
      </c>
      <c r="D6100">
        <f t="shared" si="292"/>
        <v>-6.734316189684911E-4</v>
      </c>
      <c r="E6100" s="2">
        <f t="shared" si="293"/>
        <v>0.32695878563372954</v>
      </c>
      <c r="K6100">
        <v>6095</v>
      </c>
      <c r="L6100" s="2">
        <v>6.0819917561519602E-4</v>
      </c>
      <c r="M6100" s="8">
        <v>0.28852829765753901</v>
      </c>
    </row>
    <row r="6101" spans="1:13" x14ac:dyDescent="0.55000000000000004">
      <c r="A6101">
        <v>6096</v>
      </c>
      <c r="C6101">
        <f t="shared" si="291"/>
        <v>-0.2190390019077495</v>
      </c>
      <c r="D6101">
        <f t="shared" si="292"/>
        <v>-8.1245988248827773E-4</v>
      </c>
      <c r="E6101" s="2">
        <f t="shared" si="293"/>
        <v>0.2122064913158058</v>
      </c>
      <c r="K6101">
        <v>6096</v>
      </c>
      <c r="L6101" s="2">
        <v>7.9566337704615098E-4</v>
      </c>
      <c r="M6101" s="8">
        <v>0.241619756085416</v>
      </c>
    </row>
    <row r="6102" spans="1:13" x14ac:dyDescent="0.55000000000000004">
      <c r="A6102">
        <v>6097</v>
      </c>
      <c r="C6102">
        <f t="shared" si="291"/>
        <v>-9.9829028563322639E-2</v>
      </c>
      <c r="D6102">
        <f t="shared" si="292"/>
        <v>-7.4757784080574027E-4</v>
      </c>
      <c r="E6102" s="2">
        <f t="shared" si="293"/>
        <v>5.4767736320780851E-2</v>
      </c>
      <c r="K6102">
        <v>6097</v>
      </c>
      <c r="L6102" s="2">
        <v>7.83848749758654E-4</v>
      </c>
      <c r="M6102" s="8">
        <v>0.134196047701553</v>
      </c>
    </row>
    <row r="6103" spans="1:13" x14ac:dyDescent="0.55000000000000004">
      <c r="A6103">
        <v>6098</v>
      </c>
      <c r="C6103">
        <f t="shared" si="291"/>
        <v>4.4435926721534846E-2</v>
      </c>
      <c r="D6103">
        <f t="shared" si="292"/>
        <v>-4.9506951877156184E-4</v>
      </c>
      <c r="E6103" s="2">
        <f t="shared" si="293"/>
        <v>2.6290046217546689E-3</v>
      </c>
      <c r="K6103">
        <v>6098</v>
      </c>
      <c r="L6103" s="2">
        <v>5.7571434044948703E-4</v>
      </c>
      <c r="M6103" s="8">
        <v>-6.8378933210041003E-3</v>
      </c>
    </row>
    <row r="6104" spans="1:13" x14ac:dyDescent="0.55000000000000004">
      <c r="A6104">
        <v>6099</v>
      </c>
      <c r="C6104">
        <f t="shared" si="291"/>
        <v>0.17754840103430564</v>
      </c>
      <c r="D6104">
        <f t="shared" si="292"/>
        <v>-1.1830918276319944E-4</v>
      </c>
      <c r="E6104" s="2">
        <f t="shared" si="293"/>
        <v>0.10478663786237785</v>
      </c>
      <c r="K6104">
        <v>6099</v>
      </c>
      <c r="L6104" s="2">
        <v>2.23388703102265E-4</v>
      </c>
      <c r="M6104" s="8">
        <v>-0.14615924154210599</v>
      </c>
    </row>
    <row r="6105" spans="1:13" x14ac:dyDescent="0.55000000000000004">
      <c r="A6105">
        <v>6100</v>
      </c>
      <c r="C6105">
        <f t="shared" si="291"/>
        <v>0.26609996911081923</v>
      </c>
      <c r="D6105">
        <f t="shared" si="292"/>
        <v>2.8814426435901921E-4</v>
      </c>
      <c r="E6105" s="2">
        <f t="shared" si="293"/>
        <v>0.26519829289976765</v>
      </c>
      <c r="K6105">
        <v>6100</v>
      </c>
      <c r="L6105" s="2">
        <v>-1.8488602073982299E-4</v>
      </c>
      <c r="M6105" s="8">
        <v>-0.24887410101287899</v>
      </c>
    </row>
    <row r="6106" spans="1:13" x14ac:dyDescent="0.55000000000000004">
      <c r="A6106">
        <v>6101</v>
      </c>
      <c r="C6106">
        <f t="shared" si="291"/>
        <v>0.28786605388282788</v>
      </c>
      <c r="D6106">
        <f t="shared" si="292"/>
        <v>6.2227957472631059E-4</v>
      </c>
      <c r="E6106" s="2">
        <f t="shared" si="293"/>
        <v>0.33307090156933633</v>
      </c>
      <c r="K6106">
        <v>6101</v>
      </c>
      <c r="L6106" s="2">
        <v>-5.4685489373801897E-4</v>
      </c>
      <c r="M6106" s="8">
        <v>-0.28925689798214199</v>
      </c>
    </row>
    <row r="6107" spans="1:13" x14ac:dyDescent="0.55000000000000004">
      <c r="A6107">
        <v>6102</v>
      </c>
      <c r="C6107">
        <f t="shared" si="291"/>
        <v>0.23738382686763029</v>
      </c>
      <c r="D6107">
        <f t="shared" si="292"/>
        <v>8.0023582844767737E-4</v>
      </c>
      <c r="E6107" s="2">
        <f t="shared" si="293"/>
        <v>0.24460674257064549</v>
      </c>
      <c r="K6107">
        <v>6102</v>
      </c>
      <c r="L6107" s="2">
        <v>-7.7186056615805802E-4</v>
      </c>
      <c r="M6107" s="8">
        <v>-0.25719351043225602</v>
      </c>
    </row>
    <row r="6108" spans="1:13" x14ac:dyDescent="0.55000000000000004">
      <c r="A6108">
        <v>6103</v>
      </c>
      <c r="C6108">
        <f t="shared" si="291"/>
        <v>0.12732326296228519</v>
      </c>
      <c r="D6108">
        <f t="shared" si="292"/>
        <v>7.7734975686927091E-4</v>
      </c>
      <c r="E6108" s="2">
        <f t="shared" si="293"/>
        <v>8.2965702590508866E-2</v>
      </c>
      <c r="K6108">
        <v>6103</v>
      </c>
      <c r="L6108" s="2">
        <v>-8.0354897150848701E-4</v>
      </c>
      <c r="M6108" s="8">
        <v>-0.160714412681907</v>
      </c>
    </row>
    <row r="6109" spans="1:13" x14ac:dyDescent="0.55000000000000004">
      <c r="A6109">
        <v>6104</v>
      </c>
      <c r="C6109">
        <f t="shared" si="291"/>
        <v>-1.4692756185151683E-2</v>
      </c>
      <c r="D6109">
        <f t="shared" si="292"/>
        <v>5.5936528154947594E-4</v>
      </c>
      <c r="E6109" s="2">
        <f t="shared" si="293"/>
        <v>8.6315937545308359E-5</v>
      </c>
      <c r="K6109">
        <v>6104</v>
      </c>
      <c r="L6109" s="2">
        <v>-6.3398355208869601E-4</v>
      </c>
      <c r="M6109" s="8">
        <v>-2.3983393275540499E-2</v>
      </c>
    </row>
    <row r="6110" spans="1:13" x14ac:dyDescent="0.55000000000000004">
      <c r="A6110">
        <v>6105</v>
      </c>
      <c r="C6110">
        <f t="shared" si="291"/>
        <v>-0.15302120322884299</v>
      </c>
      <c r="D6110">
        <f t="shared" si="292"/>
        <v>2.0099191104538871E-4</v>
      </c>
      <c r="E6110" s="2">
        <f t="shared" si="293"/>
        <v>7.3861987076146385E-2</v>
      </c>
      <c r="K6110">
        <v>6105</v>
      </c>
      <c r="L6110" s="2">
        <v>-3.0563301909986501E-4</v>
      </c>
      <c r="M6110" s="8">
        <v>0.11875441575885499</v>
      </c>
    </row>
    <row r="6111" spans="1:13" x14ac:dyDescent="0.55000000000000004">
      <c r="A6111">
        <v>6106</v>
      </c>
      <c r="C6111">
        <f t="shared" si="291"/>
        <v>-0.2529445536931389</v>
      </c>
      <c r="D6111">
        <f t="shared" si="292"/>
        <v>-2.0782619255775461E-4</v>
      </c>
      <c r="E6111" s="2">
        <f t="shared" si="293"/>
        <v>0.23492827204685696</v>
      </c>
      <c r="K6111">
        <v>6106</v>
      </c>
      <c r="L6111" s="2">
        <v>9.9265199532127697E-5</v>
      </c>
      <c r="M6111" s="8">
        <v>0.231749444667535</v>
      </c>
    </row>
    <row r="6112" spans="1:13" x14ac:dyDescent="0.55000000000000004">
      <c r="A6112">
        <v>6107</v>
      </c>
      <c r="C6112">
        <f t="shared" si="291"/>
        <v>-0.28938415282861246</v>
      </c>
      <c r="D6112">
        <f t="shared" si="292"/>
        <v>-5.6448430245746226E-4</v>
      </c>
      <c r="E6112" s="2">
        <f t="shared" si="293"/>
        <v>0.33187454976424524</v>
      </c>
      <c r="K6112">
        <v>6107</v>
      </c>
      <c r="L6112" s="2">
        <v>4.7930183314470699E-4</v>
      </c>
      <c r="M6112" s="8">
        <v>0.28670138749004997</v>
      </c>
    </row>
    <row r="6113" spans="1:13" x14ac:dyDescent="0.55000000000000004">
      <c r="A6113">
        <v>6108</v>
      </c>
      <c r="C6113">
        <f t="shared" si="291"/>
        <v>-0.25319442933806618</v>
      </c>
      <c r="D6113">
        <f t="shared" si="292"/>
        <v>-7.7946875082537264E-4</v>
      </c>
      <c r="E6113" s="2">
        <f t="shared" si="293"/>
        <v>0.27357253477459442</v>
      </c>
      <c r="K6113">
        <v>6108</v>
      </c>
      <c r="L6113" s="2">
        <v>7.3929434927348897E-4</v>
      </c>
      <c r="M6113" s="8">
        <v>0.26984718924939799</v>
      </c>
    </row>
    <row r="6114" spans="1:13" x14ac:dyDescent="0.55000000000000004">
      <c r="A6114">
        <v>6109</v>
      </c>
      <c r="C6114">
        <f t="shared" si="291"/>
        <v>-0.1534582410023517</v>
      </c>
      <c r="D6114">
        <f t="shared" si="292"/>
        <v>-7.9882297263618853E-4</v>
      </c>
      <c r="E6114" s="2">
        <f t="shared" si="293"/>
        <v>0.11483038923705534</v>
      </c>
      <c r="K6114">
        <v>6109</v>
      </c>
      <c r="L6114" s="2">
        <v>8.1412600937754397E-4</v>
      </c>
      <c r="M6114" s="8">
        <v>0.185408088450805</v>
      </c>
    </row>
    <row r="6115" spans="1:13" x14ac:dyDescent="0.55000000000000004">
      <c r="A6115">
        <v>6110</v>
      </c>
      <c r="C6115">
        <f t="shared" si="291"/>
        <v>-1.5207268816077327E-2</v>
      </c>
      <c r="D6115">
        <f t="shared" si="292"/>
        <v>-6.1768946617111065E-4</v>
      </c>
      <c r="E6115" s="2">
        <f t="shared" si="293"/>
        <v>4.8636188556989077E-3</v>
      </c>
      <c r="K6115">
        <v>6110</v>
      </c>
      <c r="L6115" s="2">
        <v>6.8505475996189305E-4</v>
      </c>
      <c r="M6115" s="8">
        <v>5.4532381711430399E-2</v>
      </c>
    </row>
    <row r="6116" spans="1:13" x14ac:dyDescent="0.55000000000000004">
      <c r="A6116">
        <v>6111</v>
      </c>
      <c r="C6116">
        <f t="shared" si="291"/>
        <v>0.12686040729923914</v>
      </c>
      <c r="D6116">
        <f t="shared" si="292"/>
        <v>-2.8152892355797789E-4</v>
      </c>
      <c r="E6116" s="2">
        <f t="shared" si="293"/>
        <v>4.7028999364913136E-2</v>
      </c>
      <c r="K6116">
        <v>6111</v>
      </c>
      <c r="L6116" s="2">
        <v>3.8440729614258899E-4</v>
      </c>
      <c r="M6116" s="8">
        <v>-9.0001298321908105E-2</v>
      </c>
    </row>
    <row r="6117" spans="1:13" x14ac:dyDescent="0.55000000000000004">
      <c r="A6117">
        <v>6112</v>
      </c>
      <c r="C6117">
        <f t="shared" si="291"/>
        <v>0.23708879518766515</v>
      </c>
      <c r="D6117">
        <f t="shared" si="292"/>
        <v>1.2528944470934094E-4</v>
      </c>
      <c r="E6117" s="2">
        <f t="shared" si="293"/>
        <v>0.20167499305362138</v>
      </c>
      <c r="K6117">
        <v>6112</v>
      </c>
      <c r="L6117" s="2">
        <v>-1.25173596853643E-5</v>
      </c>
      <c r="M6117" s="8">
        <v>-0.21199359486300401</v>
      </c>
    </row>
    <row r="6118" spans="1:13" x14ac:dyDescent="0.55000000000000004">
      <c r="A6118">
        <v>6113</v>
      </c>
      <c r="C6118">
        <f t="shared" si="291"/>
        <v>0.28781289291927126</v>
      </c>
      <c r="D6118">
        <f t="shared" si="292"/>
        <v>5.0066280324656976E-4</v>
      </c>
      <c r="E6118" s="2">
        <f t="shared" si="293"/>
        <v>0.32342386811265983</v>
      </c>
      <c r="K6118">
        <v>6113</v>
      </c>
      <c r="L6118" s="2">
        <v>-4.0630696512805597E-4</v>
      </c>
      <c r="M6118" s="8">
        <v>-0.28089078045787502</v>
      </c>
    </row>
    <row r="6119" spans="1:13" x14ac:dyDescent="0.55000000000000004">
      <c r="A6119">
        <v>6114</v>
      </c>
      <c r="C6119">
        <f t="shared" si="291"/>
        <v>0.26630202114257123</v>
      </c>
      <c r="D6119">
        <f t="shared" si="292"/>
        <v>7.5038035130346975E-4</v>
      </c>
      <c r="E6119" s="2">
        <f t="shared" si="293"/>
        <v>0.29783121843443955</v>
      </c>
      <c r="K6119">
        <v>6114</v>
      </c>
      <c r="L6119" s="2">
        <v>-6.98334470609005E-4</v>
      </c>
      <c r="M6119" s="8">
        <v>-0.27943712756717598</v>
      </c>
    </row>
    <row r="6120" spans="1:13" x14ac:dyDescent="0.55000000000000004">
      <c r="A6120">
        <v>6115</v>
      </c>
      <c r="C6120">
        <f t="shared" si="291"/>
        <v>0.17795495526363617</v>
      </c>
      <c r="D6120">
        <f t="shared" si="292"/>
        <v>8.1176824794724762E-4</v>
      </c>
      <c r="E6120" s="2">
        <f t="shared" si="293"/>
        <v>0.14895868990757238</v>
      </c>
      <c r="K6120">
        <v>6115</v>
      </c>
      <c r="L6120" s="2">
        <v>-8.1545977577338698E-4</v>
      </c>
      <c r="M6120" s="8">
        <v>-0.20799671257519101</v>
      </c>
    </row>
    <row r="6121" spans="1:13" x14ac:dyDescent="0.55000000000000004">
      <c r="A6121">
        <v>6116</v>
      </c>
      <c r="C6121">
        <f t="shared" si="291"/>
        <v>4.4944946604717088E-2</v>
      </c>
      <c r="D6121">
        <f t="shared" si="292"/>
        <v>6.6941942507796066E-4</v>
      </c>
      <c r="E6121" s="2">
        <f t="shared" si="293"/>
        <v>1.6746217512305431E-2</v>
      </c>
      <c r="K6121">
        <v>6116</v>
      </c>
      <c r="L6121" s="2">
        <v>-7.2834812135013998E-4</v>
      </c>
      <c r="M6121" s="8">
        <v>-8.4462230600820601E-2</v>
      </c>
    </row>
    <row r="6122" spans="1:13" x14ac:dyDescent="0.55000000000000004">
      <c r="A6122">
        <v>6117</v>
      </c>
      <c r="C6122">
        <f t="shared" si="291"/>
        <v>-9.9345296287679588E-2</v>
      </c>
      <c r="D6122">
        <f t="shared" si="292"/>
        <v>3.5906043675601766E-4</v>
      </c>
      <c r="E6122" s="2">
        <f t="shared" si="293"/>
        <v>2.5463107424489147E-2</v>
      </c>
      <c r="K6122">
        <v>6117</v>
      </c>
      <c r="L6122" s="2">
        <v>-4.5881716159103502E-4</v>
      </c>
      <c r="M6122" s="8">
        <v>6.0226340993164103E-2</v>
      </c>
    </row>
    <row r="6123" spans="1:13" x14ac:dyDescent="0.55000000000000004">
      <c r="A6123">
        <v>6118</v>
      </c>
      <c r="C6123">
        <f t="shared" si="291"/>
        <v>-0.2187019638445647</v>
      </c>
      <c r="D6123">
        <f t="shared" si="292"/>
        <v>-4.1415152798188553E-5</v>
      </c>
      <c r="E6123" s="2">
        <f t="shared" si="293"/>
        <v>0.16689906151429373</v>
      </c>
      <c r="K6123">
        <v>6118</v>
      </c>
      <c r="L6123" s="2">
        <v>-7.4372597416426901E-5</v>
      </c>
      <c r="M6123" s="8">
        <v>0.189830851868315</v>
      </c>
    </row>
    <row r="6124" spans="1:13" x14ac:dyDescent="0.55000000000000004">
      <c r="A6124">
        <v>6119</v>
      </c>
      <c r="C6124">
        <f t="shared" si="291"/>
        <v>-0.28316904834809442</v>
      </c>
      <c r="D6124">
        <f t="shared" si="292"/>
        <v>-4.3149641196220579E-4</v>
      </c>
      <c r="E6124" s="2">
        <f t="shared" si="293"/>
        <v>0.30809171085539921</v>
      </c>
      <c r="K6124">
        <v>6119</v>
      </c>
      <c r="L6124" s="2">
        <v>3.2869904515522402E-4</v>
      </c>
      <c r="M6124" s="8">
        <v>0.27189104826793797</v>
      </c>
    </row>
    <row r="6125" spans="1:13" x14ac:dyDescent="0.55000000000000004">
      <c r="A6125">
        <v>6120</v>
      </c>
      <c r="C6125">
        <f t="shared" si="291"/>
        <v>-0.27656667044620642</v>
      </c>
      <c r="D6125">
        <f t="shared" si="292"/>
        <v>-7.1328116694641857E-4</v>
      </c>
      <c r="E6125" s="2">
        <f t="shared" si="293"/>
        <v>0.31631751103141531</v>
      </c>
      <c r="K6125">
        <v>6120</v>
      </c>
      <c r="L6125" s="2">
        <v>6.4944597276691304E-4</v>
      </c>
      <c r="M6125" s="8">
        <v>0.285854444939245</v>
      </c>
    </row>
    <row r="6126" spans="1:13" x14ac:dyDescent="0.55000000000000004">
      <c r="A6126">
        <v>6121</v>
      </c>
      <c r="C6126">
        <f t="shared" si="291"/>
        <v>-0.20055188782822625</v>
      </c>
      <c r="D6126">
        <f t="shared" si="292"/>
        <v>-8.1604738380114373E-4</v>
      </c>
      <c r="E6126" s="2">
        <f t="shared" si="293"/>
        <v>0.18384860982174428</v>
      </c>
      <c r="K6126">
        <v>6121</v>
      </c>
      <c r="L6126" s="2">
        <v>8.0753512762880798E-4</v>
      </c>
      <c r="M6126" s="8">
        <v>0.228223822563284</v>
      </c>
    </row>
    <row r="6127" spans="1:13" x14ac:dyDescent="0.55000000000000004">
      <c r="A6127">
        <v>6122</v>
      </c>
      <c r="C6127">
        <f t="shared" si="291"/>
        <v>-7.4202808662504893E-2</v>
      </c>
      <c r="D6127">
        <f t="shared" si="292"/>
        <v>-7.1400290824160512E-4</v>
      </c>
      <c r="E6127" s="2">
        <f t="shared" si="293"/>
        <v>3.5207244737925809E-2</v>
      </c>
      <c r="K6127">
        <v>6122</v>
      </c>
      <c r="L6127" s="2">
        <v>7.6337210019183097E-4</v>
      </c>
      <c r="M6127" s="8">
        <v>0.11343312802854</v>
      </c>
    </row>
    <row r="6128" spans="1:13" x14ac:dyDescent="0.55000000000000004">
      <c r="A6128">
        <v>6123</v>
      </c>
      <c r="C6128">
        <f t="shared" si="291"/>
        <v>7.0769611406398855E-2</v>
      </c>
      <c r="D6128">
        <f t="shared" si="292"/>
        <v>-4.3275875270059737E-4</v>
      </c>
      <c r="E6128" s="2">
        <f t="shared" si="293"/>
        <v>1.0107730296066817E-2</v>
      </c>
      <c r="K6128">
        <v>6123</v>
      </c>
      <c r="L6128" s="2">
        <v>5.2801779464510502E-4</v>
      </c>
      <c r="M6128" s="8">
        <v>-2.9767597108990199E-2</v>
      </c>
    </row>
    <row r="6129" spans="1:13" x14ac:dyDescent="0.55000000000000004">
      <c r="A6129">
        <v>6124</v>
      </c>
      <c r="C6129">
        <f t="shared" si="291"/>
        <v>0.19798035071734649</v>
      </c>
      <c r="D6129">
        <f t="shared" si="292"/>
        <v>-4.2901272062480402E-5</v>
      </c>
      <c r="E6129" s="2">
        <f t="shared" si="293"/>
        <v>0.13212730179582033</v>
      </c>
      <c r="K6129">
        <v>6124</v>
      </c>
      <c r="L6129" s="2">
        <v>1.6041815684492199E-4</v>
      </c>
      <c r="M6129" s="8">
        <v>-0.165512842885808</v>
      </c>
    </row>
    <row r="6130" spans="1:13" x14ac:dyDescent="0.55000000000000004">
      <c r="A6130">
        <v>6125</v>
      </c>
      <c r="C6130">
        <f t="shared" si="291"/>
        <v>0.27550219509292162</v>
      </c>
      <c r="D6130">
        <f t="shared" si="292"/>
        <v>3.5772352357625419E-4</v>
      </c>
      <c r="E6130" s="2">
        <f t="shared" si="293"/>
        <v>0.28655311905419834</v>
      </c>
      <c r="K6130">
        <v>6125</v>
      </c>
      <c r="L6130" s="2">
        <v>-2.4735920349906699E-4</v>
      </c>
      <c r="M6130" s="8">
        <v>-0.25980437039474202</v>
      </c>
    </row>
    <row r="6131" spans="1:13" x14ac:dyDescent="0.55000000000000004">
      <c r="A6131">
        <v>6126</v>
      </c>
      <c r="C6131">
        <f t="shared" si="291"/>
        <v>0.28387879562568313</v>
      </c>
      <c r="D6131">
        <f t="shared" si="292"/>
        <v>6.6856725501095225E-4</v>
      </c>
      <c r="E6131" s="2">
        <f t="shared" si="293"/>
        <v>0.32822022754420355</v>
      </c>
      <c r="K6131">
        <v>6126</v>
      </c>
      <c r="L6131" s="2">
        <v>-5.9318391682162302E-4</v>
      </c>
      <c r="M6131" s="8">
        <v>-0.28902628162900801</v>
      </c>
    </row>
    <row r="6132" spans="1:13" x14ac:dyDescent="0.55000000000000004">
      <c r="A6132">
        <v>6127</v>
      </c>
      <c r="C6132">
        <f t="shared" si="291"/>
        <v>0.2210078021493562</v>
      </c>
      <c r="D6132">
        <f t="shared" si="292"/>
        <v>8.1161469771625749E-4</v>
      </c>
      <c r="E6132" s="2">
        <f t="shared" si="293"/>
        <v>0.21796532772140031</v>
      </c>
      <c r="K6132">
        <v>6127</v>
      </c>
      <c r="L6132" s="2">
        <v>-7.9044203833033904E-4</v>
      </c>
      <c r="M6132" s="8">
        <v>-0.24585976764040801</v>
      </c>
    </row>
    <row r="6133" spans="1:13" x14ac:dyDescent="0.55000000000000004">
      <c r="A6133">
        <v>6128</v>
      </c>
      <c r="C6133">
        <f t="shared" si="291"/>
        <v>0.10266850880756877</v>
      </c>
      <c r="D6133">
        <f t="shared" si="292"/>
        <v>7.509639587820364E-4</v>
      </c>
      <c r="E6133" s="2">
        <f t="shared" si="293"/>
        <v>5.9430959695860479E-2</v>
      </c>
      <c r="K6133">
        <v>6128</v>
      </c>
      <c r="L6133" s="2">
        <v>-7.89729047792812E-4</v>
      </c>
      <c r="M6133" s="8">
        <v>-0.14111614964300001</v>
      </c>
    </row>
    <row r="6134" spans="1:13" x14ac:dyDescent="0.55000000000000004">
      <c r="A6134">
        <v>6129</v>
      </c>
      <c r="C6134">
        <f t="shared" si="291"/>
        <v>-4.1438416164460409E-2</v>
      </c>
      <c r="D6134">
        <f t="shared" si="292"/>
        <v>5.0183709525782787E-4</v>
      </c>
      <c r="E6134" s="2">
        <f t="shared" si="293"/>
        <v>1.6329114956169343E-3</v>
      </c>
      <c r="K6134">
        <v>6129</v>
      </c>
      <c r="L6134" s="2">
        <v>-5.9122351811223897E-4</v>
      </c>
      <c r="M6134" s="8">
        <v>-1.0291165464648699E-3</v>
      </c>
    </row>
    <row r="6135" spans="1:13" x14ac:dyDescent="0.55000000000000004">
      <c r="A6135">
        <v>6130</v>
      </c>
      <c r="C6135">
        <f t="shared" si="291"/>
        <v>-0.17514517213171921</v>
      </c>
      <c r="D6135">
        <f t="shared" si="292"/>
        <v>1.2675969871057662E-4</v>
      </c>
      <c r="E6135" s="2">
        <f t="shared" si="293"/>
        <v>9.8885618198578176E-2</v>
      </c>
      <c r="K6135">
        <v>6130</v>
      </c>
      <c r="L6135" s="2">
        <v>-2.44642390636022E-4</v>
      </c>
      <c r="M6135" s="8">
        <v>0.13931566517330701</v>
      </c>
    </row>
    <row r="6136" spans="1:13" x14ac:dyDescent="0.55000000000000004">
      <c r="A6136">
        <v>6131</v>
      </c>
      <c r="C6136">
        <f t="shared" si="291"/>
        <v>-0.26489418166122397</v>
      </c>
      <c r="D6136">
        <f t="shared" si="292"/>
        <v>-2.8013171033057949E-4</v>
      </c>
      <c r="E6136" s="2">
        <f t="shared" si="293"/>
        <v>0.25975551321780249</v>
      </c>
      <c r="K6136">
        <v>6131</v>
      </c>
      <c r="L6136" s="2">
        <v>1.63210941226196E-4</v>
      </c>
      <c r="M6136" s="8">
        <v>0.244767974298783</v>
      </c>
    </row>
    <row r="6137" spans="1:13" x14ac:dyDescent="0.55000000000000004">
      <c r="A6137">
        <v>6132</v>
      </c>
      <c r="C6137">
        <f t="shared" si="291"/>
        <v>-0.28816033512008943</v>
      </c>
      <c r="D6137">
        <f t="shared" si="292"/>
        <v>-6.1671596478670852E-4</v>
      </c>
      <c r="E6137" s="2">
        <f t="shared" si="293"/>
        <v>0.33301781886037668</v>
      </c>
      <c r="K6137">
        <v>6132</v>
      </c>
      <c r="L6137" s="2">
        <v>5.3018708037114095E-4</v>
      </c>
      <c r="M6137" s="8">
        <v>0.28891662583085398</v>
      </c>
    </row>
    <row r="6138" spans="1:13" x14ac:dyDescent="0.55000000000000004">
      <c r="A6138">
        <v>6133</v>
      </c>
      <c r="C6138">
        <f t="shared" si="291"/>
        <v>-0.2391043184017439</v>
      </c>
      <c r="D6138">
        <f t="shared" si="292"/>
        <v>-7.985175114224865E-4</v>
      </c>
      <c r="E6138" s="2">
        <f t="shared" si="293"/>
        <v>0.24980867113745306</v>
      </c>
      <c r="K6138">
        <v>6133</v>
      </c>
      <c r="L6138" s="2">
        <v>7.6437457619527103E-4</v>
      </c>
      <c r="M6138" s="8">
        <v>0.26070431611496098</v>
      </c>
    </row>
    <row r="6139" spans="1:13" x14ac:dyDescent="0.55000000000000004">
      <c r="A6139">
        <v>6134</v>
      </c>
      <c r="C6139">
        <f t="shared" si="291"/>
        <v>-0.13003815768746516</v>
      </c>
      <c r="D6139">
        <f t="shared" si="292"/>
        <v>-7.7990799410837769E-4</v>
      </c>
      <c r="E6139" s="2">
        <f t="shared" si="293"/>
        <v>8.8348734884997546E-2</v>
      </c>
      <c r="K6139">
        <v>6134</v>
      </c>
      <c r="L6139" s="2">
        <v>8.0711971757568097E-4</v>
      </c>
      <c r="M6139" s="8">
        <v>0.16719699313591499</v>
      </c>
    </row>
    <row r="6140" spans="1:13" x14ac:dyDescent="0.55000000000000004">
      <c r="A6140">
        <v>6135</v>
      </c>
      <c r="C6140">
        <f t="shared" si="291"/>
        <v>1.1664839621857319E-2</v>
      </c>
      <c r="D6140">
        <f t="shared" si="292"/>
        <v>-5.6555800943167514E-4</v>
      </c>
      <c r="E6140" s="2">
        <f t="shared" si="293"/>
        <v>4.0599454796899436E-4</v>
      </c>
      <c r="K6140">
        <v>6135</v>
      </c>
      <c r="L6140" s="2">
        <v>6.4771671868204205E-4</v>
      </c>
      <c r="M6140" s="8">
        <v>3.1814146011135198E-2</v>
      </c>
    </row>
    <row r="6141" spans="1:13" x14ac:dyDescent="0.55000000000000004">
      <c r="A6141">
        <v>6136</v>
      </c>
      <c r="C6141">
        <f t="shared" si="291"/>
        <v>0.15044020806140401</v>
      </c>
      <c r="D6141">
        <f t="shared" si="292"/>
        <v>-2.092648854045952E-4</v>
      </c>
      <c r="E6141" s="2">
        <f t="shared" si="293"/>
        <v>6.8631927258654649E-2</v>
      </c>
      <c r="K6141">
        <v>6136</v>
      </c>
      <c r="L6141" s="2">
        <v>3.2608904945167903E-4</v>
      </c>
      <c r="M6141" s="8">
        <v>-0.111536751342767</v>
      </c>
    </row>
    <row r="6142" spans="1:13" x14ac:dyDescent="0.55000000000000004">
      <c r="A6142">
        <v>6137</v>
      </c>
      <c r="C6142">
        <f t="shared" si="291"/>
        <v>0.25145825530552096</v>
      </c>
      <c r="D6142">
        <f t="shared" si="292"/>
        <v>1.9954931390523832E-4</v>
      </c>
      <c r="E6142" s="2">
        <f t="shared" si="293"/>
        <v>0.22887692484912975</v>
      </c>
      <c r="K6142">
        <v>6137</v>
      </c>
      <c r="L6142" s="2">
        <v>-7.7209645123457203E-5</v>
      </c>
      <c r="M6142" s="8">
        <v>-0.22695257739910099</v>
      </c>
    </row>
    <row r="6143" spans="1:13" x14ac:dyDescent="0.55000000000000004">
      <c r="A6143">
        <v>6138</v>
      </c>
      <c r="C6143">
        <f t="shared" si="291"/>
        <v>0.2893655807874233</v>
      </c>
      <c r="D6143">
        <f t="shared" si="292"/>
        <v>5.5828084159065846E-4</v>
      </c>
      <c r="E6143" s="2">
        <f t="shared" si="293"/>
        <v>0.33050116041850458</v>
      </c>
      <c r="K6143">
        <v>6138</v>
      </c>
      <c r="L6143" s="2">
        <v>-4.6117070510355801E-4</v>
      </c>
      <c r="M6143" s="8">
        <v>-0.28552672253425498</v>
      </c>
    </row>
    <row r="6144" spans="1:13" x14ac:dyDescent="0.55000000000000004">
      <c r="A6144">
        <v>6139</v>
      </c>
      <c r="C6144">
        <f t="shared" si="291"/>
        <v>0.25464824483417681</v>
      </c>
      <c r="D6144">
        <f t="shared" si="292"/>
        <v>7.7689564566326883E-4</v>
      </c>
      <c r="E6144" s="2">
        <f t="shared" si="293"/>
        <v>0.27797903718953637</v>
      </c>
      <c r="K6144">
        <v>6139</v>
      </c>
      <c r="L6144" s="2">
        <v>-7.2962870109511899E-4</v>
      </c>
      <c r="M6144" s="8">
        <v>-0.27258892873151203</v>
      </c>
    </row>
    <row r="6145" spans="1:13" x14ac:dyDescent="0.55000000000000004">
      <c r="A6145">
        <v>6140</v>
      </c>
      <c r="C6145">
        <f t="shared" si="291"/>
        <v>0.15601956699021396</v>
      </c>
      <c r="D6145">
        <f t="shared" si="292"/>
        <v>8.0052601833759758E-4</v>
      </c>
      <c r="E6145" s="2">
        <f t="shared" si="293"/>
        <v>0.12068614419901048</v>
      </c>
      <c r="K6145">
        <v>6140</v>
      </c>
      <c r="L6145" s="2">
        <v>-8.1534666260955305E-4</v>
      </c>
      <c r="M6145" s="8">
        <v>-0.191379546709016</v>
      </c>
    </row>
    <row r="6146" spans="1:13" x14ac:dyDescent="0.55000000000000004">
      <c r="A6146">
        <v>6141</v>
      </c>
      <c r="C6146">
        <f t="shared" si="291"/>
        <v>1.8233266461244662E-2</v>
      </c>
      <c r="D6146">
        <f t="shared" si="292"/>
        <v>6.2324123416245252E-4</v>
      </c>
      <c r="E6146" s="2">
        <f t="shared" si="293"/>
        <v>6.4756198945005441E-3</v>
      </c>
      <c r="K6146">
        <v>6141</v>
      </c>
      <c r="L6146" s="2">
        <v>-6.9685599442994401E-4</v>
      </c>
      <c r="M6146" s="8">
        <v>-6.2237969980732201E-2</v>
      </c>
    </row>
    <row r="6147" spans="1:13" x14ac:dyDescent="0.55000000000000004">
      <c r="A6147">
        <v>6142</v>
      </c>
      <c r="C6147">
        <f t="shared" si="291"/>
        <v>-0.12412919962273422</v>
      </c>
      <c r="D6147">
        <f t="shared" si="292"/>
        <v>2.8953603709541009E-4</v>
      </c>
      <c r="E6147" s="2">
        <f t="shared" si="293"/>
        <v>4.2692110382516739E-2</v>
      </c>
      <c r="K6147">
        <v>6142</v>
      </c>
      <c r="L6147" s="2">
        <v>-4.0383341946461298E-4</v>
      </c>
      <c r="M6147" s="8">
        <v>8.2491492425561697E-2</v>
      </c>
    </row>
    <row r="6148" spans="1:13" x14ac:dyDescent="0.55000000000000004">
      <c r="A6148">
        <v>6143</v>
      </c>
      <c r="C6148">
        <f t="shared" si="291"/>
        <v>-0.23533785303733537</v>
      </c>
      <c r="D6148">
        <f t="shared" si="292"/>
        <v>-1.1683660234715206E-4</v>
      </c>
      <c r="E6148" s="2">
        <f t="shared" si="293"/>
        <v>0.19527410917892335</v>
      </c>
      <c r="K6148">
        <v>6143</v>
      </c>
      <c r="L6148" s="2">
        <v>-9.6682593937128992E-6</v>
      </c>
      <c r="M6148" s="8">
        <v>0.206560448813807</v>
      </c>
    </row>
    <row r="6149" spans="1:13" x14ac:dyDescent="0.55000000000000004">
      <c r="A6149">
        <v>6144</v>
      </c>
      <c r="C6149">
        <f t="shared" si="291"/>
        <v>-0.28748166586791718</v>
      </c>
      <c r="D6149">
        <f t="shared" si="292"/>
        <v>-4.9388571732075347E-4</v>
      </c>
      <c r="E6149" s="2">
        <f t="shared" si="293"/>
        <v>0.32078259491234046</v>
      </c>
      <c r="K6149">
        <v>6144</v>
      </c>
      <c r="L6149" s="2">
        <v>3.8691837621987002E-4</v>
      </c>
      <c r="M6149" s="8">
        <v>0.27889505938863901</v>
      </c>
    </row>
    <row r="6150" spans="1:13" x14ac:dyDescent="0.55000000000000004">
      <c r="A6150">
        <v>6145</v>
      </c>
      <c r="C6150">
        <f t="shared" ref="C6150:C6213" si="294">$D$1*COS($B$2*(A6150-$L$2)+$B$1)</f>
        <v>-0.2674736401983705</v>
      </c>
      <c r="D6150">
        <f t="shared" ref="D6150:D6213" si="295">$D$2*COS($B$2*(A6150-$L$3)+$B$3)</f>
        <v>-7.4697992753176921E-4</v>
      </c>
      <c r="E6150" s="2">
        <f t="shared" ref="E6150:E6213" si="296">(M6150-C6150)^2</f>
        <v>0.30123886082530965</v>
      </c>
      <c r="K6150">
        <v>6145</v>
      </c>
      <c r="L6150" s="2">
        <v>6.8659890424183903E-4</v>
      </c>
      <c r="M6150" s="8">
        <v>0.28137867220024698</v>
      </c>
    </row>
    <row r="6151" spans="1:13" x14ac:dyDescent="0.55000000000000004">
      <c r="A6151">
        <v>6146</v>
      </c>
      <c r="C6151">
        <f t="shared" si="294"/>
        <v>-0.18033536873932604</v>
      </c>
      <c r="D6151">
        <f t="shared" si="295"/>
        <v>-8.1259792102098948E-4</v>
      </c>
      <c r="E6151" s="2">
        <f t="shared" si="296"/>
        <v>0.15501907619891375</v>
      </c>
      <c r="K6151">
        <v>6146</v>
      </c>
      <c r="L6151" s="2">
        <v>8.1431647734606604E-4</v>
      </c>
      <c r="M6151" s="8">
        <v>0.213389251012746</v>
      </c>
    </row>
    <row r="6152" spans="1:13" x14ac:dyDescent="0.55000000000000004">
      <c r="A6152">
        <v>6147</v>
      </c>
      <c r="C6152">
        <f t="shared" si="294"/>
        <v>-4.7936720893075067E-2</v>
      </c>
      <c r="D6152">
        <f t="shared" si="295"/>
        <v>-6.7427096454387081E-4</v>
      </c>
      <c r="E6152" s="2">
        <f t="shared" si="296"/>
        <v>1.9569740616765492E-2</v>
      </c>
      <c r="K6152">
        <v>6147</v>
      </c>
      <c r="L6152" s="2">
        <v>7.3808343704629396E-4</v>
      </c>
      <c r="M6152" s="8">
        <v>9.1955168138296198E-2</v>
      </c>
    </row>
    <row r="6153" spans="1:13" x14ac:dyDescent="0.55000000000000004">
      <c r="A6153">
        <v>6148</v>
      </c>
      <c r="C6153">
        <f t="shared" si="294"/>
        <v>9.6493033471432968E-2</v>
      </c>
      <c r="D6153">
        <f t="shared" si="295"/>
        <v>-3.667162084704906E-4</v>
      </c>
      <c r="E6153" s="2">
        <f t="shared" si="296"/>
        <v>2.2201801781088014E-2</v>
      </c>
      <c r="K6153">
        <v>6148</v>
      </c>
      <c r="L6153" s="2">
        <v>4.7699282120105001E-4</v>
      </c>
      <c r="M6153" s="8">
        <v>-5.25096570448393E-2</v>
      </c>
    </row>
    <row r="6154" spans="1:13" x14ac:dyDescent="0.55000000000000004">
      <c r="A6154">
        <v>6149</v>
      </c>
      <c r="C6154">
        <f t="shared" si="294"/>
        <v>0.2167050703463774</v>
      </c>
      <c r="D6154">
        <f t="shared" si="295"/>
        <v>3.2876586164621651E-5</v>
      </c>
      <c r="E6154" s="2">
        <f t="shared" si="296"/>
        <v>0.1604228255544819</v>
      </c>
      <c r="K6154">
        <v>6149</v>
      </c>
      <c r="L6154" s="2">
        <v>9.6436394237367398E-5</v>
      </c>
      <c r="M6154" s="8">
        <v>-0.183823112874831</v>
      </c>
    </row>
    <row r="6155" spans="1:13" x14ac:dyDescent="0.55000000000000004">
      <c r="A6155">
        <v>6150</v>
      </c>
      <c r="C6155">
        <f t="shared" si="294"/>
        <v>0.28252870234483624</v>
      </c>
      <c r="D6155">
        <f t="shared" si="295"/>
        <v>4.2421805065586581E-4</v>
      </c>
      <c r="E6155" s="2">
        <f t="shared" si="296"/>
        <v>0.30429083796143191</v>
      </c>
      <c r="K6155">
        <v>6150</v>
      </c>
      <c r="L6155" s="2">
        <v>-3.0827312591102197E-4</v>
      </c>
      <c r="M6155" s="8">
        <v>-0.26909692972951899</v>
      </c>
    </row>
    <row r="6156" spans="1:13" x14ac:dyDescent="0.55000000000000004">
      <c r="A6156">
        <v>6151</v>
      </c>
      <c r="C6156">
        <f t="shared" si="294"/>
        <v>0.27744358528727231</v>
      </c>
      <c r="D6156">
        <f t="shared" si="295"/>
        <v>7.0908972623951328E-4</v>
      </c>
      <c r="E6156" s="2">
        <f t="shared" si="296"/>
        <v>0.31856692970175327</v>
      </c>
      <c r="K6156">
        <v>6151</v>
      </c>
      <c r="L6156" s="2">
        <v>-6.3577372928736104E-4</v>
      </c>
      <c r="M6156" s="8">
        <v>-0.28697375117729201</v>
      </c>
    </row>
    <row r="6157" spans="1:13" x14ac:dyDescent="0.55000000000000004">
      <c r="A6157">
        <v>6152</v>
      </c>
      <c r="C6157">
        <f t="shared" si="294"/>
        <v>0.20272597637237624</v>
      </c>
      <c r="D6157">
        <f t="shared" si="295"/>
        <v>8.1599482696242183E-4</v>
      </c>
      <c r="E6157" s="2">
        <f t="shared" si="296"/>
        <v>0.18983640077515956</v>
      </c>
      <c r="K6157">
        <v>6152</v>
      </c>
      <c r="L6157" s="2">
        <v>-8.0404085810980197E-4</v>
      </c>
      <c r="M6157" s="8">
        <v>-0.23297621638680599</v>
      </c>
    </row>
    <row r="6158" spans="1:13" x14ac:dyDescent="0.55000000000000004">
      <c r="A6158">
        <v>6153</v>
      </c>
      <c r="C6158">
        <f t="shared" si="294"/>
        <v>7.7128420511350021E-2</v>
      </c>
      <c r="D6158">
        <f t="shared" si="295"/>
        <v>7.181024259298839E-4</v>
      </c>
      <c r="E6158" s="2">
        <f t="shared" si="296"/>
        <v>3.9107737483920706E-2</v>
      </c>
      <c r="K6158">
        <v>6153</v>
      </c>
      <c r="L6158" s="2">
        <v>-7.70930966111281E-4</v>
      </c>
      <c r="M6158" s="8">
        <v>-0.12062834292272499</v>
      </c>
    </row>
    <row r="6159" spans="1:13" x14ac:dyDescent="0.55000000000000004">
      <c r="A6159">
        <v>6154</v>
      </c>
      <c r="C6159">
        <f t="shared" si="294"/>
        <v>-6.7826743159913883E-2</v>
      </c>
      <c r="D6159">
        <f t="shared" si="295"/>
        <v>4.3998145238709549E-4</v>
      </c>
      <c r="E6159" s="2">
        <f t="shared" si="296"/>
        <v>8.0565686669775375E-3</v>
      </c>
      <c r="K6159">
        <v>6154</v>
      </c>
      <c r="L6159" s="2">
        <v>-5.4473663114168404E-4</v>
      </c>
      <c r="M6159" s="8">
        <v>2.1931647350263699E-2</v>
      </c>
    </row>
    <row r="6160" spans="1:13" x14ac:dyDescent="0.55000000000000004">
      <c r="A6160">
        <v>6155</v>
      </c>
      <c r="C6160">
        <f t="shared" si="294"/>
        <v>-0.19575882397234859</v>
      </c>
      <c r="D6160">
        <f t="shared" si="295"/>
        <v>5.143440836831667E-5</v>
      </c>
      <c r="E6160" s="2">
        <f t="shared" si="296"/>
        <v>0.12585291535317947</v>
      </c>
      <c r="K6160">
        <v>6155</v>
      </c>
      <c r="L6160" s="2">
        <v>-1.82109627601931E-4</v>
      </c>
      <c r="M6160" s="8">
        <v>0.15899872049031599</v>
      </c>
    </row>
    <row r="6161" spans="1:13" x14ac:dyDescent="0.55000000000000004">
      <c r="A6161">
        <v>6156</v>
      </c>
      <c r="C6161">
        <f t="shared" si="294"/>
        <v>-0.27455956623633682</v>
      </c>
      <c r="D6161">
        <f t="shared" si="295"/>
        <v>-3.5002158799960257E-4</v>
      </c>
      <c r="E6161" s="2">
        <f t="shared" si="296"/>
        <v>0.28175197764148702</v>
      </c>
      <c r="K6161">
        <v>6156</v>
      </c>
      <c r="L6161" s="2">
        <v>2.2612786189683801E-4</v>
      </c>
      <c r="M6161" s="8">
        <v>0.25624357772711698</v>
      </c>
    </row>
    <row r="6162" spans="1:13" x14ac:dyDescent="0.55000000000000004">
      <c r="A6162">
        <v>6157</v>
      </c>
      <c r="C6162">
        <f t="shared" si="294"/>
        <v>-0.28445164463147443</v>
      </c>
      <c r="D6162">
        <f t="shared" si="295"/>
        <v>-6.6362954364930396E-4</v>
      </c>
      <c r="E6162" s="2">
        <f t="shared" si="296"/>
        <v>0.32920316076007772</v>
      </c>
      <c r="K6162">
        <v>6157</v>
      </c>
      <c r="L6162" s="2">
        <v>5.7773022558813198E-4</v>
      </c>
      <c r="M6162" s="8">
        <v>0.28931064130241102</v>
      </c>
    </row>
    <row r="6163" spans="1:13" x14ac:dyDescent="0.55000000000000004">
      <c r="A6163">
        <v>6158</v>
      </c>
      <c r="C6163">
        <f t="shared" si="294"/>
        <v>-0.2229523559890505</v>
      </c>
      <c r="D6163">
        <f t="shared" si="295"/>
        <v>-8.1068047204392493E-4</v>
      </c>
      <c r="E6163" s="2">
        <f t="shared" si="296"/>
        <v>0.22360643032767877</v>
      </c>
      <c r="K6163">
        <v>6158</v>
      </c>
      <c r="L6163" s="2">
        <v>7.8463647030275498E-4</v>
      </c>
      <c r="M6163" s="8">
        <v>0.24991806001059599</v>
      </c>
    </row>
    <row r="6164" spans="1:13" x14ac:dyDescent="0.55000000000000004">
      <c r="A6164">
        <v>6159</v>
      </c>
      <c r="C6164">
        <f t="shared" si="294"/>
        <v>-0.10549672546008439</v>
      </c>
      <c r="D6164">
        <f t="shared" si="295"/>
        <v>-7.5426768974858364E-4</v>
      </c>
      <c r="E6164" s="2">
        <f t="shared" si="296"/>
        <v>6.4226093651913105E-2</v>
      </c>
      <c r="K6164">
        <v>6159</v>
      </c>
      <c r="L6164" s="2">
        <v>7.9502564349877205E-4</v>
      </c>
      <c r="M6164" s="8">
        <v>0.14793195021003999</v>
      </c>
    </row>
    <row r="6165" spans="1:13" x14ac:dyDescent="0.55000000000000004">
      <c r="A6165">
        <v>6160</v>
      </c>
      <c r="C6165">
        <f t="shared" si="294"/>
        <v>3.8436359467512553E-2</v>
      </c>
      <c r="D6165">
        <f t="shared" si="295"/>
        <v>-5.0854961602913478E-4</v>
      </c>
      <c r="E6165" s="2">
        <f t="shared" si="296"/>
        <v>8.7267030827096917E-4</v>
      </c>
      <c r="K6165">
        <v>6160</v>
      </c>
      <c r="L6165" s="2">
        <v>6.0629571229949204E-4</v>
      </c>
      <c r="M6165" s="8">
        <v>8.8953657761864403E-3</v>
      </c>
    </row>
    <row r="6166" spans="1:13" x14ac:dyDescent="0.55000000000000004">
      <c r="A6166">
        <v>6161</v>
      </c>
      <c r="C6166">
        <f t="shared" si="294"/>
        <v>0.17272272834293864</v>
      </c>
      <c r="D6166">
        <f t="shared" si="295"/>
        <v>-1.3519630806175658E-4</v>
      </c>
      <c r="E6166" s="2">
        <f t="shared" si="296"/>
        <v>9.3081034826465028E-2</v>
      </c>
      <c r="K6166">
        <v>6161</v>
      </c>
      <c r="L6166" s="2">
        <v>2.6571525876926402E-4</v>
      </c>
      <c r="M6166" s="8">
        <v>-0.13236911819915601</v>
      </c>
    </row>
    <row r="6167" spans="1:13" x14ac:dyDescent="0.55000000000000004">
      <c r="A6167">
        <v>6162</v>
      </c>
      <c r="C6167">
        <f t="shared" si="294"/>
        <v>0.26365933311053097</v>
      </c>
      <c r="D6167">
        <f t="shared" si="295"/>
        <v>2.7208842351705723E-4</v>
      </c>
      <c r="E6167" s="2">
        <f t="shared" si="296"/>
        <v>0.25415741029669198</v>
      </c>
      <c r="K6167">
        <v>6162</v>
      </c>
      <c r="L6167" s="2">
        <v>-1.4141522969751601E-4</v>
      </c>
      <c r="M6167" s="8">
        <v>-0.24048093536312701</v>
      </c>
    </row>
    <row r="6168" spans="1:13" x14ac:dyDescent="0.55000000000000004">
      <c r="A6168">
        <v>6163</v>
      </c>
      <c r="C6168">
        <f t="shared" si="294"/>
        <v>0.28842300276516569</v>
      </c>
      <c r="D6168">
        <f t="shared" si="295"/>
        <v>6.1108469596200387E-4</v>
      </c>
      <c r="E6168" s="2">
        <f t="shared" si="296"/>
        <v>0.33268187430319351</v>
      </c>
      <c r="K6168">
        <v>6163</v>
      </c>
      <c r="L6168" s="2">
        <v>-5.1312739661016002E-4</v>
      </c>
      <c r="M6168" s="8">
        <v>-0.28836281042998702</v>
      </c>
    </row>
    <row r="6169" spans="1:13" x14ac:dyDescent="0.55000000000000004">
      <c r="A6169">
        <v>6164</v>
      </c>
      <c r="C6169">
        <f t="shared" si="294"/>
        <v>0.2407985782002699</v>
      </c>
      <c r="D6169">
        <f t="shared" si="295"/>
        <v>7.9671159036387169E-4</v>
      </c>
      <c r="E6169" s="2">
        <f t="shared" si="296"/>
        <v>0.25484425107923636</v>
      </c>
      <c r="K6169">
        <v>6164</v>
      </c>
      <c r="L6169" s="2">
        <v>-7.56323623830522E-4</v>
      </c>
      <c r="M6169" s="8">
        <v>-0.26402243075165199</v>
      </c>
    </row>
    <row r="6170" spans="1:13" x14ac:dyDescent="0.55000000000000004">
      <c r="A6170">
        <v>6165</v>
      </c>
      <c r="C6170">
        <f t="shared" si="294"/>
        <v>0.13273878614215393</v>
      </c>
      <c r="D6170">
        <f t="shared" si="295"/>
        <v>7.8238066893565031E-4</v>
      </c>
      <c r="E6170" s="2">
        <f t="shared" si="296"/>
        <v>9.3816493209337604E-2</v>
      </c>
      <c r="K6170">
        <v>6165</v>
      </c>
      <c r="L6170" s="2">
        <v>-8.1009390757139804E-4</v>
      </c>
      <c r="M6170" s="8">
        <v>-0.173555995415315</v>
      </c>
    </row>
    <row r="6171" spans="1:13" x14ac:dyDescent="0.55000000000000004">
      <c r="A6171">
        <v>6166</v>
      </c>
      <c r="C6171">
        <f t="shared" si="294"/>
        <v>-8.635643328364976E-3</v>
      </c>
      <c r="D6171">
        <f t="shared" si="295"/>
        <v>5.7168869088316122E-4</v>
      </c>
      <c r="E6171" s="2">
        <f t="shared" si="296"/>
        <v>9.6011614752637665E-4</v>
      </c>
      <c r="K6171">
        <v>6166</v>
      </c>
      <c r="L6171" s="2">
        <v>-6.6097114670326195E-4</v>
      </c>
      <c r="M6171" s="8">
        <v>-3.9621384363982902E-2</v>
      </c>
    </row>
    <row r="6172" spans="1:13" x14ac:dyDescent="0.55000000000000004">
      <c r="A6172">
        <v>6167</v>
      </c>
      <c r="C6172">
        <f t="shared" si="294"/>
        <v>-0.14784270834838295</v>
      </c>
      <c r="D6172">
        <f t="shared" si="295"/>
        <v>2.1751490166048348E-4</v>
      </c>
      <c r="E6172" s="2">
        <f t="shared" si="296"/>
        <v>6.3544001995090554E-2</v>
      </c>
      <c r="K6172">
        <v>6167</v>
      </c>
      <c r="L6172" s="2">
        <v>-3.4630406177598501E-4</v>
      </c>
      <c r="M6172" s="8">
        <v>0.104236648194533</v>
      </c>
    </row>
    <row r="6173" spans="1:13" x14ac:dyDescent="0.55000000000000004">
      <c r="A6173">
        <v>6168</v>
      </c>
      <c r="C6173">
        <f t="shared" si="294"/>
        <v>-0.24994436984998969</v>
      </c>
      <c r="D6173">
        <f t="shared" si="295"/>
        <v>-1.9125054302863078E-4</v>
      </c>
      <c r="E6173" s="2">
        <f t="shared" si="296"/>
        <v>0.22272012922016543</v>
      </c>
      <c r="K6173">
        <v>6168</v>
      </c>
      <c r="L6173" s="2">
        <v>5.5097023737518202E-5</v>
      </c>
      <c r="M6173" s="8">
        <v>0.22198796557550901</v>
      </c>
    </row>
    <row r="6174" spans="1:13" x14ac:dyDescent="0.55000000000000004">
      <c r="A6174">
        <v>6169</v>
      </c>
      <c r="C6174">
        <f t="shared" si="294"/>
        <v>-0.2893152629285467</v>
      </c>
      <c r="D6174">
        <f t="shared" si="295"/>
        <v>-5.520161326591493E-4</v>
      </c>
      <c r="E6174" s="2">
        <f t="shared" si="296"/>
        <v>0.32885210827509176</v>
      </c>
      <c r="K6174">
        <v>6169</v>
      </c>
      <c r="L6174" s="2">
        <v>4.4269871785883899E-4</v>
      </c>
      <c r="M6174" s="8">
        <v>0.284141019864738</v>
      </c>
    </row>
    <row r="6175" spans="1:13" x14ac:dyDescent="0.55000000000000004">
      <c r="A6175">
        <v>6170</v>
      </c>
      <c r="C6175">
        <f t="shared" si="294"/>
        <v>-0.2560741232939166</v>
      </c>
      <c r="D6175">
        <f t="shared" si="295"/>
        <v>-7.7423730856908011E-4</v>
      </c>
      <c r="E6175" s="2">
        <f t="shared" si="296"/>
        <v>0.28217696329044789</v>
      </c>
      <c r="K6175">
        <v>6170</v>
      </c>
      <c r="L6175" s="2">
        <v>7.1942377178894998E-4</v>
      </c>
      <c r="M6175" s="8">
        <v>0.27512919304592698</v>
      </c>
    </row>
    <row r="6176" spans="1:13" x14ac:dyDescent="0.55000000000000004">
      <c r="A6176">
        <v>6171</v>
      </c>
      <c r="C6176">
        <f t="shared" si="294"/>
        <v>-0.15856377633028465</v>
      </c>
      <c r="D6176">
        <f t="shared" si="295"/>
        <v>-8.0214123965794846E-4</v>
      </c>
      <c r="E6176" s="2">
        <f t="shared" si="296"/>
        <v>0.12657466189915864</v>
      </c>
      <c r="K6176">
        <v>6171</v>
      </c>
      <c r="L6176" s="2">
        <v>8.1596467909344995E-4</v>
      </c>
      <c r="M6176" s="8">
        <v>0.197209553051161</v>
      </c>
    </row>
    <row r="6177" spans="1:13" x14ac:dyDescent="0.55000000000000004">
      <c r="A6177">
        <v>6172</v>
      </c>
      <c r="C6177">
        <f t="shared" si="294"/>
        <v>-2.1257263765005287E-2</v>
      </c>
      <c r="D6177">
        <f t="shared" si="295"/>
        <v>-6.2872462739221716E-4</v>
      </c>
      <c r="E6177" s="2">
        <f t="shared" si="296"/>
        <v>8.3092013661079135E-3</v>
      </c>
      <c r="K6177">
        <v>6172</v>
      </c>
      <c r="L6177" s="2">
        <v>7.0814217064161698E-4</v>
      </c>
      <c r="M6177" s="8">
        <v>6.9897557095484106E-2</v>
      </c>
    </row>
    <row r="6178" spans="1:13" x14ac:dyDescent="0.55000000000000004">
      <c r="A6178">
        <v>6173</v>
      </c>
      <c r="C6178">
        <f t="shared" si="294"/>
        <v>0.12138437393772188</v>
      </c>
      <c r="D6178">
        <f t="shared" si="295"/>
        <v>-2.9751138611467613E-4</v>
      </c>
      <c r="E6178" s="2">
        <f t="shared" si="296"/>
        <v>3.8535688197148914E-2</v>
      </c>
      <c r="K6178">
        <v>6173</v>
      </c>
      <c r="L6178" s="2">
        <v>4.2296106255749501E-4</v>
      </c>
      <c r="M6178" s="8">
        <v>-7.4920715647721403E-2</v>
      </c>
    </row>
    <row r="6179" spans="1:13" x14ac:dyDescent="0.55000000000000004">
      <c r="A6179">
        <v>6174</v>
      </c>
      <c r="C6179">
        <f t="shared" si="294"/>
        <v>0.23356109236167455</v>
      </c>
      <c r="D6179">
        <f t="shared" si="295"/>
        <v>1.0837094203520136E-4</v>
      </c>
      <c r="E6179" s="2">
        <f t="shared" si="296"/>
        <v>0.18882129434086906</v>
      </c>
      <c r="K6179">
        <v>6174</v>
      </c>
      <c r="L6179" s="2">
        <v>3.1846732495908702E-5</v>
      </c>
      <c r="M6179" s="8">
        <v>-0.20097463038257701</v>
      </c>
    </row>
    <row r="6180" spans="1:13" x14ac:dyDescent="0.55000000000000004">
      <c r="A6180">
        <v>6175</v>
      </c>
      <c r="C6180">
        <f t="shared" si="294"/>
        <v>0.28711889968005527</v>
      </c>
      <c r="D6180">
        <f t="shared" si="295"/>
        <v>4.8705444801245678E-4</v>
      </c>
      <c r="E6180" s="2">
        <f t="shared" si="296"/>
        <v>0.31788408620613684</v>
      </c>
      <c r="K6180">
        <v>6175</v>
      </c>
      <c r="L6180" s="2">
        <v>-3.6724380928206297E-4</v>
      </c>
      <c r="M6180" s="8">
        <v>-0.27669320218202498</v>
      </c>
    </row>
    <row r="6181" spans="1:13" x14ac:dyDescent="0.55000000000000004">
      <c r="A6181">
        <v>6176</v>
      </c>
      <c r="C6181">
        <f t="shared" si="294"/>
        <v>0.26861591516495625</v>
      </c>
      <c r="D6181">
        <f t="shared" si="295"/>
        <v>7.4349755383177685E-4</v>
      </c>
      <c r="E6181" s="2">
        <f t="shared" si="296"/>
        <v>0.30440396273553072</v>
      </c>
      <c r="K6181">
        <v>6176</v>
      </c>
      <c r="L6181" s="2">
        <v>-6.7435586081014795E-4</v>
      </c>
      <c r="M6181" s="8">
        <v>-0.28311224501497401</v>
      </c>
    </row>
    <row r="6182" spans="1:13" x14ac:dyDescent="0.55000000000000004">
      <c r="A6182">
        <v>6177</v>
      </c>
      <c r="C6182">
        <f t="shared" si="294"/>
        <v>0.18269599792096472</v>
      </c>
      <c r="D6182">
        <f t="shared" si="295"/>
        <v>8.1333844532526216E-4</v>
      </c>
      <c r="E6182" s="2">
        <f t="shared" si="296"/>
        <v>0.1610577967419638</v>
      </c>
      <c r="K6182">
        <v>6177</v>
      </c>
      <c r="L6182" s="2">
        <v>-8.1257130359828496E-4</v>
      </c>
      <c r="M6182" s="8">
        <v>-0.21862406978306101</v>
      </c>
    </row>
    <row r="6183" spans="1:13" x14ac:dyDescent="0.55000000000000004">
      <c r="A6183">
        <v>6178</v>
      </c>
      <c r="C6183">
        <f t="shared" si="294"/>
        <v>5.0923236123331307E-2</v>
      </c>
      <c r="D6183">
        <f t="shared" si="295"/>
        <v>6.7904853086116343E-4</v>
      </c>
      <c r="E6183" s="2">
        <f t="shared" si="296"/>
        <v>2.2591104882703789E-2</v>
      </c>
      <c r="K6183">
        <v>6178</v>
      </c>
      <c r="L6183" s="2">
        <v>-7.47273222573827E-4</v>
      </c>
      <c r="M6183" s="8">
        <v>-9.9380140028715896E-2</v>
      </c>
    </row>
    <row r="6184" spans="1:13" x14ac:dyDescent="0.55000000000000004">
      <c r="A6184">
        <v>6179</v>
      </c>
      <c r="C6184">
        <f t="shared" si="294"/>
        <v>-9.36301845646072E-2</v>
      </c>
      <c r="D6184">
        <f t="shared" si="295"/>
        <v>3.7433174835827058E-4</v>
      </c>
      <c r="E6184" s="2">
        <f t="shared" si="296"/>
        <v>1.9150227458652889E-2</v>
      </c>
      <c r="K6184">
        <v>6179</v>
      </c>
      <c r="L6184" s="2">
        <v>-4.9481592720923605E-4</v>
      </c>
      <c r="M6184" s="8">
        <v>4.4754162305452101E-2</v>
      </c>
    </row>
    <row r="6185" spans="1:13" x14ac:dyDescent="0.55000000000000004">
      <c r="A6185">
        <v>6180</v>
      </c>
      <c r="C6185">
        <f t="shared" si="294"/>
        <v>-0.21468440249452839</v>
      </c>
      <c r="D6185">
        <f t="shared" si="295"/>
        <v>-2.433441269534289E-5</v>
      </c>
      <c r="E6185" s="2">
        <f t="shared" si="296"/>
        <v>0.15394943751742443</v>
      </c>
      <c r="K6185">
        <v>6180</v>
      </c>
      <c r="L6185" s="2">
        <v>-1.1842891325993201E-4</v>
      </c>
      <c r="M6185" s="8">
        <v>0.17767950705555299</v>
      </c>
    </row>
    <row r="6186" spans="1:13" x14ac:dyDescent="0.55000000000000004">
      <c r="A6186">
        <v>6181</v>
      </c>
      <c r="C6186">
        <f t="shared" si="294"/>
        <v>-0.28185736058647926</v>
      </c>
      <c r="D6186">
        <f t="shared" si="295"/>
        <v>-4.1689314909114687E-4</v>
      </c>
      <c r="E6186" s="2">
        <f t="shared" si="296"/>
        <v>0.30026156175607127</v>
      </c>
      <c r="K6186">
        <v>6181</v>
      </c>
      <c r="L6186" s="2">
        <v>2.8761935669496097E-4</v>
      </c>
      <c r="M6186" s="8">
        <v>0.26610391701995101</v>
      </c>
    </row>
    <row r="6187" spans="1:13" x14ac:dyDescent="0.55000000000000004">
      <c r="A6187">
        <v>6182</v>
      </c>
      <c r="C6187">
        <f t="shared" si="294"/>
        <v>-0.27829006225299341</v>
      </c>
      <c r="D6187">
        <f t="shared" si="295"/>
        <v>-7.0482049247542415E-4</v>
      </c>
      <c r="E6187" s="2">
        <f t="shared" si="296"/>
        <v>0.32054961531696502</v>
      </c>
      <c r="K6187">
        <v>6182</v>
      </c>
      <c r="L6187" s="2">
        <v>6.2163157450465E-4</v>
      </c>
      <c r="M6187" s="8">
        <v>0.28788095017784898</v>
      </c>
    </row>
    <row r="6188" spans="1:13" x14ac:dyDescent="0.55000000000000004">
      <c r="A6188">
        <v>6183</v>
      </c>
      <c r="C6188">
        <f t="shared" si="294"/>
        <v>-0.20487782418309314</v>
      </c>
      <c r="D6188">
        <f t="shared" si="295"/>
        <v>-8.1585274868557626E-4</v>
      </c>
      <c r="E6188" s="2">
        <f t="shared" si="296"/>
        <v>0.19574805465647283</v>
      </c>
      <c r="K6188">
        <v>6183</v>
      </c>
      <c r="L6188" s="2">
        <v>7.9995230815732901E-4</v>
      </c>
      <c r="M6188" s="8">
        <v>0.237556413479944</v>
      </c>
    </row>
    <row r="6189" spans="1:13" x14ac:dyDescent="0.55000000000000004">
      <c r="A6189">
        <v>6184</v>
      </c>
      <c r="C6189">
        <f t="shared" si="294"/>
        <v>-8.0045570729169735E-2</v>
      </c>
      <c r="D6189">
        <f t="shared" si="295"/>
        <v>-7.2212316179265162E-4</v>
      </c>
      <c r="E6189" s="2">
        <f t="shared" si="296"/>
        <v>4.3172515959031162E-2</v>
      </c>
      <c r="K6189">
        <v>6184</v>
      </c>
      <c r="L6189" s="2">
        <v>7.7792002368816599E-4</v>
      </c>
      <c r="M6189" s="8">
        <v>0.127734399332988</v>
      </c>
    </row>
    <row r="6190" spans="1:13" x14ac:dyDescent="0.55000000000000004">
      <c r="A6190">
        <v>6185</v>
      </c>
      <c r="C6190">
        <f t="shared" si="294"/>
        <v>6.4876433753990298E-2</v>
      </c>
      <c r="D6190">
        <f t="shared" si="295"/>
        <v>-4.471558824385688E-4</v>
      </c>
      <c r="E6190" s="2">
        <f t="shared" si="296"/>
        <v>6.2340375063720914E-3</v>
      </c>
      <c r="K6190">
        <v>6185</v>
      </c>
      <c r="L6190" s="2">
        <v>5.6105284342083104E-4</v>
      </c>
      <c r="M6190" s="8">
        <v>-1.40794875335996E-2</v>
      </c>
    </row>
    <row r="6191" spans="1:13" x14ac:dyDescent="0.55000000000000004">
      <c r="A6191">
        <v>6186</v>
      </c>
      <c r="C6191">
        <f t="shared" si="294"/>
        <v>0.19351582085161992</v>
      </c>
      <c r="D6191">
        <f t="shared" si="295"/>
        <v>-5.9961901890562426E-5</v>
      </c>
      <c r="E6191" s="2">
        <f t="shared" si="296"/>
        <v>0.1196349806896528</v>
      </c>
      <c r="K6191">
        <v>6186</v>
      </c>
      <c r="L6191" s="2">
        <v>2.0366649799959401E-4</v>
      </c>
      <c r="M6191" s="8">
        <v>-0.15236707940459801</v>
      </c>
    </row>
    <row r="6192" spans="1:13" x14ac:dyDescent="0.55000000000000004">
      <c r="A6192">
        <v>6187</v>
      </c>
      <c r="C6192">
        <f t="shared" si="294"/>
        <v>0.2735868159053515</v>
      </c>
      <c r="D6192">
        <f t="shared" si="295"/>
        <v>3.4228125213536635E-4</v>
      </c>
      <c r="E6192" s="2">
        <f t="shared" si="296"/>
        <v>0.2767603841206997</v>
      </c>
      <c r="K6192">
        <v>6187</v>
      </c>
      <c r="L6192" s="2">
        <v>-2.0472938530086799E-4</v>
      </c>
      <c r="M6192" s="8">
        <v>-0.25249339102197599</v>
      </c>
    </row>
    <row r="6193" spans="1:13" x14ac:dyDescent="0.55000000000000004">
      <c r="A6193">
        <v>6188</v>
      </c>
      <c r="C6193">
        <f t="shared" si="294"/>
        <v>0.28499328691935966</v>
      </c>
      <c r="D6193">
        <f t="shared" si="295"/>
        <v>6.5861902659166587E-4</v>
      </c>
      <c r="E6193" s="2">
        <f t="shared" si="296"/>
        <v>0.32990601274379788</v>
      </c>
      <c r="K6193">
        <v>6188</v>
      </c>
      <c r="L6193" s="2">
        <v>-5.6184952400382797E-4</v>
      </c>
      <c r="M6193" s="8">
        <v>-0.28938116650262002</v>
      </c>
    </row>
    <row r="6194" spans="1:13" x14ac:dyDescent="0.55000000000000004">
      <c r="A6194">
        <v>6189</v>
      </c>
      <c r="C6194">
        <f t="shared" si="294"/>
        <v>0.2248724500984606</v>
      </c>
      <c r="D6194">
        <f t="shared" si="295"/>
        <v>8.0965730796103241E-4</v>
      </c>
      <c r="E6194" s="2">
        <f t="shared" si="296"/>
        <v>0.22911930506333972</v>
      </c>
      <c r="K6194">
        <v>6189</v>
      </c>
      <c r="L6194" s="2">
        <v>-7.7825096395862502E-4</v>
      </c>
      <c r="M6194" s="8">
        <v>-0.25379163364225599</v>
      </c>
    </row>
    <row r="6195" spans="1:13" x14ac:dyDescent="0.55000000000000004">
      <c r="A6195">
        <v>6190</v>
      </c>
      <c r="C6195">
        <f t="shared" si="294"/>
        <v>0.10831336824191376</v>
      </c>
      <c r="D6195">
        <f t="shared" si="295"/>
        <v>7.5748867125853981E-4</v>
      </c>
      <c r="E6195" s="2">
        <f t="shared" si="296"/>
        <v>6.9143638588923126E-2</v>
      </c>
      <c r="K6195">
        <v>6190</v>
      </c>
      <c r="L6195" s="2">
        <v>-7.9973462207151005E-4</v>
      </c>
      <c r="M6195" s="8">
        <v>-0.154638411727196</v>
      </c>
    </row>
    <row r="6196" spans="1:13" x14ac:dyDescent="0.55000000000000004">
      <c r="A6196">
        <v>6191</v>
      </c>
      <c r="C6196">
        <f t="shared" si="294"/>
        <v>-3.5430085981349807E-2</v>
      </c>
      <c r="D6196">
        <f t="shared" si="295"/>
        <v>5.1520634466596736E-4</v>
      </c>
      <c r="E6196" s="2">
        <f t="shared" si="296"/>
        <v>3.4875733164875923E-4</v>
      </c>
      <c r="K6196">
        <v>6191</v>
      </c>
      <c r="L6196" s="2">
        <v>-6.20919782893172E-4</v>
      </c>
      <c r="M6196" s="8">
        <v>-1.6755040287998499E-2</v>
      </c>
    </row>
    <row r="6197" spans="1:13" x14ac:dyDescent="0.55000000000000004">
      <c r="A6197">
        <v>6192</v>
      </c>
      <c r="C6197">
        <f t="shared" si="294"/>
        <v>-0.17028133543025209</v>
      </c>
      <c r="D6197">
        <f t="shared" si="295"/>
        <v>1.4361808525032731E-4</v>
      </c>
      <c r="E6197" s="2">
        <f t="shared" si="296"/>
        <v>8.7382948835042912E-2</v>
      </c>
      <c r="K6197">
        <v>6192</v>
      </c>
      <c r="L6197" s="2">
        <v>-2.86591732182554E-4</v>
      </c>
      <c r="M6197" s="8">
        <v>0.12532473493205101</v>
      </c>
    </row>
    <row r="6198" spans="1:13" x14ac:dyDescent="0.55000000000000004">
      <c r="A6198">
        <v>6193</v>
      </c>
      <c r="C6198">
        <f t="shared" si="294"/>
        <v>-0.26239555893192551</v>
      </c>
      <c r="D6198">
        <f t="shared" si="295"/>
        <v>-2.6401528633410149E-4</v>
      </c>
      <c r="E6198" s="2">
        <f t="shared" si="296"/>
        <v>0.24841423442160926</v>
      </c>
      <c r="K6198">
        <v>6193</v>
      </c>
      <c r="L6198" s="2">
        <v>1.19514995739216E-4</v>
      </c>
      <c r="M6198" s="8">
        <v>0.23601615283015701</v>
      </c>
    </row>
    <row r="6199" spans="1:13" x14ac:dyDescent="0.55000000000000004">
      <c r="A6199">
        <v>6194</v>
      </c>
      <c r="C6199">
        <f t="shared" si="294"/>
        <v>-0.28865402800122514</v>
      </c>
      <c r="D6199">
        <f t="shared" si="295"/>
        <v>-6.0538638604935521E-4</v>
      </c>
      <c r="E6199" s="2">
        <f t="shared" si="296"/>
        <v>0.33206393470534851</v>
      </c>
      <c r="K6199">
        <v>6194</v>
      </c>
      <c r="L6199" s="2">
        <v>4.9568845156089403E-4</v>
      </c>
      <c r="M6199" s="8">
        <v>0.28759586111403401</v>
      </c>
    </row>
    <row r="6200" spans="1:13" x14ac:dyDescent="0.55000000000000004">
      <c r="A6200">
        <v>6195</v>
      </c>
      <c r="C6200">
        <f t="shared" si="294"/>
        <v>-0.24246642038636895</v>
      </c>
      <c r="D6200">
        <f t="shared" si="295"/>
        <v>-7.9481826339876187E-4</v>
      </c>
      <c r="E6200" s="2">
        <f t="shared" si="296"/>
        <v>0.25970420938009858</v>
      </c>
      <c r="K6200">
        <v>6195</v>
      </c>
      <c r="L6200" s="2">
        <v>7.4771365966123905E-4</v>
      </c>
      <c r="M6200" s="8">
        <v>0.26714540186670499</v>
      </c>
    </row>
    <row r="6201" spans="1:13" x14ac:dyDescent="0.55000000000000004">
      <c r="A6201">
        <v>6196</v>
      </c>
      <c r="C6201">
        <f t="shared" si="294"/>
        <v>-0.13542485204488519</v>
      </c>
      <c r="D6201">
        <f t="shared" si="295"/>
        <v>-7.8476751007803657E-4</v>
      </c>
      <c r="E6201" s="2">
        <f t="shared" si="296"/>
        <v>9.9358334818209368E-2</v>
      </c>
      <c r="K6201">
        <v>6196</v>
      </c>
      <c r="L6201" s="2">
        <v>8.1246934322063401E-4</v>
      </c>
      <c r="M6201" s="8">
        <v>0.17978671947210301</v>
      </c>
    </row>
    <row r="6202" spans="1:13" x14ac:dyDescent="0.55000000000000004">
      <c r="A6202">
        <v>6197</v>
      </c>
      <c r="C6202">
        <f t="shared" si="294"/>
        <v>5.6054996327732885E-3</v>
      </c>
      <c r="D6202">
        <f t="shared" si="295"/>
        <v>-5.7775665331704544E-4</v>
      </c>
      <c r="E6202" s="2">
        <f t="shared" si="296"/>
        <v>1.7467249145891586E-3</v>
      </c>
      <c r="K6202">
        <v>6197</v>
      </c>
      <c r="L6202" s="2">
        <v>6.7373703957653399E-4</v>
      </c>
      <c r="M6202" s="8">
        <v>4.7399337869876601E-2</v>
      </c>
    </row>
    <row r="6203" spans="1:13" x14ac:dyDescent="0.55000000000000004">
      <c r="A6203">
        <v>6198</v>
      </c>
      <c r="C6203">
        <f t="shared" si="294"/>
        <v>0.14522898905716303</v>
      </c>
      <c r="D6203">
        <f t="shared" si="295"/>
        <v>-2.2574105471746047E-4</v>
      </c>
      <c r="E6203" s="2">
        <f t="shared" si="296"/>
        <v>5.8606837476191068E-2</v>
      </c>
      <c r="K6203">
        <v>6198</v>
      </c>
      <c r="L6203" s="2">
        <v>3.6626311480933199E-4</v>
      </c>
      <c r="M6203" s="8">
        <v>-9.6859501946005205E-2</v>
      </c>
    </row>
    <row r="6204" spans="1:13" x14ac:dyDescent="0.55000000000000004">
      <c r="A6204">
        <v>6199</v>
      </c>
      <c r="C6204">
        <f t="shared" si="294"/>
        <v>0.24840306341240637</v>
      </c>
      <c r="D6204">
        <f t="shared" si="295"/>
        <v>1.8293079037231372E-4</v>
      </c>
      <c r="E6204" s="2">
        <f t="shared" si="296"/>
        <v>0.21646904691979163</v>
      </c>
      <c r="K6204">
        <v>6199</v>
      </c>
      <c r="L6204" s="2">
        <v>-3.2943679193273698E-5</v>
      </c>
      <c r="M6204" s="8">
        <v>-0.216859278626783</v>
      </c>
    </row>
    <row r="6205" spans="1:13" x14ac:dyDescent="0.55000000000000004">
      <c r="A6205">
        <v>6200</v>
      </c>
      <c r="C6205">
        <f t="shared" si="294"/>
        <v>0.28923320477227143</v>
      </c>
      <c r="D6205">
        <f t="shared" si="295"/>
        <v>5.4569086295375602E-4</v>
      </c>
      <c r="E6205" s="2">
        <f t="shared" si="296"/>
        <v>0.32693066272583093</v>
      </c>
      <c r="K6205">
        <v>6200</v>
      </c>
      <c r="L6205" s="2">
        <v>-4.2389952437417601E-4</v>
      </c>
      <c r="M6205" s="8">
        <v>-0.28254530367818698</v>
      </c>
    </row>
    <row r="6206" spans="1:13" x14ac:dyDescent="0.55000000000000004">
      <c r="A6206">
        <v>6201</v>
      </c>
      <c r="C6206">
        <f t="shared" si="294"/>
        <v>0.25747190828652577</v>
      </c>
      <c r="D6206">
        <f t="shared" si="295"/>
        <v>7.714940311845576E-4</v>
      </c>
      <c r="E6206" s="2">
        <f t="shared" si="296"/>
        <v>0.28615867767332731</v>
      </c>
      <c r="K6206">
        <v>6201</v>
      </c>
      <c r="L6206" s="2">
        <v>-7.0868710399383205E-4</v>
      </c>
      <c r="M6206" s="8">
        <v>-0.27746610463957699</v>
      </c>
    </row>
    <row r="6207" spans="1:13" x14ac:dyDescent="0.55000000000000004">
      <c r="A6207">
        <v>6202</v>
      </c>
      <c r="C6207">
        <f t="shared" si="294"/>
        <v>0.16109058990157898</v>
      </c>
      <c r="D6207">
        <f t="shared" si="295"/>
        <v>8.0366845939399019E-4</v>
      </c>
      <c r="E6207" s="2">
        <f t="shared" si="296"/>
        <v>0.1324846349412771</v>
      </c>
      <c r="K6207">
        <v>6202</v>
      </c>
      <c r="L6207" s="2">
        <v>-8.1597960204261497E-4</v>
      </c>
      <c r="M6207" s="8">
        <v>-0.20289379841923499</v>
      </c>
    </row>
    <row r="6208" spans="1:13" x14ac:dyDescent="0.55000000000000004">
      <c r="A6208">
        <v>6203</v>
      </c>
      <c r="C6208">
        <f t="shared" si="294"/>
        <v>2.4278928969633105E-2</v>
      </c>
      <c r="D6208">
        <f t="shared" si="295"/>
        <v>6.3413904428643241E-4</v>
      </c>
      <c r="E6208" s="2">
        <f t="shared" si="296"/>
        <v>1.03600662600568E-2</v>
      </c>
      <c r="K6208">
        <v>6203</v>
      </c>
      <c r="L6208" s="2">
        <v>-7.1890494678987201E-4</v>
      </c>
      <c r="M6208" s="8">
        <v>-7.7505481723050093E-2</v>
      </c>
    </row>
    <row r="6209" spans="1:13" x14ac:dyDescent="0.55000000000000004">
      <c r="A6209">
        <v>6204</v>
      </c>
      <c r="C6209">
        <f t="shared" si="294"/>
        <v>-0.11862623137447321</v>
      </c>
      <c r="D6209">
        <f t="shared" si="295"/>
        <v>3.0545409565346961E-4</v>
      </c>
      <c r="E6209" s="2">
        <f t="shared" si="296"/>
        <v>3.4566542033603841E-2</v>
      </c>
      <c r="K6209">
        <v>6204</v>
      </c>
      <c r="L6209" s="2">
        <v>-4.4177608785109397E-4</v>
      </c>
      <c r="M6209" s="8">
        <v>6.7294563679775196E-2</v>
      </c>
    </row>
    <row r="6210" spans="1:13" x14ac:dyDescent="0.55000000000000004">
      <c r="A6210">
        <v>6205</v>
      </c>
      <c r="C6210">
        <f t="shared" si="294"/>
        <v>-0.23175870808614804</v>
      </c>
      <c r="D6210">
        <f t="shared" si="295"/>
        <v>-9.9893392527033501E-5</v>
      </c>
      <c r="E6210" s="2">
        <f t="shared" si="296"/>
        <v>0.18232812570145365</v>
      </c>
      <c r="K6210">
        <v>6205</v>
      </c>
      <c r="L6210" s="2">
        <v>-5.4001667130125997E-5</v>
      </c>
      <c r="M6210" s="8">
        <v>0.19524026814383499</v>
      </c>
    </row>
    <row r="6211" spans="1:13" x14ac:dyDescent="0.55000000000000004">
      <c r="A6211">
        <v>6206</v>
      </c>
      <c r="C6211">
        <f t="shared" si="294"/>
        <v>-0.28672463415416199</v>
      </c>
      <c r="D6211">
        <f t="shared" si="295"/>
        <v>-4.8016974476889924E-4</v>
      </c>
      <c r="E6211" s="2">
        <f t="shared" si="296"/>
        <v>0.31473386994588715</v>
      </c>
      <c r="K6211">
        <v>6206</v>
      </c>
      <c r="L6211" s="2">
        <v>3.47297806125603E-4</v>
      </c>
      <c r="M6211" s="8">
        <v>0.27428683626858003</v>
      </c>
    </row>
    <row r="6212" spans="1:13" x14ac:dyDescent="0.55000000000000004">
      <c r="A6212">
        <v>6207</v>
      </c>
      <c r="C6212">
        <f t="shared" si="294"/>
        <v>-0.2697287207252374</v>
      </c>
      <c r="D6212">
        <f t="shared" si="295"/>
        <v>-7.3993361224893256E-4</v>
      </c>
      <c r="E6212" s="2">
        <f t="shared" si="296"/>
        <v>0.3073208696822311</v>
      </c>
      <c r="K6212">
        <v>6207</v>
      </c>
      <c r="L6212" s="2">
        <v>6.6161438935800204E-4</v>
      </c>
      <c r="M6212" s="8">
        <v>0.28463656469785897</v>
      </c>
    </row>
    <row r="6213" spans="1:13" x14ac:dyDescent="0.55000000000000004">
      <c r="A6213">
        <v>6208</v>
      </c>
      <c r="C6213">
        <f t="shared" si="294"/>
        <v>-0.18503658382460419</v>
      </c>
      <c r="D6213">
        <f t="shared" si="295"/>
        <v>-8.1398973961753008E-4</v>
      </c>
      <c r="E6213" s="2">
        <f t="shared" si="296"/>
        <v>0.1670633875750345</v>
      </c>
      <c r="K6213">
        <v>6208</v>
      </c>
      <c r="L6213" s="2">
        <v>8.1022554441799303E-4</v>
      </c>
      <c r="M6213" s="8">
        <v>0.22369729974150601</v>
      </c>
    </row>
    <row r="6214" spans="1:13" x14ac:dyDescent="0.55000000000000004">
      <c r="A6214">
        <v>6209</v>
      </c>
      <c r="C6214">
        <f t="shared" ref="C6214:C6277" si="297">$D$1*COS($B$2*(A6214-$L$2)+$B$1)</f>
        <v>-5.3904164649855785E-2</v>
      </c>
      <c r="D6214">
        <f t="shared" ref="D6214:D6277" si="298">$D$2*COS($B$2*(A6214-$L$3)+$B$3)</f>
        <v>-6.8375159989096602E-4</v>
      </c>
      <c r="E6214" s="2">
        <f t="shared" ref="E6214:E6277" si="299">(M6214-C6214)^2</f>
        <v>2.5803867630067371E-2</v>
      </c>
      <c r="K6214">
        <v>6209</v>
      </c>
      <c r="L6214" s="2">
        <v>7.5591068560412603E-4</v>
      </c>
      <c r="M6214" s="8">
        <v>0.106731658347592</v>
      </c>
    </row>
    <row r="6215" spans="1:13" x14ac:dyDescent="0.55000000000000004">
      <c r="A6215">
        <v>6210</v>
      </c>
      <c r="C6215">
        <f t="shared" si="297"/>
        <v>9.0757063645605207E-2</v>
      </c>
      <c r="D6215">
        <f t="shared" si="298"/>
        <v>-3.8190622093111395E-4</v>
      </c>
      <c r="E6215" s="2">
        <f t="shared" si="299"/>
        <v>1.6313075997454043E-2</v>
      </c>
      <c r="K6215">
        <v>6210</v>
      </c>
      <c r="L6215" s="2">
        <v>5.1227330625125704E-4</v>
      </c>
      <c r="M6215" s="8">
        <v>-3.6965588994613802E-2</v>
      </c>
    </row>
    <row r="6216" spans="1:13" x14ac:dyDescent="0.55000000000000004">
      <c r="A6216">
        <v>6211</v>
      </c>
      <c r="C6216">
        <f t="shared" si="297"/>
        <v>0.21264018197313453</v>
      </c>
      <c r="D6216">
        <f t="shared" si="298"/>
        <v>1.5789569538028475E-5</v>
      </c>
      <c r="E6216" s="2">
        <f t="shared" si="299"/>
        <v>0.14749037555461186</v>
      </c>
      <c r="K6216">
        <v>6211</v>
      </c>
      <c r="L6216" s="2">
        <v>1.40333899434885E-4</v>
      </c>
      <c r="M6216" s="8">
        <v>-0.17140457525525399</v>
      </c>
    </row>
    <row r="6217" spans="1:13" x14ac:dyDescent="0.55000000000000004">
      <c r="A6217">
        <v>6212</v>
      </c>
      <c r="C6217">
        <f t="shared" si="297"/>
        <v>0.28115509672481365</v>
      </c>
      <c r="D6217">
        <f t="shared" si="298"/>
        <v>4.0952251087084438E-4</v>
      </c>
      <c r="E6217" s="2">
        <f t="shared" si="299"/>
        <v>0.29601142393288071</v>
      </c>
      <c r="K6217">
        <v>6212</v>
      </c>
      <c r="L6217" s="2">
        <v>-2.6675300306326199E-4</v>
      </c>
      <c r="M6217" s="8">
        <v>-0.26291422232642703</v>
      </c>
    </row>
    <row r="6218" spans="1:13" x14ac:dyDescent="0.55000000000000004">
      <c r="A6218">
        <v>6213</v>
      </c>
      <c r="C6218">
        <f t="shared" si="297"/>
        <v>0.27910600847778649</v>
      </c>
      <c r="D6218">
        <f t="shared" si="298"/>
        <v>7.0047393402470281E-4</v>
      </c>
      <c r="E6218" s="2">
        <f t="shared" si="299"/>
        <v>0.32226214907643547</v>
      </c>
      <c r="K6218">
        <v>6213</v>
      </c>
      <c r="L6218" s="2">
        <v>-6.0702996112872503E-4</v>
      </c>
      <c r="M6218" s="8">
        <v>-0.288575371414522</v>
      </c>
    </row>
    <row r="6219" spans="1:13" x14ac:dyDescent="0.55000000000000004">
      <c r="A6219">
        <v>6214</v>
      </c>
      <c r="C6219">
        <f t="shared" si="297"/>
        <v>0.20700719519070357</v>
      </c>
      <c r="D6219">
        <f t="shared" si="298"/>
        <v>8.1562116455738442E-4</v>
      </c>
      <c r="E6219" s="2">
        <f t="shared" si="299"/>
        <v>0.2015724659200944</v>
      </c>
      <c r="K6219">
        <v>6214</v>
      </c>
      <c r="L6219" s="2">
        <v>-7.9527249968901095E-4</v>
      </c>
      <c r="M6219" s="8">
        <v>-0.24196102854021301</v>
      </c>
    </row>
    <row r="6220" spans="1:13" x14ac:dyDescent="0.55000000000000004">
      <c r="A6220">
        <v>6215</v>
      </c>
      <c r="C6220">
        <f t="shared" si="297"/>
        <v>8.2953939280254449E-2</v>
      </c>
      <c r="D6220">
        <f t="shared" si="298"/>
        <v>7.2606467472164889E-4</v>
      </c>
      <c r="E6220" s="2">
        <f t="shared" si="299"/>
        <v>4.7393283177723934E-2</v>
      </c>
      <c r="K6220">
        <v>6215</v>
      </c>
      <c r="L6220" s="2">
        <v>-7.8433410718976903E-4</v>
      </c>
      <c r="M6220" s="8">
        <v>-0.13474604505075999</v>
      </c>
    </row>
    <row r="6221" spans="1:13" x14ac:dyDescent="0.55000000000000004">
      <c r="A6221">
        <v>6216</v>
      </c>
      <c r="C6221">
        <f t="shared" si="297"/>
        <v>-6.1919006862177189E-2</v>
      </c>
      <c r="D6221">
        <f t="shared" si="298"/>
        <v>4.5428125576020182E-4</v>
      </c>
      <c r="E6221" s="2">
        <f t="shared" si="299"/>
        <v>4.6425047099870704E-3</v>
      </c>
      <c r="K6221">
        <v>6216</v>
      </c>
      <c r="L6221" s="2">
        <v>-5.7695437188929396E-4</v>
      </c>
      <c r="M6221" s="8">
        <v>6.21692132543225E-3</v>
      </c>
    </row>
    <row r="6222" spans="1:13" x14ac:dyDescent="0.55000000000000004">
      <c r="A6222">
        <v>6217</v>
      </c>
      <c r="C6222">
        <f t="shared" si="297"/>
        <v>-0.19125158743131074</v>
      </c>
      <c r="D6222">
        <f t="shared" si="298"/>
        <v>6.8482817092054105E-5</v>
      </c>
      <c r="E6222" s="2">
        <f t="shared" si="299"/>
        <v>0.11348436718307522</v>
      </c>
      <c r="K6222">
        <v>6217</v>
      </c>
      <c r="L6222" s="2">
        <v>-2.2507283498406899E-4</v>
      </c>
      <c r="M6222" s="8">
        <v>0.14562282118868999</v>
      </c>
    </row>
    <row r="6223" spans="1:13" x14ac:dyDescent="0.55000000000000004">
      <c r="A6223">
        <v>6218</v>
      </c>
      <c r="C6223">
        <f t="shared" si="297"/>
        <v>-0.27258405081879017</v>
      </c>
      <c r="D6223">
        <f t="shared" si="298"/>
        <v>-3.3450336516294875E-4</v>
      </c>
      <c r="E6223" s="2">
        <f t="shared" si="299"/>
        <v>0.2715875592861306</v>
      </c>
      <c r="K6223">
        <v>6218</v>
      </c>
      <c r="L6223" s="2">
        <v>1.8317958969341701E-4</v>
      </c>
      <c r="M6223" s="8">
        <v>0.248556582106844</v>
      </c>
    </row>
    <row r="6224" spans="1:13" x14ac:dyDescent="0.55000000000000004">
      <c r="A6224">
        <v>6219</v>
      </c>
      <c r="C6224">
        <f t="shared" si="297"/>
        <v>-0.28550366306666219</v>
      </c>
      <c r="D6224">
        <f t="shared" si="298"/>
        <v>-6.5353625353354997E-4</v>
      </c>
      <c r="E6224" s="2">
        <f t="shared" si="299"/>
        <v>0.33032775523410279</v>
      </c>
      <c r="K6224">
        <v>6219</v>
      </c>
      <c r="L6224" s="2">
        <v>5.4555354976851202E-4</v>
      </c>
      <c r="M6224" s="8">
        <v>0.28923780510324698</v>
      </c>
    </row>
    <row r="6225" spans="1:13" x14ac:dyDescent="0.55000000000000004">
      <c r="A6225">
        <v>6220</v>
      </c>
      <c r="C6225">
        <f t="shared" si="297"/>
        <v>-0.22676787382452959</v>
      </c>
      <c r="D6225">
        <f t="shared" si="298"/>
        <v>-8.0854531771844978E-4</v>
      </c>
      <c r="E6225" s="2">
        <f t="shared" si="299"/>
        <v>0.23449370362619729</v>
      </c>
      <c r="K6225">
        <v>6220</v>
      </c>
      <c r="L6225" s="2">
        <v>7.7129023893556501E-4</v>
      </c>
      <c r="M6225" s="8">
        <v>0.25747762551046399</v>
      </c>
    </row>
    <row r="6226" spans="1:13" x14ac:dyDescent="0.55000000000000004">
      <c r="A6226">
        <v>6221</v>
      </c>
      <c r="C6226">
        <f t="shared" si="297"/>
        <v>-0.11111812814385133</v>
      </c>
      <c r="D6226">
        <f t="shared" si="298"/>
        <v>-7.6062654994336855E-4</v>
      </c>
      <c r="E6226" s="2">
        <f t="shared" si="299"/>
        <v>7.4173817375112805E-2</v>
      </c>
      <c r="K6226">
        <v>6221</v>
      </c>
      <c r="L6226" s="2">
        <v>8.03852503023934E-4</v>
      </c>
      <c r="M6226" s="8">
        <v>0.16123057733335999</v>
      </c>
    </row>
    <row r="6227" spans="1:13" x14ac:dyDescent="0.55000000000000004">
      <c r="A6227">
        <v>6222</v>
      </c>
      <c r="C6227">
        <f t="shared" si="297"/>
        <v>3.241992551924764E-2</v>
      </c>
      <c r="D6227">
        <f t="shared" si="298"/>
        <v>-5.2180655086967343E-4</v>
      </c>
      <c r="E6227" s="2">
        <f t="shared" si="299"/>
        <v>6.1114786237097209E-5</v>
      </c>
      <c r="K6227">
        <v>6222</v>
      </c>
      <c r="L6227" s="2">
        <v>6.35084920991067E-4</v>
      </c>
      <c r="M6227" s="8">
        <v>2.4602330861228001E-2</v>
      </c>
    </row>
    <row r="6228" spans="1:13" x14ac:dyDescent="0.55000000000000004">
      <c r="A6228">
        <v>6223</v>
      </c>
      <c r="C6228">
        <f t="shared" si="297"/>
        <v>0.1678212612348248</v>
      </c>
      <c r="D6228">
        <f t="shared" si="298"/>
        <v>-1.520241063370888E-4</v>
      </c>
      <c r="E6228" s="2">
        <f t="shared" si="299"/>
        <v>8.1801138489232469E-2</v>
      </c>
      <c r="K6228">
        <v>6223</v>
      </c>
      <c r="L6228" s="2">
        <v>3.0725638071516398E-4</v>
      </c>
      <c r="M6228" s="8">
        <v>-0.11818772199687801</v>
      </c>
    </row>
    <row r="6229" spans="1:13" x14ac:dyDescent="0.55000000000000004">
      <c r="A6229">
        <v>6224</v>
      </c>
      <c r="C6229">
        <f t="shared" si="297"/>
        <v>0.26110299777197554</v>
      </c>
      <c r="D6229">
        <f t="shared" si="298"/>
        <v>2.5591318447219579E-4</v>
      </c>
      <c r="E6229" s="2">
        <f t="shared" si="299"/>
        <v>0.24253647600542982</v>
      </c>
      <c r="K6229">
        <v>6224</v>
      </c>
      <c r="L6229" s="2">
        <v>-9.7526426191055403E-5</v>
      </c>
      <c r="M6229" s="8">
        <v>-0.23137692669746901</v>
      </c>
    </row>
    <row r="6230" spans="1:13" x14ac:dyDescent="0.55000000000000004">
      <c r="A6230">
        <v>6225</v>
      </c>
      <c r="C6230">
        <f t="shared" si="297"/>
        <v>0.28885338548287254</v>
      </c>
      <c r="D6230">
        <f t="shared" si="298"/>
        <v>5.9962166020088663E-4</v>
      </c>
      <c r="E6230" s="2">
        <f t="shared" si="299"/>
        <v>0.33116541041249042</v>
      </c>
      <c r="K6230">
        <v>6225</v>
      </c>
      <c r="L6230" s="2">
        <v>-4.7788313464770099E-4</v>
      </c>
      <c r="M6230" s="8">
        <v>-0.28661634474843201</v>
      </c>
    </row>
    <row r="6231" spans="1:13" x14ac:dyDescent="0.55000000000000004">
      <c r="A6231">
        <v>6226</v>
      </c>
      <c r="C6231">
        <f t="shared" si="297"/>
        <v>0.24410766198384248</v>
      </c>
      <c r="D6231">
        <f t="shared" si="298"/>
        <v>7.9283773824091644E-4</v>
      </c>
      <c r="E6231" s="2">
        <f t="shared" si="299"/>
        <v>0.26437961542389832</v>
      </c>
      <c r="K6231">
        <v>6226</v>
      </c>
      <c r="L6231" s="2">
        <v>-7.3855104746008995E-4</v>
      </c>
      <c r="M6231" s="8">
        <v>-0.27007092121843201</v>
      </c>
    </row>
    <row r="6232" spans="1:13" x14ac:dyDescent="0.55000000000000004">
      <c r="A6232">
        <v>6227</v>
      </c>
      <c r="C6232">
        <f t="shared" si="297"/>
        <v>0.13809606071182612</v>
      </c>
      <c r="D6232">
        <f t="shared" si="298"/>
        <v>7.8706825567915572E-4</v>
      </c>
      <c r="E6232" s="2">
        <f t="shared" si="299"/>
        <v>0.10496344264277033</v>
      </c>
      <c r="K6232">
        <v>6227</v>
      </c>
      <c r="L6232" s="2">
        <v>-8.1424426879802799E-4</v>
      </c>
      <c r="M6232" s="8">
        <v>-0.185884560070915</v>
      </c>
    </row>
    <row r="6233" spans="1:13" x14ac:dyDescent="0.55000000000000004">
      <c r="A6233">
        <v>6228</v>
      </c>
      <c r="C6233">
        <f t="shared" si="297"/>
        <v>-2.5747409671187994E-3</v>
      </c>
      <c r="D6233">
        <f t="shared" si="298"/>
        <v>5.837612310272386E-4</v>
      </c>
      <c r="E6233" s="2">
        <f t="shared" si="299"/>
        <v>2.7633438164651534E-3</v>
      </c>
      <c r="K6233">
        <v>6228</v>
      </c>
      <c r="L6233" s="2">
        <v>-6.8600496181077202E-4</v>
      </c>
      <c r="M6233" s="8">
        <v>-5.5142257709544E-2</v>
      </c>
    </row>
    <row r="6234" spans="1:13" x14ac:dyDescent="0.55000000000000004">
      <c r="A6234">
        <v>6229</v>
      </c>
      <c r="C6234">
        <f t="shared" si="297"/>
        <v>-0.14259933693455037</v>
      </c>
      <c r="D6234">
        <f t="shared" si="298"/>
        <v>2.3394244209792487E-4</v>
      </c>
      <c r="E6234" s="2">
        <f t="shared" si="299"/>
        <v>5.3828687479916093E-2</v>
      </c>
      <c r="K6234">
        <v>6229</v>
      </c>
      <c r="L6234" s="2">
        <v>-3.85951456472186E-4</v>
      </c>
      <c r="M6234" s="8">
        <v>8.9410765172914103E-2</v>
      </c>
    </row>
    <row r="6235" spans="1:13" x14ac:dyDescent="0.55000000000000004">
      <c r="A6235">
        <v>6230</v>
      </c>
      <c r="C6235">
        <f t="shared" si="297"/>
        <v>-0.24683450508694249</v>
      </c>
      <c r="D6235">
        <f t="shared" si="298"/>
        <v>-1.7459096868254495E-4</v>
      </c>
      <c r="E6235" s="2">
        <f t="shared" si="299"/>
        <v>0.21013497197705688</v>
      </c>
      <c r="K6235">
        <v>6230</v>
      </c>
      <c r="L6235" s="2">
        <v>1.07659854088712E-5</v>
      </c>
      <c r="M6235" s="8">
        <v>0.21157030725369699</v>
      </c>
    </row>
    <row r="6236" spans="1:13" x14ac:dyDescent="0.55000000000000004">
      <c r="A6236">
        <v>6231</v>
      </c>
      <c r="C6236">
        <f t="shared" si="297"/>
        <v>-0.28911941532106167</v>
      </c>
      <c r="D6236">
        <f t="shared" si="298"/>
        <v>-5.3930572640932171E-4</v>
      </c>
      <c r="E6236" s="2">
        <f t="shared" si="299"/>
        <v>0.32474061189011488</v>
      </c>
      <c r="K6236">
        <v>6231</v>
      </c>
      <c r="L6236" s="2">
        <v>4.0478701945695199E-4</v>
      </c>
      <c r="M6236" s="8">
        <v>0.280740753395892</v>
      </c>
    </row>
    <row r="6237" spans="1:13" x14ac:dyDescent="0.55000000000000004">
      <c r="A6237">
        <v>6232</v>
      </c>
      <c r="C6237">
        <f t="shared" si="297"/>
        <v>-0.2588414464633324</v>
      </c>
      <c r="D6237">
        <f t="shared" si="298"/>
        <v>-7.6866611447011111E-4</v>
      </c>
      <c r="E6237" s="2">
        <f t="shared" si="299"/>
        <v>0.28991696886844276</v>
      </c>
      <c r="K6237">
        <v>6232</v>
      </c>
      <c r="L6237" s="2">
        <v>6.9742663336567698E-4</v>
      </c>
      <c r="M6237" s="8">
        <v>0.27959793626089102</v>
      </c>
    </row>
    <row r="6238" spans="1:13" x14ac:dyDescent="0.55000000000000004">
      <c r="A6238">
        <v>6233</v>
      </c>
      <c r="C6238">
        <f t="shared" si="297"/>
        <v>-0.1635997304880995</v>
      </c>
      <c r="D6238">
        <f t="shared" si="298"/>
        <v>-8.0510750999504218E-4</v>
      </c>
      <c r="E6238" s="2">
        <f t="shared" si="299"/>
        <v>0.13840469288497184</v>
      </c>
      <c r="K6238">
        <v>6233</v>
      </c>
      <c r="L6238" s="2">
        <v>8.1539142042723995E-4</v>
      </c>
      <c r="M6238" s="8">
        <v>0.20842808148967701</v>
      </c>
    </row>
    <row r="6239" spans="1:13" x14ac:dyDescent="0.55000000000000004">
      <c r="A6239">
        <v>6234</v>
      </c>
      <c r="C6239">
        <f t="shared" si="297"/>
        <v>-2.7297930573252745E-2</v>
      </c>
      <c r="D6239">
        <f t="shared" si="298"/>
        <v>-6.3948389083840569E-4</v>
      </c>
      <c r="E6239" s="2">
        <f t="shared" si="299"/>
        <v>1.2623432840979415E-2</v>
      </c>
      <c r="K6239">
        <v>6234</v>
      </c>
      <c r="L6239" s="2">
        <v>7.2913636792166104E-4</v>
      </c>
      <c r="M6239" s="8">
        <v>8.5056120715427605E-2</v>
      </c>
    </row>
    <row r="6240" spans="1:13" x14ac:dyDescent="0.55000000000000004">
      <c r="A6240">
        <v>6235</v>
      </c>
      <c r="C6240">
        <f t="shared" si="297"/>
        <v>0.11585507452423187</v>
      </c>
      <c r="D6240">
        <f t="shared" si="298"/>
        <v>-3.1336329433030735E-4</v>
      </c>
      <c r="E6240" s="2">
        <f t="shared" si="299"/>
        <v>3.0791036119985557E-2</v>
      </c>
      <c r="K6240">
        <v>6235</v>
      </c>
      <c r="L6240" s="2">
        <v>4.6026458883646201E-4</v>
      </c>
      <c r="M6240" s="8">
        <v>-5.9618673141866502E-2</v>
      </c>
    </row>
    <row r="6241" spans="1:13" x14ac:dyDescent="0.55000000000000004">
      <c r="A6241">
        <v>6236</v>
      </c>
      <c r="C6241">
        <f t="shared" si="297"/>
        <v>0.22993089794734378</v>
      </c>
      <c r="D6241">
        <f t="shared" si="298"/>
        <v>9.1404883880537196E-5</v>
      </c>
      <c r="E6241" s="2">
        <f t="shared" si="299"/>
        <v>0.17580619922350849</v>
      </c>
      <c r="K6241">
        <v>6236</v>
      </c>
      <c r="L6241" s="2">
        <v>7.6116688202954003E-5</v>
      </c>
      <c r="M6241" s="8">
        <v>-0.18936160046338199</v>
      </c>
    </row>
    <row r="6242" spans="1:13" x14ac:dyDescent="0.55000000000000004">
      <c r="A6242">
        <v>6237</v>
      </c>
      <c r="C6242">
        <f t="shared" si="297"/>
        <v>0.28629891254445389</v>
      </c>
      <c r="D6242">
        <f t="shared" si="298"/>
        <v>4.7323236289944923E-4</v>
      </c>
      <c r="E6242" s="2">
        <f t="shared" si="299"/>
        <v>0.31133794504669532</v>
      </c>
      <c r="K6242">
        <v>6237</v>
      </c>
      <c r="L6242" s="2">
        <v>-3.2709510918463601E-4</v>
      </c>
      <c r="M6242" s="8">
        <v>-0.27167774023475999</v>
      </c>
    </row>
    <row r="6243" spans="1:13" x14ac:dyDescent="0.55000000000000004">
      <c r="A6243">
        <v>6238</v>
      </c>
      <c r="C6243">
        <f t="shared" si="297"/>
        <v>0.27081193479516269</v>
      </c>
      <c r="D6243">
        <f t="shared" si="298"/>
        <v>7.3628849377735351E-4</v>
      </c>
      <c r="E6243" s="2">
        <f t="shared" si="299"/>
        <v>0.30998441391902298</v>
      </c>
      <c r="K6243">
        <v>6238</v>
      </c>
      <c r="L6243" s="2">
        <v>-6.4838390732619301E-4</v>
      </c>
      <c r="M6243" s="8">
        <v>-0.28595050459799798</v>
      </c>
    </row>
    <row r="6244" spans="1:13" x14ac:dyDescent="0.55000000000000004">
      <c r="A6244">
        <v>6239</v>
      </c>
      <c r="C6244">
        <f t="shared" si="297"/>
        <v>0.18735686967495249</v>
      </c>
      <c r="D6244">
        <f t="shared" si="298"/>
        <v>8.1455173244718716E-4</v>
      </c>
      <c r="E6244" s="2">
        <f t="shared" si="299"/>
        <v>0.17302443606780574</v>
      </c>
      <c r="K6244">
        <v>6239</v>
      </c>
      <c r="L6244" s="2">
        <v>-8.0728093359615997E-4</v>
      </c>
      <c r="M6244" s="8">
        <v>-0.228605191176522</v>
      </c>
    </row>
    <row r="6245" spans="1:13" x14ac:dyDescent="0.55000000000000004">
      <c r="A6245">
        <v>6240</v>
      </c>
      <c r="C6245">
        <f t="shared" si="297"/>
        <v>5.6879179439926493E-2</v>
      </c>
      <c r="D6245">
        <f t="shared" si="298"/>
        <v>6.8837965566737958E-4</v>
      </c>
      <c r="E6245" s="2">
        <f t="shared" si="299"/>
        <v>2.9201159943695591E-2</v>
      </c>
      <c r="K6245">
        <v>6240</v>
      </c>
      <c r="L6245" s="2">
        <v>-7.6398944203963804E-4</v>
      </c>
      <c r="M6245" s="8">
        <v>-0.114004289461239</v>
      </c>
    </row>
    <row r="6246" spans="1:13" x14ac:dyDescent="0.55000000000000004">
      <c r="A6246">
        <v>6241</v>
      </c>
      <c r="C6246">
        <f t="shared" si="297"/>
        <v>-8.787398591975526E-2</v>
      </c>
      <c r="D6246">
        <f t="shared" si="298"/>
        <v>3.8943879520620398E-4</v>
      </c>
      <c r="E6246" s="2">
        <f t="shared" si="299"/>
        <v>1.3694541610676429E-2</v>
      </c>
      <c r="K6246">
        <v>6241</v>
      </c>
      <c r="L6246" s="2">
        <v>-5.2935205527787296E-4</v>
      </c>
      <c r="M6246" s="8">
        <v>2.9149693780878099E-2</v>
      </c>
    </row>
    <row r="6247" spans="1:13" x14ac:dyDescent="0.55000000000000004">
      <c r="A6247">
        <v>6242</v>
      </c>
      <c r="C6247">
        <f t="shared" si="297"/>
        <v>-0.21057263305023705</v>
      </c>
      <c r="D6247">
        <f t="shared" si="298"/>
        <v>-7.2429941332416599E-6</v>
      </c>
      <c r="E6247" s="2">
        <f t="shared" si="299"/>
        <v>0.1410570226277249</v>
      </c>
      <c r="K6247">
        <v>6242</v>
      </c>
      <c r="L6247" s="2">
        <v>-1.62135162410021E-4</v>
      </c>
      <c r="M6247" s="8">
        <v>0.165002955384002</v>
      </c>
    </row>
    <row r="6248" spans="1:13" x14ac:dyDescent="0.55000000000000004">
      <c r="A6248">
        <v>6243</v>
      </c>
      <c r="C6248">
        <f t="shared" si="297"/>
        <v>-0.28042198780404243</v>
      </c>
      <c r="D6248">
        <f t="shared" si="298"/>
        <v>-4.0210694461544647E-4</v>
      </c>
      <c r="E6248" s="2">
        <f t="shared" si="299"/>
        <v>0.29154836857782174</v>
      </c>
      <c r="K6248">
        <v>6243</v>
      </c>
      <c r="L6248" s="2">
        <v>2.45689487696945E-4</v>
      </c>
      <c r="M6248" s="8">
        <v>0.25953020320718201</v>
      </c>
    </row>
    <row r="6249" spans="1:13" x14ac:dyDescent="0.55000000000000004">
      <c r="A6249">
        <v>6244</v>
      </c>
      <c r="C6249">
        <f t="shared" si="297"/>
        <v>-0.27989133444554515</v>
      </c>
      <c r="D6249">
        <f t="shared" si="298"/>
        <v>-6.960505277410641E-4</v>
      </c>
      <c r="E6249" s="2">
        <f t="shared" si="299"/>
        <v>0.32370164017348413</v>
      </c>
      <c r="K6249">
        <v>6244</v>
      </c>
      <c r="L6249" s="2">
        <v>5.9197968146328399E-4</v>
      </c>
      <c r="M6249" s="8">
        <v>0.289056501628628</v>
      </c>
    </row>
    <row r="6250" spans="1:13" x14ac:dyDescent="0.55000000000000004">
      <c r="A6250">
        <v>6245</v>
      </c>
      <c r="C6250">
        <f t="shared" si="297"/>
        <v>-0.20911385578244268</v>
      </c>
      <c r="D6250">
        <f t="shared" si="298"/>
        <v>-8.1530009998469178E-4</v>
      </c>
      <c r="E6250" s="2">
        <f t="shared" si="299"/>
        <v>0.20729869265671283</v>
      </c>
      <c r="K6250">
        <v>6245</v>
      </c>
      <c r="L6250" s="2">
        <v>7.9000489163181305E-4</v>
      </c>
      <c r="M6250" s="8">
        <v>0.24618680604083301</v>
      </c>
    </row>
    <row r="6251" spans="1:13" x14ac:dyDescent="0.55000000000000004">
      <c r="A6251">
        <v>6246</v>
      </c>
      <c r="C6251">
        <f t="shared" si="297"/>
        <v>-8.5853207092316627E-2</v>
      </c>
      <c r="D6251">
        <f t="shared" si="298"/>
        <v>-7.2992653230003293E-4</v>
      </c>
      <c r="E6251" s="2">
        <f t="shared" si="299"/>
        <v>5.176139378466079E-2</v>
      </c>
      <c r="K6251">
        <v>6246</v>
      </c>
      <c r="L6251" s="2">
        <v>7.9016847585660602E-4</v>
      </c>
      <c r="M6251" s="8">
        <v>0.14165809764804299</v>
      </c>
    </row>
    <row r="6252" spans="1:13" x14ac:dyDescent="0.55000000000000004">
      <c r="A6252">
        <v>6247</v>
      </c>
      <c r="C6252">
        <f t="shared" si="297"/>
        <v>5.8954786938871233E-2</v>
      </c>
      <c r="D6252">
        <f t="shared" si="298"/>
        <v>-4.6135679063911137E-4</v>
      </c>
      <c r="E6252" s="2">
        <f t="shared" si="299"/>
        <v>3.283811109466381E-3</v>
      </c>
      <c r="K6252">
        <v>6247</v>
      </c>
      <c r="L6252" s="2">
        <v>5.9242946345376202E-4</v>
      </c>
      <c r="M6252" s="8">
        <v>1.65023991626245E-3</v>
      </c>
    </row>
    <row r="6253" spans="1:13" x14ac:dyDescent="0.55000000000000004">
      <c r="A6253">
        <v>6248</v>
      </c>
      <c r="C6253">
        <f t="shared" si="297"/>
        <v>0.18896637211671233</v>
      </c>
      <c r="D6253">
        <f t="shared" si="298"/>
        <v>-7.6996219157324767E-5</v>
      </c>
      <c r="E6253" s="2">
        <f t="shared" si="299"/>
        <v>0.10741173961817345</v>
      </c>
      <c r="K6253">
        <v>6248</v>
      </c>
      <c r="L6253" s="2">
        <v>2.4631281676334798E-4</v>
      </c>
      <c r="M6253" s="8">
        <v>-0.13877093063989099</v>
      </c>
    </row>
    <row r="6254" spans="1:13" x14ac:dyDescent="0.55000000000000004">
      <c r="A6254">
        <v>6249</v>
      </c>
      <c r="C6254">
        <f t="shared" si="297"/>
        <v>0.27155138098834658</v>
      </c>
      <c r="D6254">
        <f t="shared" si="298"/>
        <v>3.2668878038142268E-4</v>
      </c>
      <c r="E6254" s="2">
        <f t="shared" si="299"/>
        <v>0.26624304002645149</v>
      </c>
      <c r="K6254">
        <v>6249</v>
      </c>
      <c r="L6254" s="2">
        <v>-1.6149440289922701E-4</v>
      </c>
      <c r="M6254" s="8">
        <v>-0.24443606074492999</v>
      </c>
    </row>
    <row r="6255" spans="1:13" x14ac:dyDescent="0.55000000000000004">
      <c r="A6255">
        <v>6250</v>
      </c>
      <c r="C6255">
        <f t="shared" si="297"/>
        <v>0.28598271708086176</v>
      </c>
      <c r="D6255">
        <f t="shared" si="298"/>
        <v>6.4838178209755378E-4</v>
      </c>
      <c r="E6255" s="2">
        <f t="shared" si="299"/>
        <v>0.33046790583291874</v>
      </c>
      <c r="K6255">
        <v>6250</v>
      </c>
      <c r="L6255" s="2">
        <v>-5.28854347517149E-4</v>
      </c>
      <c r="M6255" s="8">
        <v>-0.28888066306516802</v>
      </c>
    </row>
    <row r="6256" spans="1:13" x14ac:dyDescent="0.55000000000000004">
      <c r="A6256">
        <v>6251</v>
      </c>
      <c r="C6256">
        <f t="shared" si="297"/>
        <v>0.22863841922346576</v>
      </c>
      <c r="D6256">
        <f t="shared" si="298"/>
        <v>8.0734462331078123E-4</v>
      </c>
      <c r="E6256" s="2">
        <f t="shared" si="299"/>
        <v>0.23971964660273506</v>
      </c>
      <c r="K6256">
        <v>6251</v>
      </c>
      <c r="L6256" s="2">
        <v>-7.6375944002521302E-4</v>
      </c>
      <c r="M6256" s="8">
        <v>-0.26097331123520601</v>
      </c>
    </row>
    <row r="6257" spans="1:13" x14ac:dyDescent="0.55000000000000004">
      <c r="A6257">
        <v>6252</v>
      </c>
      <c r="C6257">
        <f t="shared" si="297"/>
        <v>0.11391069746034252</v>
      </c>
      <c r="D6257">
        <f t="shared" si="298"/>
        <v>7.6368098155160614E-4</v>
      </c>
      <c r="E6257" s="2">
        <f t="shared" si="299"/>
        <v>7.9306598253704091E-2</v>
      </c>
      <c r="K6257">
        <v>6252</v>
      </c>
      <c r="L6257" s="2">
        <v>-8.0737624275937603E-4</v>
      </c>
      <c r="M6257" s="8">
        <v>-0.16770357464550101</v>
      </c>
    </row>
    <row r="6258" spans="1:13" x14ac:dyDescent="0.55000000000000004">
      <c r="A6258">
        <v>6253</v>
      </c>
      <c r="C6258">
        <f t="shared" si="297"/>
        <v>-2.9406208320915225E-2</v>
      </c>
      <c r="D6258">
        <f t="shared" si="298"/>
        <v>5.2834951054258283E-4</v>
      </c>
      <c r="E6258" s="2">
        <f t="shared" si="299"/>
        <v>9.1520111526642039E-6</v>
      </c>
      <c r="K6258">
        <v>6253</v>
      </c>
      <c r="L6258" s="2">
        <v>-6.48780656895866E-4</v>
      </c>
      <c r="M6258" s="8">
        <v>-3.2431437428381997E-2</v>
      </c>
    </row>
    <row r="6259" spans="1:13" x14ac:dyDescent="0.55000000000000004">
      <c r="A6259">
        <v>6254</v>
      </c>
      <c r="C6259">
        <f t="shared" si="297"/>
        <v>-0.16534277564731434</v>
      </c>
      <c r="D6259">
        <f t="shared" si="298"/>
        <v>1.6041344911141679E-4</v>
      </c>
      <c r="E6259" s="2">
        <f t="shared" si="299"/>
        <v>7.6345077547427753E-2</v>
      </c>
      <c r="K6259">
        <v>6254</v>
      </c>
      <c r="L6259" s="2">
        <v>-3.2769393076978698E-4</v>
      </c>
      <c r="M6259" s="8">
        <v>0.110963354482706</v>
      </c>
    </row>
    <row r="6260" spans="1:13" x14ac:dyDescent="0.55000000000000004">
      <c r="A6260">
        <v>6255</v>
      </c>
      <c r="C6260">
        <f t="shared" si="297"/>
        <v>-0.25978179143542113</v>
      </c>
      <c r="D6260">
        <f t="shared" si="298"/>
        <v>-2.4778300679949061E-4</v>
      </c>
      <c r="E6260" s="2">
        <f t="shared" si="299"/>
        <v>0.23653484140349157</v>
      </c>
      <c r="K6260">
        <v>6255</v>
      </c>
      <c r="L6260" s="2">
        <v>7.5465773183145895E-5</v>
      </c>
      <c r="M6260" s="8">
        <v>0.226566685896925</v>
      </c>
    </row>
    <row r="6261" spans="1:13" x14ac:dyDescent="0.55000000000000004">
      <c r="A6261">
        <v>6256</v>
      </c>
      <c r="C6261">
        <f t="shared" si="297"/>
        <v>-0.28902105333892941</v>
      </c>
      <c r="D6261">
        <f t="shared" si="298"/>
        <v>-5.9379115085510519E-4</v>
      </c>
      <c r="E6261" s="2">
        <f t="shared" si="299"/>
        <v>0.32998825132011361</v>
      </c>
      <c r="K6261">
        <v>6256</v>
      </c>
      <c r="L6261" s="2">
        <v>4.5972460608669099E-4</v>
      </c>
      <c r="M6261" s="8">
        <v>0.28542498531058003</v>
      </c>
    </row>
    <row r="6262" spans="1:13" x14ac:dyDescent="0.55000000000000004">
      <c r="A6262">
        <v>6257</v>
      </c>
      <c r="C6262">
        <f t="shared" si="297"/>
        <v>-0.24572212293479834</v>
      </c>
      <c r="D6262">
        <f t="shared" si="298"/>
        <v>-7.9077023217046416E-4</v>
      </c>
      <c r="E6262" s="2">
        <f t="shared" si="299"/>
        <v>0.26886190092829726</v>
      </c>
      <c r="K6262">
        <v>6257</v>
      </c>
      <c r="L6262" s="2">
        <v>7.2884255947141803E-4</v>
      </c>
      <c r="M6262" s="8">
        <v>0.27279682650513998</v>
      </c>
    </row>
    <row r="6263" spans="1:13" x14ac:dyDescent="0.55000000000000004">
      <c r="A6263">
        <v>6258</v>
      </c>
      <c r="C6263">
        <f t="shared" si="297"/>
        <v>-0.14075211908542709</v>
      </c>
      <c r="D6263">
        <f t="shared" si="298"/>
        <v>-7.8928265332500942E-4</v>
      </c>
      <c r="E6263" s="2">
        <f t="shared" si="299"/>
        <v>0.11062085040414234</v>
      </c>
      <c r="K6263">
        <v>6258</v>
      </c>
      <c r="L6263" s="2">
        <v>8.1541737242554204E-4</v>
      </c>
      <c r="M6263" s="8">
        <v>0.19184501019283701</v>
      </c>
    </row>
    <row r="6264" spans="1:13" x14ac:dyDescent="0.55000000000000004">
      <c r="A6264">
        <v>6259</v>
      </c>
      <c r="C6264">
        <f t="shared" si="297"/>
        <v>-4.5630016909460017E-4</v>
      </c>
      <c r="D6264">
        <f t="shared" si="298"/>
        <v>-5.8970176526148426E-4</v>
      </c>
      <c r="E6264" s="2">
        <f t="shared" si="299"/>
        <v>4.0069812951719925E-3</v>
      </c>
      <c r="K6264">
        <v>6259</v>
      </c>
      <c r="L6264" s="2">
        <v>6.9776584597355698E-4</v>
      </c>
      <c r="M6264" s="8">
        <v>6.2844420957698197E-2</v>
      </c>
    </row>
    <row r="6265" spans="1:13" x14ac:dyDescent="0.55000000000000004">
      <c r="A6265">
        <v>6260</v>
      </c>
      <c r="C6265">
        <f t="shared" si="297"/>
        <v>0.13995404047531562</v>
      </c>
      <c r="D6265">
        <f t="shared" si="298"/>
        <v>-2.4211816404127692E-4</v>
      </c>
      <c r="E6265" s="2">
        <f t="shared" si="299"/>
        <v>4.9217415329851036E-2</v>
      </c>
      <c r="K6265">
        <v>6260</v>
      </c>
      <c r="L6265" s="2">
        <v>4.0535453477244201E-4</v>
      </c>
      <c r="M6265" s="8">
        <v>-8.1895943364780802E-2</v>
      </c>
    </row>
    <row r="6266" spans="1:13" x14ac:dyDescent="0.55000000000000004">
      <c r="A6266">
        <v>6261</v>
      </c>
      <c r="C6266">
        <f t="shared" si="297"/>
        <v>0.24523886695752914</v>
      </c>
      <c r="D6266">
        <f t="shared" si="298"/>
        <v>1.6623199290732277E-4</v>
      </c>
      <c r="E6266" s="2">
        <f t="shared" si="299"/>
        <v>0.20372930485085469</v>
      </c>
      <c r="K6266">
        <v>6261</v>
      </c>
      <c r="L6266" s="2">
        <v>1.14196657005991E-5</v>
      </c>
      <c r="M6266" s="8">
        <v>-0.206124960626001</v>
      </c>
    </row>
    <row r="6267" spans="1:13" x14ac:dyDescent="0.55000000000000004">
      <c r="A6267">
        <v>6262</v>
      </c>
      <c r="C6267">
        <f t="shared" si="297"/>
        <v>0.28897390705856923</v>
      </c>
      <c r="D6267">
        <f t="shared" si="298"/>
        <v>5.3286142352858073E-4</v>
      </c>
      <c r="E6267" s="2">
        <f t="shared" si="299"/>
        <v>0.32228625323116811</v>
      </c>
      <c r="K6267">
        <v>6262</v>
      </c>
      <c r="L6267" s="2">
        <v>-3.8537532948842301E-4</v>
      </c>
      <c r="M6267" s="8">
        <v>-0.278728702792018</v>
      </c>
    </row>
    <row r="6268" spans="1:13" x14ac:dyDescent="0.55000000000000004">
      <c r="A6268">
        <v>6263</v>
      </c>
      <c r="C6268">
        <f t="shared" si="297"/>
        <v>0.26018258757457569</v>
      </c>
      <c r="D6268">
        <f t="shared" si="298"/>
        <v>7.657538686717903E-4</v>
      </c>
      <c r="E6268" s="2">
        <f t="shared" si="299"/>
        <v>0.29344506520773683</v>
      </c>
      <c r="K6268">
        <v>6263</v>
      </c>
      <c r="L6268" s="2">
        <v>-6.8565068271208901E-4</v>
      </c>
      <c r="M6268" s="8">
        <v>-0.281523112236435</v>
      </c>
    </row>
    <row r="6269" spans="1:13" x14ac:dyDescent="0.55000000000000004">
      <c r="A6269">
        <v>6264</v>
      </c>
      <c r="C6269">
        <f t="shared" si="297"/>
        <v>0.16609092282316812</v>
      </c>
      <c r="D6269">
        <f t="shared" si="298"/>
        <v>8.0645823358924931E-4</v>
      </c>
      <c r="E6269" s="2">
        <f t="shared" si="299"/>
        <v>0.1443234284510396</v>
      </c>
      <c r="K6269">
        <v>6264</v>
      </c>
      <c r="L6269" s="2">
        <v>-8.1420056898247805E-4</v>
      </c>
      <c r="M6269" s="8">
        <v>-0.21380831177863999</v>
      </c>
    </row>
    <row r="6270" spans="1:13" x14ac:dyDescent="0.55000000000000004">
      <c r="A6270">
        <v>6265</v>
      </c>
      <c r="C6270">
        <f t="shared" si="297"/>
        <v>3.0313937366208084E-2</v>
      </c>
      <c r="D6270">
        <f t="shared" si="298"/>
        <v>6.4475858067389129E-4</v>
      </c>
      <c r="E6270" s="2">
        <f t="shared" si="299"/>
        <v>1.5094046547507895E-2</v>
      </c>
      <c r="K6270">
        <v>6265</v>
      </c>
      <c r="L6270" s="2">
        <v>-7.3882887181757199E-4</v>
      </c>
      <c r="M6270" s="8">
        <v>-9.2543893265412194E-2</v>
      </c>
    </row>
    <row r="6271" spans="1:13" x14ac:dyDescent="0.55000000000000004">
      <c r="A6271">
        <v>6266</v>
      </c>
      <c r="C6271">
        <f t="shared" si="297"/>
        <v>-0.11307120740601738</v>
      </c>
      <c r="D6271">
        <f t="shared" si="298"/>
        <v>3.212381144401273E-4</v>
      </c>
      <c r="E6271" s="2">
        <f t="shared" si="299"/>
        <v>2.7215076096036881E-2</v>
      </c>
      <c r="K6271">
        <v>6266</v>
      </c>
      <c r="L6271" s="2">
        <v>-4.7841290034438601E-4</v>
      </c>
      <c r="M6271" s="8">
        <v>5.1898717416772301E-2</v>
      </c>
    </row>
    <row r="6272" spans="1:13" x14ac:dyDescent="0.55000000000000004">
      <c r="A6272">
        <v>6267</v>
      </c>
      <c r="C6272">
        <f t="shared" si="297"/>
        <v>-0.22807786247127901</v>
      </c>
      <c r="D6272">
        <f t="shared" si="298"/>
        <v>-8.2906347355909968E-5</v>
      </c>
      <c r="E6272" s="2">
        <f t="shared" si="299"/>
        <v>0.16926710333792139</v>
      </c>
      <c r="K6272">
        <v>6267</v>
      </c>
      <c r="L6272" s="2">
        <v>-9.8175450121781104E-5</v>
      </c>
      <c r="M6272" s="8">
        <v>0.183342972365657</v>
      </c>
    </row>
    <row r="6273" spans="1:13" x14ac:dyDescent="0.55000000000000004">
      <c r="A6273">
        <v>6268</v>
      </c>
      <c r="C6273">
        <f t="shared" si="297"/>
        <v>-0.28584178155614232</v>
      </c>
      <c r="D6273">
        <f t="shared" si="298"/>
        <v>-4.6624306349275964E-4</v>
      </c>
      <c r="E6273" s="2">
        <f t="shared" si="299"/>
        <v>0.30770276702975485</v>
      </c>
      <c r="K6273">
        <v>6268</v>
      </c>
      <c r="L6273" s="2">
        <v>3.0665065062010098E-4</v>
      </c>
      <c r="M6273" s="8">
        <v>0.26886784250833601</v>
      </c>
    </row>
    <row r="6274" spans="1:13" x14ac:dyDescent="0.55000000000000004">
      <c r="A6274">
        <v>6269</v>
      </c>
      <c r="C6274">
        <f t="shared" si="297"/>
        <v>-0.27186543853711387</v>
      </c>
      <c r="D6274">
        <f t="shared" si="298"/>
        <v>-7.3256259831693817E-4</v>
      </c>
      <c r="E6274" s="2">
        <f t="shared" si="299"/>
        <v>0.31238992552136785</v>
      </c>
      <c r="K6274">
        <v>6269</v>
      </c>
      <c r="L6274" s="2">
        <v>6.3467419359164998E-4</v>
      </c>
      <c r="M6274" s="8">
        <v>0.28705309355979902</v>
      </c>
    </row>
    <row r="6275" spans="1:13" x14ac:dyDescent="0.55000000000000004">
      <c r="A6275">
        <v>6270</v>
      </c>
      <c r="C6275">
        <f t="shared" si="297"/>
        <v>-0.18965660091403364</v>
      </c>
      <c r="D6275">
        <f t="shared" si="298"/>
        <v>-8.1502436215796553E-4</v>
      </c>
      <c r="E6275" s="2">
        <f t="shared" si="299"/>
        <v>0.17892960700139784</v>
      </c>
      <c r="K6275">
        <v>6270</v>
      </c>
      <c r="L6275" s="2">
        <v>8.0373964754531699E-4</v>
      </c>
      <c r="M6275" s="8">
        <v>0.23334411658109999</v>
      </c>
    </row>
    <row r="6276" spans="1:13" x14ac:dyDescent="0.55000000000000004">
      <c r="A6276">
        <v>6271</v>
      </c>
      <c r="C6276">
        <f t="shared" si="297"/>
        <v>-5.9847954109607623E-2</v>
      </c>
      <c r="D6276">
        <f t="shared" si="298"/>
        <v>-6.9293219045408496E-4</v>
      </c>
      <c r="E6276" s="2">
        <f t="shared" si="299"/>
        <v>3.2775703248539491E-2</v>
      </c>
      <c r="K6276">
        <v>6271</v>
      </c>
      <c r="L6276" s="2">
        <v>7.7150352073247005E-4</v>
      </c>
      <c r="M6276" s="8">
        <v>0.121192658042858</v>
      </c>
    </row>
    <row r="6277" spans="1:13" x14ac:dyDescent="0.55000000000000004">
      <c r="A6277">
        <v>6272</v>
      </c>
      <c r="C6277">
        <f t="shared" si="297"/>
        <v>8.4981267684730424E-2</v>
      </c>
      <c r="D6277">
        <f t="shared" si="298"/>
        <v>-3.9692864479731678E-4</v>
      </c>
      <c r="E6277" s="2">
        <f t="shared" si="299"/>
        <v>1.1298312651564351E-2</v>
      </c>
      <c r="K6277">
        <v>6272</v>
      </c>
      <c r="L6277" s="2">
        <v>5.46039551091801E-4</v>
      </c>
      <c r="M6277" s="8">
        <v>-2.1312253526886E-2</v>
      </c>
    </row>
    <row r="6278" spans="1:13" x14ac:dyDescent="0.55000000000000004">
      <c r="A6278">
        <v>6273</v>
      </c>
      <c r="C6278">
        <f t="shared" ref="C6278:C6341" si="300">$D$1*COS($B$2*(A6278-$L$2)+$B$1)</f>
        <v>0.20848198255319725</v>
      </c>
      <c r="D6278">
        <f t="shared" ref="D6278:D6341" si="301">$D$2*COS($B$2*(A6278-$L$3)+$B$3)</f>
        <v>-1.3043758884123006E-6</v>
      </c>
      <c r="E6278" s="2">
        <f t="shared" ref="E6278:E6341" si="302">(M6278-C6278)^2</f>
        <v>0.13466064086504922</v>
      </c>
      <c r="K6278">
        <v>6273</v>
      </c>
      <c r="L6278" s="2">
        <v>1.83816588496739E-4</v>
      </c>
      <c r="M6278" s="8">
        <v>-0.158479378989199</v>
      </c>
    </row>
    <row r="6279" spans="1:13" x14ac:dyDescent="0.55000000000000004">
      <c r="A6279">
        <v>6274</v>
      </c>
      <c r="C6279">
        <f t="shared" si="300"/>
        <v>0.27965811425232867</v>
      </c>
      <c r="D6279">
        <f t="shared" si="301"/>
        <v>3.9464726387442142E-4</v>
      </c>
      <c r="E6279" s="2">
        <f t="shared" si="302"/>
        <v>0.28688072348414456</v>
      </c>
      <c r="K6279">
        <v>6274</v>
      </c>
      <c r="L6279" s="2">
        <v>-2.24444379002659E-4</v>
      </c>
      <c r="M6279" s="8">
        <v>-0.25595436084897499</v>
      </c>
    </row>
    <row r="6280" spans="1:13" x14ac:dyDescent="0.55000000000000004">
      <c r="A6280">
        <v>6275</v>
      </c>
      <c r="C6280">
        <f t="shared" si="300"/>
        <v>0.28064595399946068</v>
      </c>
      <c r="D6280">
        <f t="shared" si="301"/>
        <v>6.915507589090712E-4</v>
      </c>
      <c r="E6280" s="2">
        <f t="shared" si="302"/>
        <v>0.32486573160078008</v>
      </c>
      <c r="K6280">
        <v>6275</v>
      </c>
      <c r="L6280" s="2">
        <v>-5.7649185942899904E-4</v>
      </c>
      <c r="M6280" s="8">
        <v>-0.28932398520854702</v>
      </c>
    </row>
    <row r="6281" spans="1:13" x14ac:dyDescent="0.55000000000000004">
      <c r="A6281">
        <v>6276</v>
      </c>
      <c r="C6281">
        <f t="shared" si="300"/>
        <v>0.21119757484007282</v>
      </c>
      <c r="D6281">
        <f t="shared" si="301"/>
        <v>8.1488959019095975E-4</v>
      </c>
      <c r="E6281" s="2">
        <f t="shared" si="302"/>
        <v>0.2129159814268842</v>
      </c>
      <c r="K6281">
        <v>6276</v>
      </c>
      <c r="L6281" s="2">
        <v>-7.8415337736548901E-4</v>
      </c>
      <c r="M6281" s="8">
        <v>-0.25023062263693902</v>
      </c>
    </row>
    <row r="6282" spans="1:13" x14ac:dyDescent="0.55000000000000004">
      <c r="A6282">
        <v>6277</v>
      </c>
      <c r="C6282">
        <f t="shared" si="300"/>
        <v>8.8743056091495756E-2</v>
      </c>
      <c r="D6282">
        <f t="shared" si="301"/>
        <v>7.3370831084981715E-4</v>
      </c>
      <c r="E6282" s="2">
        <f t="shared" si="302"/>
        <v>5.6267874559362087E-2</v>
      </c>
      <c r="K6282">
        <v>6277</v>
      </c>
      <c r="L6282" s="2">
        <v>-7.9541881740640297E-4</v>
      </c>
      <c r="M6282" s="8">
        <v>-0.14846544830782399</v>
      </c>
    </row>
    <row r="6283" spans="1:13" x14ac:dyDescent="0.55000000000000004">
      <c r="A6283">
        <v>6278</v>
      </c>
      <c r="C6283">
        <f t="shared" si="300"/>
        <v>-5.5984099183721305E-2</v>
      </c>
      <c r="D6283">
        <f t="shared" si="301"/>
        <v>4.6838171083010737E-4</v>
      </c>
      <c r="E6283" s="2">
        <f t="shared" si="302"/>
        <v>2.1592673796938283E-3</v>
      </c>
      <c r="K6283">
        <v>6278</v>
      </c>
      <c r="L6283" s="2">
        <v>-6.0746668020777799E-4</v>
      </c>
      <c r="M6283" s="8">
        <v>-9.5161814372391792E-3</v>
      </c>
    </row>
    <row r="6284" spans="1:13" x14ac:dyDescent="0.55000000000000004">
      <c r="A6284">
        <v>6279</v>
      </c>
      <c r="C6284">
        <f t="shared" si="300"/>
        <v>-0.18666042561500468</v>
      </c>
      <c r="D6284">
        <f t="shared" si="301"/>
        <v>8.5501174095161186E-5</v>
      </c>
      <c r="E6284" s="2">
        <f t="shared" si="302"/>
        <v>0.10142753438352781</v>
      </c>
      <c r="K6284">
        <v>6279</v>
      </c>
      <c r="L6284" s="2">
        <v>-2.6737074450142103E-4</v>
      </c>
      <c r="M6284" s="8">
        <v>0.131816472108406</v>
      </c>
    </row>
    <row r="6285" spans="1:13" x14ac:dyDescent="0.55000000000000004">
      <c r="A6285">
        <v>6280</v>
      </c>
      <c r="C6285">
        <f t="shared" si="300"/>
        <v>-0.27048891970651412</v>
      </c>
      <c r="D6285">
        <f t="shared" si="301"/>
        <v>-3.1883835511591671E-4</v>
      </c>
      <c r="E6285" s="2">
        <f t="shared" si="302"/>
        <v>0.2607366571515064</v>
      </c>
      <c r="K6285">
        <v>6280</v>
      </c>
      <c r="L6285" s="2">
        <v>1.3968985281299901E-4</v>
      </c>
      <c r="M6285" s="8">
        <v>0.24013487248447499</v>
      </c>
    </row>
    <row r="6286" spans="1:13" x14ac:dyDescent="0.55000000000000004">
      <c r="A6286">
        <v>6281</v>
      </c>
      <c r="C6286">
        <f t="shared" si="300"/>
        <v>-0.28643039640573753</v>
      </c>
      <c r="D6286">
        <f t="shared" si="301"/>
        <v>-6.4315617777218508E-4</v>
      </c>
      <c r="E6286" s="2">
        <f t="shared" si="302"/>
        <v>0.33032652827030312</v>
      </c>
      <c r="K6286">
        <v>6281</v>
      </c>
      <c r="L6286" s="2">
        <v>5.1176425991746901E-4</v>
      </c>
      <c r="M6286" s="8">
        <v>0.28831000435821003</v>
      </c>
    </row>
    <row r="6287" spans="1:13" x14ac:dyDescent="0.55000000000000004">
      <c r="A6287">
        <v>6282</v>
      </c>
      <c r="C6287">
        <f t="shared" si="300"/>
        <v>-0.23048388108083739</v>
      </c>
      <c r="D6287">
        <f t="shared" si="301"/>
        <v>-8.060553564642177E-4</v>
      </c>
      <c r="E6287" s="2">
        <f t="shared" si="302"/>
        <v>0.24478744589976661</v>
      </c>
      <c r="K6287">
        <v>6282</v>
      </c>
      <c r="L6287" s="2">
        <v>7.5566413337062798E-4</v>
      </c>
      <c r="M6287" s="8">
        <v>0.26427610709501198</v>
      </c>
    </row>
    <row r="6288" spans="1:13" x14ac:dyDescent="0.55000000000000004">
      <c r="A6288">
        <v>6283</v>
      </c>
      <c r="C6288">
        <f t="shared" si="300"/>
        <v>-0.11669076981938814</v>
      </c>
      <c r="D6288">
        <f t="shared" si="301"/>
        <v>-7.6665163098256104E-4</v>
      </c>
      <c r="E6288" s="2">
        <f t="shared" si="302"/>
        <v>8.4531718351472385E-2</v>
      </c>
      <c r="K6288">
        <v>6283</v>
      </c>
      <c r="L6288" s="2">
        <v>8.1030323682116301E-4</v>
      </c>
      <c r="M6288" s="8">
        <v>0.174052619359923</v>
      </c>
    </row>
    <row r="6289" spans="1:13" x14ac:dyDescent="0.55000000000000004">
      <c r="A6289">
        <v>6284</v>
      </c>
      <c r="C6289">
        <f t="shared" si="300"/>
        <v>2.6389265016265345E-2</v>
      </c>
      <c r="D6289">
        <f t="shared" si="301"/>
        <v>-5.3483450586744741E-4</v>
      </c>
      <c r="E6289" s="2">
        <f t="shared" si="302"/>
        <v>1.9174794842409304E-4</v>
      </c>
      <c r="K6289">
        <v>6284</v>
      </c>
      <c r="L6289" s="2">
        <v>6.6199686785349803E-4</v>
      </c>
      <c r="M6289" s="8">
        <v>4.0236573362080898E-2</v>
      </c>
    </row>
    <row r="6290" spans="1:13" x14ac:dyDescent="0.55000000000000004">
      <c r="A6290">
        <v>6285</v>
      </c>
      <c r="C6290">
        <f t="shared" si="300"/>
        <v>0.16284615057826166</v>
      </c>
      <c r="D6290">
        <f t="shared" si="301"/>
        <v>-1.6878519319243697E-4</v>
      </c>
      <c r="E6290" s="2">
        <f t="shared" si="302"/>
        <v>7.1023914367349075E-2</v>
      </c>
      <c r="K6290">
        <v>6285</v>
      </c>
      <c r="L6290" s="2">
        <v>3.4788927660150401E-4</v>
      </c>
      <c r="M6290" s="8">
        <v>-0.103656972043874</v>
      </c>
    </row>
    <row r="6291" spans="1:13" x14ac:dyDescent="0.55000000000000004">
      <c r="A6291">
        <v>6286</v>
      </c>
      <c r="C6291">
        <f t="shared" si="300"/>
        <v>0.25843208486961694</v>
      </c>
      <c r="D6291">
        <f t="shared" si="301"/>
        <v>2.39625645264287E-4</v>
      </c>
      <c r="E6291" s="2">
        <f t="shared" si="302"/>
        <v>0.2304202282486639</v>
      </c>
      <c r="K6291">
        <v>6286</v>
      </c>
      <c r="L6291" s="2">
        <v>-5.3349342123726898E-5</v>
      </c>
      <c r="M6291" s="8">
        <v>-0.221588985760271</v>
      </c>
    </row>
    <row r="6292" spans="1:13" x14ac:dyDescent="0.55000000000000004">
      <c r="A6292">
        <v>6287</v>
      </c>
      <c r="C6292">
        <f t="shared" si="300"/>
        <v>0.28915701317483339</v>
      </c>
      <c r="D6292">
        <f t="shared" si="301"/>
        <v>5.8789549766751588E-4</v>
      </c>
      <c r="E6292" s="2">
        <f t="shared" si="302"/>
        <v>0.32853494158654534</v>
      </c>
      <c r="K6292">
        <v>6287</v>
      </c>
      <c r="L6292" s="2">
        <v>-4.4122628715877898E-4</v>
      </c>
      <c r="M6292" s="8">
        <v>-0.28402266335473902</v>
      </c>
    </row>
    <row r="6293" spans="1:13" x14ac:dyDescent="0.55000000000000004">
      <c r="A6293">
        <v>6288</v>
      </c>
      <c r="C6293">
        <f t="shared" si="300"/>
        <v>0.2473096261194046</v>
      </c>
      <c r="D6293">
        <f t="shared" si="301"/>
        <v>7.8861597201006499E-4</v>
      </c>
      <c r="E6293" s="2">
        <f t="shared" si="302"/>
        <v>0.27314287898154649</v>
      </c>
      <c r="K6293">
        <v>6288</v>
      </c>
      <c r="L6293" s="2">
        <v>-7.1859537140574799E-4</v>
      </c>
      <c r="M6293" s="8">
        <v>-0.27532110296332601</v>
      </c>
    </row>
    <row r="6294" spans="1:13" x14ac:dyDescent="0.55000000000000004">
      <c r="A6294">
        <v>6289</v>
      </c>
      <c r="C6294">
        <f t="shared" si="300"/>
        <v>0.14339273578131156</v>
      </c>
      <c r="D6294">
        <f t="shared" si="301"/>
        <v>7.9141046008385924E-4</v>
      </c>
      <c r="E6294" s="2">
        <f t="shared" si="302"/>
        <v>0.11631946808186876</v>
      </c>
      <c r="K6294">
        <v>6289</v>
      </c>
      <c r="L6294" s="2">
        <v>-8.1598778704210196E-4</v>
      </c>
      <c r="M6294" s="8">
        <v>-0.197663664366624</v>
      </c>
    </row>
    <row r="6295" spans="1:13" x14ac:dyDescent="0.55000000000000004">
      <c r="A6295">
        <v>6290</v>
      </c>
      <c r="C6295">
        <f t="shared" si="300"/>
        <v>3.4872912453736446E-3</v>
      </c>
      <c r="D6295">
        <f t="shared" si="301"/>
        <v>5.9557760429362937E-4</v>
      </c>
      <c r="E6295" s="2">
        <f t="shared" si="302"/>
        <v>5.4741392147359237E-3</v>
      </c>
      <c r="K6295">
        <v>6290</v>
      </c>
      <c r="L6295" s="2">
        <v>-7.0901099939303202E-4</v>
      </c>
      <c r="M6295" s="8">
        <v>-7.0500134812950102E-2</v>
      </c>
    </row>
    <row r="6296" spans="1:13" x14ac:dyDescent="0.55000000000000004">
      <c r="A6296">
        <v>6291</v>
      </c>
      <c r="C6296">
        <f t="shared" si="300"/>
        <v>-0.13729338989054371</v>
      </c>
      <c r="D6296">
        <f t="shared" si="301"/>
        <v>2.502673236026291E-4</v>
      </c>
      <c r="E6296" s="2">
        <f t="shared" si="302"/>
        <v>4.4780476847276679E-2</v>
      </c>
      <c r="K6296">
        <v>6291</v>
      </c>
      <c r="L6296" s="2">
        <v>-4.2445800856105899E-4</v>
      </c>
      <c r="M6296" s="8">
        <v>7.4320590855711993E-2</v>
      </c>
    </row>
    <row r="6297" spans="1:13" x14ac:dyDescent="0.55000000000000004">
      <c r="A6297">
        <v>6292</v>
      </c>
      <c r="C6297">
        <f t="shared" si="300"/>
        <v>-0.24361632407897751</v>
      </c>
      <c r="D6297">
        <f t="shared" si="301"/>
        <v>-1.578547800960084E-4</v>
      </c>
      <c r="E6297" s="2">
        <f t="shared" si="302"/>
        <v>0.19726352638138414</v>
      </c>
      <c r="K6297">
        <v>6292</v>
      </c>
      <c r="L6297" s="2">
        <v>-3.3596876338649903E-5</v>
      </c>
      <c r="M6297" s="8">
        <v>0.200527263493087</v>
      </c>
    </row>
    <row r="6298" spans="1:13" x14ac:dyDescent="0.55000000000000004">
      <c r="A6298">
        <v>6293</v>
      </c>
      <c r="C6298">
        <f t="shared" si="300"/>
        <v>-0.28879669594826418</v>
      </c>
      <c r="D6298">
        <f t="shared" si="301"/>
        <v>-5.2635866130530846E-4</v>
      </c>
      <c r="E6298" s="2">
        <f t="shared" si="302"/>
        <v>0.31957238295511525</v>
      </c>
      <c r="K6298">
        <v>6293</v>
      </c>
      <c r="L6298" s="2">
        <v>3.6567880198266298E-4</v>
      </c>
      <c r="M6298" s="8">
        <v>0.27651063900778899</v>
      </c>
    </row>
    <row r="6299" spans="1:13" x14ac:dyDescent="0.55000000000000004">
      <c r="A6299">
        <v>6294</v>
      </c>
      <c r="C6299">
        <f t="shared" si="300"/>
        <v>-0.26149518448588993</v>
      </c>
      <c r="D6299">
        <f t="shared" si="301"/>
        <v>-7.627576132872493E-4</v>
      </c>
      <c r="E6299" s="2">
        <f t="shared" si="302"/>
        <v>0.29673664960860779</v>
      </c>
      <c r="K6299">
        <v>6294</v>
      </c>
      <c r="L6299" s="2">
        <v>6.7336795584082502E-4</v>
      </c>
      <c r="M6299" s="8">
        <v>0.28324020963551999</v>
      </c>
    </row>
    <row r="6300" spans="1:13" x14ac:dyDescent="0.55000000000000004">
      <c r="A6300">
        <v>6295</v>
      </c>
      <c r="C6300">
        <f t="shared" si="300"/>
        <v>-0.16856389359870938</v>
      </c>
      <c r="D6300">
        <f t="shared" si="301"/>
        <v>-8.0772048198890706E-4</v>
      </c>
      <c r="E6300" s="2">
        <f t="shared" si="302"/>
        <v>0.15022942376718021</v>
      </c>
      <c r="K6300">
        <v>6295</v>
      </c>
      <c r="L6300" s="2">
        <v>8.1240792788712295E-4</v>
      </c>
      <c r="M6300" s="8">
        <v>0.21903051266533899</v>
      </c>
    </row>
    <row r="6301" spans="1:13" x14ac:dyDescent="0.55000000000000004">
      <c r="A6301">
        <v>6296</v>
      </c>
      <c r="C6301">
        <f t="shared" si="300"/>
        <v>-3.3326618467398712E-2</v>
      </c>
      <c r="D6301">
        <f t="shared" si="301"/>
        <v>-6.4996253511541999E-4</v>
      </c>
      <c r="E6301" s="2">
        <f t="shared" si="302"/>
        <v>1.7766193043141781E-2</v>
      </c>
      <c r="K6301">
        <v>6296</v>
      </c>
      <c r="L6301" s="2">
        <v>7.4797529458119603E-4</v>
      </c>
      <c r="M6301" s="8">
        <v>9.9963265031469198E-2</v>
      </c>
    </row>
    <row r="6302" spans="1:13" x14ac:dyDescent="0.55000000000000004">
      <c r="A6302">
        <v>6297</v>
      </c>
      <c r="C6302">
        <f t="shared" si="300"/>
        <v>0.11027493543327166</v>
      </c>
      <c r="D6302">
        <f t="shared" si="301"/>
        <v>-3.2907769204948282E-4</v>
      </c>
      <c r="E6302" s="2">
        <f t="shared" si="302"/>
        <v>2.3844096575645454E-2</v>
      </c>
      <c r="K6302">
        <v>6297</v>
      </c>
      <c r="L6302" s="2">
        <v>4.9620760864555098E-4</v>
      </c>
      <c r="M6302" s="8">
        <v>-4.4140402456607199E-2</v>
      </c>
    </row>
    <row r="6303" spans="1:13" x14ac:dyDescent="0.55000000000000004">
      <c r="A6303">
        <v>6298</v>
      </c>
      <c r="C6303">
        <f t="shared" si="300"/>
        <v>0.2261998049514008</v>
      </c>
      <c r="D6303">
        <f t="shared" si="301"/>
        <v>7.4398715313491262E-5</v>
      </c>
      <c r="E6303" s="2">
        <f t="shared" si="302"/>
        <v>0.16272239268149222</v>
      </c>
      <c r="K6303">
        <v>6298</v>
      </c>
      <c r="L6303" s="2">
        <v>1.20161648876105E-4</v>
      </c>
      <c r="M6303" s="8">
        <v>-0.177188832322249</v>
      </c>
    </row>
    <row r="6304" spans="1:13" x14ac:dyDescent="0.55000000000000004">
      <c r="A6304">
        <v>6299</v>
      </c>
      <c r="C6304">
        <f t="shared" si="300"/>
        <v>0.28535329134030946</v>
      </c>
      <c r="D6304">
        <f t="shared" si="301"/>
        <v>4.5920261333326989E-4</v>
      </c>
      <c r="E6304" s="2">
        <f t="shared" si="302"/>
        <v>0.30383523258430434</v>
      </c>
      <c r="K6304">
        <v>6299</v>
      </c>
      <c r="L6304" s="2">
        <v>-2.8597954128311301E-4</v>
      </c>
      <c r="M6304" s="8">
        <v>-0.26585921993306899</v>
      </c>
    </row>
    <row r="6305" spans="1:13" x14ac:dyDescent="0.55000000000000004">
      <c r="A6305">
        <v>6300</v>
      </c>
      <c r="C6305">
        <f t="shared" si="300"/>
        <v>0.27288911637294366</v>
      </c>
      <c r="D6305">
        <f t="shared" si="301"/>
        <v>7.287563346294948E-4</v>
      </c>
      <c r="E6305" s="2">
        <f t="shared" si="302"/>
        <v>0.31453324225311613</v>
      </c>
      <c r="K6305">
        <v>6300</v>
      </c>
      <c r="L6305" s="2">
        <v>-6.2049538123970104E-4</v>
      </c>
      <c r="M6305" s="8">
        <v>-0.28794351664078899</v>
      </c>
    </row>
    <row r="6306" spans="1:13" x14ac:dyDescent="0.55000000000000004">
      <c r="A6306">
        <v>6301</v>
      </c>
      <c r="C6306">
        <f t="shared" si="300"/>
        <v>0.19193552524214952</v>
      </c>
      <c r="D6306">
        <f t="shared" si="301"/>
        <v>8.1540757689844404E-4</v>
      </c>
      <c r="E6306" s="2">
        <f t="shared" si="302"/>
        <v>0.18476766846107581</v>
      </c>
      <c r="K6306">
        <v>6301</v>
      </c>
      <c r="L6306" s="2">
        <v>-7.9960430369091604E-4</v>
      </c>
      <c r="M6306" s="8">
        <v>-0.23791057333392901</v>
      </c>
    </row>
    <row r="6307" spans="1:13" x14ac:dyDescent="0.55000000000000004">
      <c r="A6307">
        <v>6302</v>
      </c>
      <c r="C6307">
        <f t="shared" si="300"/>
        <v>6.2810162959556631E-2</v>
      </c>
      <c r="D6307">
        <f t="shared" si="301"/>
        <v>6.9740870480004499E-4</v>
      </c>
      <c r="E6307" s="2">
        <f t="shared" si="302"/>
        <v>3.6519826875352178E-2</v>
      </c>
      <c r="K6307">
        <v>6302</v>
      </c>
      <c r="L6307" s="2">
        <v>-7.7844736789776502E-4</v>
      </c>
      <c r="M6307" s="8">
        <v>-0.12829145104553799</v>
      </c>
    </row>
    <row r="6308" spans="1:13" x14ac:dyDescent="0.55000000000000004">
      <c r="A6308">
        <v>6303</v>
      </c>
      <c r="C6308">
        <f t="shared" si="300"/>
        <v>-8.2079226295848004E-2</v>
      </c>
      <c r="D6308">
        <f t="shared" si="301"/>
        <v>4.0437494800548248E-4</v>
      </c>
      <c r="E6308" s="2">
        <f t="shared" si="302"/>
        <v>9.127564343167088E-3</v>
      </c>
      <c r="K6308">
        <v>6303</v>
      </c>
      <c r="L6308" s="2">
        <v>-5.6232345967774204E-4</v>
      </c>
      <c r="M6308" s="8">
        <v>1.34590610195895E-2</v>
      </c>
    </row>
    <row r="6309" spans="1:13" x14ac:dyDescent="0.55000000000000004">
      <c r="A6309">
        <v>6304</v>
      </c>
      <c r="C6309">
        <f t="shared" si="300"/>
        <v>-0.20636845984381194</v>
      </c>
      <c r="D6309">
        <f t="shared" si="301"/>
        <v>9.8516028091520595E-6</v>
      </c>
      <c r="E6309" s="2">
        <f t="shared" si="302"/>
        <v>0.1283123462650331</v>
      </c>
      <c r="K6309">
        <v>6304</v>
      </c>
      <c r="L6309" s="2">
        <v>-2.0536215257994299E-4</v>
      </c>
      <c r="M6309" s="8">
        <v>0.15183866775840801</v>
      </c>
    </row>
    <row r="6310" spans="1:13" x14ac:dyDescent="0.55000000000000004">
      <c r="A6310">
        <v>6305</v>
      </c>
      <c r="C6310">
        <f t="shared" si="300"/>
        <v>-0.27886355987297229</v>
      </c>
      <c r="D6310">
        <f t="shared" si="301"/>
        <v>-3.8714428703696458E-4</v>
      </c>
      <c r="E6310" s="2">
        <f t="shared" si="302"/>
        <v>0.28201718057127084</v>
      </c>
      <c r="K6310">
        <v>6305</v>
      </c>
      <c r="L6310" s="2">
        <v>2.03033379605807E-4</v>
      </c>
      <c r="M6310" s="8">
        <v>0.25218933821842399</v>
      </c>
    </row>
    <row r="6311" spans="1:13" x14ac:dyDescent="0.55000000000000004">
      <c r="A6311">
        <v>6306</v>
      </c>
      <c r="C6311">
        <f t="shared" si="300"/>
        <v>-0.28136978435147408</v>
      </c>
      <c r="D6311">
        <f t="shared" si="301"/>
        <v>-6.8697512119089547E-4</v>
      </c>
      <c r="E6311" s="2">
        <f t="shared" si="302"/>
        <v>0.32575260465652034</v>
      </c>
      <c r="K6311">
        <v>6306</v>
      </c>
      <c r="L6311" s="2">
        <v>5.6057794234163803E-4</v>
      </c>
      <c r="M6311" s="8">
        <v>0.28937762445256099</v>
      </c>
    </row>
    <row r="6312" spans="1:13" x14ac:dyDescent="0.55000000000000004">
      <c r="A6312">
        <v>6307</v>
      </c>
      <c r="C6312">
        <f t="shared" si="300"/>
        <v>-0.21325812376223402</v>
      </c>
      <c r="D6312">
        <f t="shared" si="301"/>
        <v>-8.1438968021253679E-4</v>
      </c>
      <c r="E6312" s="2">
        <f t="shared" si="302"/>
        <v>0.21841379159769897</v>
      </c>
      <c r="K6312">
        <v>6307</v>
      </c>
      <c r="L6312" s="2">
        <v>7.7772228184492197E-4</v>
      </c>
      <c r="M6312" s="8">
        <v>0.25408948947410098</v>
      </c>
    </row>
    <row r="6313" spans="1:13" x14ac:dyDescent="0.55000000000000004">
      <c r="A6313">
        <v>6308</v>
      </c>
      <c r="C6313">
        <f t="shared" si="300"/>
        <v>-9.1623169233259139E-2</v>
      </c>
      <c r="D6313">
        <f t="shared" si="301"/>
        <v>-7.3740959547326668E-4</v>
      </c>
      <c r="E6313" s="2">
        <f t="shared" si="302"/>
        <v>6.0903445703223903E-2</v>
      </c>
      <c r="K6313">
        <v>6308</v>
      </c>
      <c r="L6313" s="2">
        <v>8.0008125122137705E-4</v>
      </c>
      <c r="M6313" s="8">
        <v>0.15516306560009599</v>
      </c>
    </row>
    <row r="6314" spans="1:13" x14ac:dyDescent="0.55000000000000004">
      <c r="A6314">
        <v>6309</v>
      </c>
      <c r="C6314">
        <f t="shared" si="300"/>
        <v>5.3007269505951395E-2</v>
      </c>
      <c r="D6314">
        <f t="shared" si="301"/>
        <v>-4.7535524564085288E-4</v>
      </c>
      <c r="E6314" s="2">
        <f t="shared" si="302"/>
        <v>1.2696522601883641E-3</v>
      </c>
      <c r="K6314">
        <v>6309</v>
      </c>
      <c r="L6314" s="2">
        <v>6.2205490788569298E-4</v>
      </c>
      <c r="M6314" s="8">
        <v>1.73750893847693E-2</v>
      </c>
    </row>
    <row r="6315" spans="1:13" x14ac:dyDescent="0.55000000000000004">
      <c r="A6315">
        <v>6310</v>
      </c>
      <c r="C6315">
        <f t="shared" si="300"/>
        <v>0.1843340009077519</v>
      </c>
      <c r="D6315">
        <f t="shared" si="301"/>
        <v>-9.3996748841070491E-5</v>
      </c>
      <c r="E6315" s="2">
        <f t="shared" si="302"/>
        <v>9.5541936276417425E-2</v>
      </c>
      <c r="K6315">
        <v>6310</v>
      </c>
      <c r="L6315" s="2">
        <v>2.8823105392154801E-4</v>
      </c>
      <c r="M6315" s="8">
        <v>-0.124764585754202</v>
      </c>
    </row>
    <row r="6316" spans="1:13" x14ac:dyDescent="0.55000000000000004">
      <c r="A6316">
        <v>6311</v>
      </c>
      <c r="C6316">
        <f t="shared" si="300"/>
        <v>0.26939678353415697</v>
      </c>
      <c r="D6316">
        <f t="shared" si="301"/>
        <v>3.1095295062355955E-4</v>
      </c>
      <c r="E6316" s="2">
        <f t="shared" si="302"/>
        <v>0.2550785125481842</v>
      </c>
      <c r="K6316">
        <v>6311</v>
      </c>
      <c r="L6316" s="2">
        <v>-1.17782055552894E-4</v>
      </c>
      <c r="M6316" s="8">
        <v>-0.235656196407734</v>
      </c>
    </row>
    <row r="6317" spans="1:13" x14ac:dyDescent="0.55000000000000004">
      <c r="A6317">
        <v>6312</v>
      </c>
      <c r="C6317">
        <f t="shared" si="300"/>
        <v>0.28684665192713366</v>
      </c>
      <c r="D6317">
        <f t="shared" si="301"/>
        <v>6.3786001384982295E-4</v>
      </c>
      <c r="E6317" s="2">
        <f t="shared" si="302"/>
        <v>0.32990423134818309</v>
      </c>
      <c r="K6317">
        <v>6312</v>
      </c>
      <c r="L6317" s="2">
        <v>-4.9429591854728799E-4</v>
      </c>
      <c r="M6317" s="8">
        <v>-0.28752625076604099</v>
      </c>
    </row>
    <row r="6318" spans="1:13" x14ac:dyDescent="0.55000000000000004">
      <c r="A6318">
        <v>6313</v>
      </c>
      <c r="C6318">
        <f t="shared" si="300"/>
        <v>0.23230405693408657</v>
      </c>
      <c r="D6318">
        <f t="shared" si="301"/>
        <v>8.0467765862208564E-4</v>
      </c>
      <c r="E6318" s="2">
        <f t="shared" si="302"/>
        <v>0.24968772644643697</v>
      </c>
      <c r="K6318">
        <v>6313</v>
      </c>
      <c r="L6318" s="2">
        <v>-7.4701030235225499E-4</v>
      </c>
      <c r="M6318" s="8">
        <v>-0.26738357193662798</v>
      </c>
    </row>
    <row r="6319" spans="1:13" x14ac:dyDescent="0.55000000000000004">
      <c r="A6319">
        <v>6314</v>
      </c>
      <c r="C6319">
        <f t="shared" si="300"/>
        <v>0.11945804023158767</v>
      </c>
      <c r="D6319">
        <f t="shared" si="301"/>
        <v>7.6953817233946773E-4</v>
      </c>
      <c r="E6319" s="2">
        <f t="shared" si="302"/>
        <v>8.983870774126132E-2</v>
      </c>
      <c r="K6319">
        <v>6314</v>
      </c>
      <c r="L6319" s="2">
        <v>-8.1263132181761896E-4</v>
      </c>
      <c r="M6319" s="8">
        <v>-0.18027301878843</v>
      </c>
    </row>
    <row r="6320" spans="1:13" x14ac:dyDescent="0.55000000000000004">
      <c r="A6320">
        <v>6315</v>
      </c>
      <c r="C6320">
        <f t="shared" si="300"/>
        <v>-2.3369426589141554E-2</v>
      </c>
      <c r="D6320">
        <f t="shared" si="301"/>
        <v>5.4126082538619147E-4</v>
      </c>
      <c r="E6320" s="2">
        <f t="shared" si="302"/>
        <v>6.0725493353588488E-4</v>
      </c>
      <c r="K6320">
        <v>6315</v>
      </c>
      <c r="L6320" s="2">
        <v>-6.7472378553503005E-4</v>
      </c>
      <c r="M6320" s="8">
        <v>-4.8011969752051603E-2</v>
      </c>
    </row>
    <row r="6321" spans="1:13" x14ac:dyDescent="0.55000000000000004">
      <c r="A6321">
        <v>6316</v>
      </c>
      <c r="C6321">
        <f t="shared" si="300"/>
        <v>-0.16033165992826015</v>
      </c>
      <c r="D6321">
        <f t="shared" si="301"/>
        <v>1.7713842012999852E-4</v>
      </c>
      <c r="E6321" s="2">
        <f t="shared" si="302"/>
        <v>6.5846451853001961E-2</v>
      </c>
      <c r="K6321">
        <v>6316</v>
      </c>
      <c r="L6321" s="2">
        <v>-3.67827491482707E-4</v>
      </c>
      <c r="M6321" s="8">
        <v>9.6273974953365093E-2</v>
      </c>
    </row>
    <row r="6322" spans="1:13" x14ac:dyDescent="0.55000000000000004">
      <c r="A6322">
        <v>6317</v>
      </c>
      <c r="C6322">
        <f t="shared" si="300"/>
        <v>-0.25705402614863054</v>
      </c>
      <c r="D6322">
        <f t="shared" si="301"/>
        <v>-2.3144199479718241E-4</v>
      </c>
      <c r="E6322" s="2">
        <f t="shared" si="302"/>
        <v>0.22420370037068826</v>
      </c>
      <c r="K6322">
        <v>6317</v>
      </c>
      <c r="L6322" s="2">
        <v>3.1193479647555497E-5</v>
      </c>
      <c r="M6322" s="8">
        <v>0.21644750539133001</v>
      </c>
    </row>
    <row r="6323" spans="1:13" x14ac:dyDescent="0.55000000000000004">
      <c r="A6323">
        <v>6318</v>
      </c>
      <c r="C6323">
        <f t="shared" si="300"/>
        <v>-0.28926125007465664</v>
      </c>
      <c r="D6323">
        <f t="shared" si="301"/>
        <v>-5.8193534744044632E-4</v>
      </c>
      <c r="E6323" s="2">
        <f t="shared" si="302"/>
        <v>0.3268084930622015</v>
      </c>
      <c r="K6323">
        <v>6318</v>
      </c>
      <c r="L6323" s="2">
        <v>4.2240185028978897E-4</v>
      </c>
      <c r="M6323" s="8">
        <v>0.28241041536119599</v>
      </c>
    </row>
    <row r="6324" spans="1:13" x14ac:dyDescent="0.55000000000000004">
      <c r="A6324">
        <v>6319</v>
      </c>
      <c r="C6324">
        <f t="shared" si="300"/>
        <v>-0.24886999737532131</v>
      </c>
      <c r="D6324">
        <f t="shared" si="301"/>
        <v>-7.8637519410002627E-4</v>
      </c>
      <c r="E6324" s="2">
        <f t="shared" si="302"/>
        <v>0.27721476213163748</v>
      </c>
      <c r="K6324">
        <v>6319</v>
      </c>
      <c r="L6324" s="2">
        <v>7.0781705713610598E-4</v>
      </c>
      <c r="M6324" s="8">
        <v>0.27764188485682501</v>
      </c>
    </row>
    <row r="6325" spans="1:13" x14ac:dyDescent="0.55000000000000004">
      <c r="A6325">
        <v>6320</v>
      </c>
      <c r="C6325">
        <f t="shared" si="300"/>
        <v>-0.14601762109810312</v>
      </c>
      <c r="D6325">
        <f t="shared" si="301"/>
        <v>-7.9345144251442021E-4</v>
      </c>
      <c r="E6325" s="2">
        <f t="shared" si="302"/>
        <v>0.12204810763490757</v>
      </c>
      <c r="K6325">
        <v>6320</v>
      </c>
      <c r="L6325" s="2">
        <v>8.1595509104444698E-4</v>
      </c>
      <c r="M6325" s="8">
        <v>0.20333622192485201</v>
      </c>
    </row>
    <row r="6326" spans="1:13" x14ac:dyDescent="0.55000000000000004">
      <c r="A6326">
        <v>6321</v>
      </c>
      <c r="C6326">
        <f t="shared" si="300"/>
        <v>-6.5178997367170604E-3</v>
      </c>
      <c r="D6326">
        <f t="shared" si="301"/>
        <v>-6.0138810349512426E-4</v>
      </c>
      <c r="E6326" s="2">
        <f t="shared" si="302"/>
        <v>7.1608220480487983E-3</v>
      </c>
      <c r="K6326">
        <v>6321</v>
      </c>
      <c r="L6326" s="2">
        <v>7.1973211058280902E-4</v>
      </c>
      <c r="M6326" s="8">
        <v>7.8103740805456304E-2</v>
      </c>
    </row>
    <row r="6327" spans="1:13" x14ac:dyDescent="0.55000000000000004">
      <c r="A6327">
        <v>6322</v>
      </c>
      <c r="C6327">
        <f t="shared" si="300"/>
        <v>0.13461767707579506</v>
      </c>
      <c r="D6327">
        <f t="shared" si="301"/>
        <v>-2.5838902675120892E-4</v>
      </c>
      <c r="E6327" s="2">
        <f t="shared" si="302"/>
        <v>4.0524904339564807E-2</v>
      </c>
      <c r="K6327">
        <v>6322</v>
      </c>
      <c r="L6327" s="2">
        <v>4.4324775813184199E-4</v>
      </c>
      <c r="M6327" s="8">
        <v>-6.6690306719097703E-2</v>
      </c>
    </row>
    <row r="6328" spans="1:13" x14ac:dyDescent="0.55000000000000004">
      <c r="A6328">
        <v>6323</v>
      </c>
      <c r="C6328">
        <f t="shared" si="300"/>
        <v>0.24196705445777447</v>
      </c>
      <c r="D6328">
        <f t="shared" si="301"/>
        <v>1.49460249298718E-4</v>
      </c>
      <c r="E6328" s="2">
        <f t="shared" si="302"/>
        <v>0.19074917159966043</v>
      </c>
      <c r="K6328">
        <v>6323</v>
      </c>
      <c r="L6328" s="2">
        <v>5.5749254947292902E-5</v>
      </c>
      <c r="M6328" s="8">
        <v>-0.19478135320922599</v>
      </c>
    </row>
    <row r="6329" spans="1:13" x14ac:dyDescent="0.55000000000000004">
      <c r="A6329">
        <v>6324</v>
      </c>
      <c r="C6329">
        <f t="shared" si="300"/>
        <v>0.28858780143168333</v>
      </c>
      <c r="D6329">
        <f t="shared" si="301"/>
        <v>5.1979815314675756E-4</v>
      </c>
      <c r="E6329" s="2">
        <f t="shared" si="302"/>
        <v>0.31660428422151216</v>
      </c>
      <c r="K6329">
        <v>6324</v>
      </c>
      <c r="L6329" s="2">
        <v>-3.4571199498207499E-4</v>
      </c>
      <c r="M6329" s="8">
        <v>-0.274088201452314</v>
      </c>
    </row>
    <row r="6330" spans="1:13" x14ac:dyDescent="0.55000000000000004">
      <c r="A6330">
        <v>6325</v>
      </c>
      <c r="C6330">
        <f t="shared" si="300"/>
        <v>0.26277909319444603</v>
      </c>
      <c r="D6330">
        <f t="shared" si="301"/>
        <v>7.5967767703069425E-4</v>
      </c>
      <c r="E6330" s="2">
        <f t="shared" si="302"/>
        <v>0.29978587323724959</v>
      </c>
      <c r="K6330">
        <v>6325</v>
      </c>
      <c r="L6330" s="2">
        <v>-6.6058753112666698E-4</v>
      </c>
      <c r="M6330" s="8">
        <v>-0.28474795932191099</v>
      </c>
    </row>
    <row r="6331" spans="1:13" x14ac:dyDescent="0.55000000000000004">
      <c r="A6331">
        <v>6326</v>
      </c>
      <c r="C6331">
        <f t="shared" si="300"/>
        <v>0.17101837150920318</v>
      </c>
      <c r="D6331">
        <f t="shared" si="301"/>
        <v>8.0889411671483799E-4</v>
      </c>
      <c r="E6331" s="2">
        <f t="shared" si="302"/>
        <v>0.1561112766376809</v>
      </c>
      <c r="K6331">
        <v>6326</v>
      </c>
      <c r="L6331" s="2">
        <v>-8.10014822113055E-4</v>
      </c>
      <c r="M6331" s="8">
        <v>-0.224090824331239</v>
      </c>
    </row>
    <row r="6332" spans="1:13" x14ac:dyDescent="0.55000000000000004">
      <c r="A6332">
        <v>6327</v>
      </c>
      <c r="C6332">
        <f t="shared" si="300"/>
        <v>3.633564336058033E-2</v>
      </c>
      <c r="D6332">
        <f t="shared" si="301"/>
        <v>6.5509518324578602E-4</v>
      </c>
      <c r="E6332" s="2">
        <f t="shared" si="302"/>
        <v>2.0633712384083257E-2</v>
      </c>
      <c r="K6332">
        <v>6327</v>
      </c>
      <c r="L6332" s="2">
        <v>-7.5656887593408297E-4</v>
      </c>
      <c r="M6332" s="8">
        <v>-0.10730875222826</v>
      </c>
    </row>
    <row r="6333" spans="1:13" x14ac:dyDescent="0.55000000000000004">
      <c r="A6333">
        <v>6328</v>
      </c>
      <c r="C6333">
        <f t="shared" si="300"/>
        <v>-0.10746656538035264</v>
      </c>
      <c r="D6333">
        <f t="shared" si="301"/>
        <v>3.3688116709132361E-4</v>
      </c>
      <c r="E6333" s="2">
        <f t="shared" si="302"/>
        <v>2.0683049894109753E-2</v>
      </c>
      <c r="K6333">
        <v>6328</v>
      </c>
      <c r="L6333" s="2">
        <v>-5.1363556136485502E-4</v>
      </c>
      <c r="M6333" s="8">
        <v>3.63494625654565E-2</v>
      </c>
    </row>
    <row r="6334" spans="1:13" x14ac:dyDescent="0.55000000000000004">
      <c r="A6334">
        <v>6329</v>
      </c>
      <c r="C6334">
        <f t="shared" si="300"/>
        <v>-0.22429693142628315</v>
      </c>
      <c r="D6334">
        <f t="shared" si="301"/>
        <v>-6.5882921111474669E-5</v>
      </c>
      <c r="E6334" s="2">
        <f t="shared" si="302"/>
        <v>0.15618356197288352</v>
      </c>
      <c r="K6334">
        <v>6329</v>
      </c>
      <c r="L6334" s="2">
        <v>-1.42059034088106E-4</v>
      </c>
      <c r="M6334" s="8">
        <v>0.170903728963959</v>
      </c>
    </row>
    <row r="6335" spans="1:13" x14ac:dyDescent="0.55000000000000004">
      <c r="A6335">
        <v>6330</v>
      </c>
      <c r="C6335">
        <f t="shared" si="300"/>
        <v>-0.28483349548840631</v>
      </c>
      <c r="D6335">
        <f t="shared" si="301"/>
        <v>-4.5211178481708409E-4</v>
      </c>
      <c r="E6335" s="2">
        <f t="shared" si="302"/>
        <v>0.29974266308964448</v>
      </c>
      <c r="K6335">
        <v>6330</v>
      </c>
      <c r="L6335" s="2">
        <v>2.65097059546276E-4</v>
      </c>
      <c r="M6335" s="8">
        <v>0.26265409623367503</v>
      </c>
    </row>
    <row r="6336" spans="1:13" x14ac:dyDescent="0.55000000000000004">
      <c r="A6336">
        <v>6331</v>
      </c>
      <c r="C6336">
        <f t="shared" si="300"/>
        <v>-0.27388285599665546</v>
      </c>
      <c r="D6336">
        <f t="shared" si="301"/>
        <v>-7.2487012029389633E-4</v>
      </c>
      <c r="E6336" s="2">
        <f t="shared" si="302"/>
        <v>0.31641071819020344</v>
      </c>
      <c r="K6336">
        <v>6331</v>
      </c>
      <c r="L6336" s="2">
        <v>6.0585795007453002E-4</v>
      </c>
      <c r="M6336" s="8">
        <v>0.288621115713948</v>
      </c>
    </row>
    <row r="6337" spans="1:13" x14ac:dyDescent="0.55000000000000004">
      <c r="A6337">
        <v>6332</v>
      </c>
      <c r="C6337">
        <f t="shared" si="300"/>
        <v>-0.19419339264229385</v>
      </c>
      <c r="D6337">
        <f t="shared" si="301"/>
        <v>-8.1570133462676949E-4</v>
      </c>
      <c r="E6337" s="2">
        <f t="shared" si="302"/>
        <v>0.19052751743575105</v>
      </c>
      <c r="K6337">
        <v>6332</v>
      </c>
      <c r="L6337" s="2">
        <v>7.9487795853675999E-4</v>
      </c>
      <c r="M6337" s="8">
        <v>0.24230118628824801</v>
      </c>
    </row>
    <row r="6338" spans="1:13" x14ac:dyDescent="0.55000000000000004">
      <c r="A6338">
        <v>6333</v>
      </c>
      <c r="C6338">
        <f t="shared" si="300"/>
        <v>-6.5765481006655246E-2</v>
      </c>
      <c r="D6338">
        <f t="shared" si="301"/>
        <v>-7.0180870758824001E-4</v>
      </c>
      <c r="E6338" s="2">
        <f t="shared" si="302"/>
        <v>4.0425486568754117E-2</v>
      </c>
      <c r="K6338">
        <v>6333</v>
      </c>
      <c r="L6338" s="2">
        <v>7.8481585121859801E-4</v>
      </c>
      <c r="M6338" s="8">
        <v>0.13529542162922301</v>
      </c>
    </row>
    <row r="6339" spans="1:13" x14ac:dyDescent="0.55000000000000004">
      <c r="A6339">
        <v>6334</v>
      </c>
      <c r="C6339">
        <f t="shared" si="300"/>
        <v>7.9168180131253055E-2</v>
      </c>
      <c r="D6339">
        <f t="shared" si="301"/>
        <v>-4.1177688790913281E-4</v>
      </c>
      <c r="E6339" s="2">
        <f t="shared" si="302"/>
        <v>7.1849527878154323E-3</v>
      </c>
      <c r="K6339">
        <v>6334</v>
      </c>
      <c r="L6339" s="2">
        <v>5.7819174531866001E-4</v>
      </c>
      <c r="M6339" s="8">
        <v>-5.5959206887015696E-3</v>
      </c>
    </row>
    <row r="6340" spans="1:13" x14ac:dyDescent="0.55000000000000004">
      <c r="A6340">
        <v>6335</v>
      </c>
      <c r="C6340">
        <f t="shared" si="300"/>
        <v>0.20423229679315033</v>
      </c>
      <c r="D6340">
        <f t="shared" si="301"/>
        <v>-1.8397748926895628E-5</v>
      </c>
      <c r="E6340" s="2">
        <f t="shared" si="302"/>
        <v>0.12202308381161972</v>
      </c>
      <c r="K6340">
        <v>6335</v>
      </c>
      <c r="L6340" s="2">
        <v>2.2675592996247899E-4</v>
      </c>
      <c r="M6340" s="8">
        <v>-0.14508572995557001</v>
      </c>
    </row>
    <row r="6341" spans="1:13" x14ac:dyDescent="0.55000000000000004">
      <c r="A6341">
        <v>6336</v>
      </c>
      <c r="C6341">
        <f t="shared" si="300"/>
        <v>0.27803841183521555</v>
      </c>
      <c r="D6341">
        <f t="shared" si="301"/>
        <v>3.7959883724221418E-4</v>
      </c>
      <c r="E6341" s="2">
        <f t="shared" si="302"/>
        <v>0.27696677545906873</v>
      </c>
      <c r="K6341">
        <v>6336</v>
      </c>
      <c r="L6341" s="2">
        <v>-1.8147231474446699E-4</v>
      </c>
      <c r="M6341" s="8">
        <v>-0.24823791810854001</v>
      </c>
    </row>
    <row r="6342" spans="1:13" x14ac:dyDescent="0.55000000000000004">
      <c r="A6342">
        <v>6337</v>
      </c>
      <c r="C6342">
        <f t="shared" ref="C6342:C6405" si="303">$D$1*COS($B$2*(A6342-$L$2)+$B$1)</f>
        <v>0.28206274609135862</v>
      </c>
      <c r="D6342">
        <f t="shared" ref="D6342:D6405" si="304">$D$2*COS($B$2*(A6342-$L$3)+$B$3)</f>
        <v>6.8232411657215828E-4</v>
      </c>
      <c r="E6342" s="2">
        <f t="shared" ref="E6342:E6405" si="305">(M6342-C6342)^2</f>
        <v>0.32636098214131071</v>
      </c>
      <c r="K6342">
        <v>6337</v>
      </c>
      <c r="L6342" s="2">
        <v>-5.4424969245115296E-4</v>
      </c>
      <c r="M6342" s="8">
        <v>-0.28921737971498401</v>
      </c>
    </row>
    <row r="6343" spans="1:13" x14ac:dyDescent="0.55000000000000004">
      <c r="A6343">
        <v>6338</v>
      </c>
      <c r="C6343">
        <f t="shared" si="303"/>
        <v>0.21529527648952326</v>
      </c>
      <c r="D6343">
        <f t="shared" si="304"/>
        <v>8.1380042489371705E-4</v>
      </c>
      <c r="E6343" s="2">
        <f t="shared" si="305"/>
        <v>0.22378181913615705</v>
      </c>
      <c r="K6343">
        <v>6338</v>
      </c>
      <c r="L6343" s="2">
        <v>-7.7071635840347201E-4</v>
      </c>
      <c r="M6343" s="8">
        <v>-0.257760554397442</v>
      </c>
    </row>
    <row r="6344" spans="1:13" x14ac:dyDescent="0.55000000000000004">
      <c r="A6344">
        <v>6339</v>
      </c>
      <c r="C6344">
        <f t="shared" si="303"/>
        <v>9.4493230553176003E-2</v>
      </c>
      <c r="D6344">
        <f t="shared" si="304"/>
        <v>7.4102998011887141E-4</v>
      </c>
      <c r="E6344" s="2">
        <f t="shared" si="305"/>
        <v>6.5658542864844793E-2</v>
      </c>
      <c r="K6344">
        <v>6339</v>
      </c>
      <c r="L6344" s="2">
        <v>-8.0415233121646802E-4</v>
      </c>
      <c r="M6344" s="8">
        <v>-0.16174599920067101</v>
      </c>
    </row>
    <row r="6345" spans="1:13" x14ac:dyDescent="0.55000000000000004">
      <c r="A6345">
        <v>6340</v>
      </c>
      <c r="C6345">
        <f t="shared" si="303"/>
        <v>-5.0024624488605611E-2</v>
      </c>
      <c r="D6345">
        <f t="shared" si="304"/>
        <v>4.822766300164159E-4</v>
      </c>
      <c r="E6345" s="2">
        <f t="shared" si="305"/>
        <v>6.1521209347538647E-4</v>
      </c>
      <c r="K6345">
        <v>6340</v>
      </c>
      <c r="L6345" s="2">
        <v>-6.3618336407740702E-4</v>
      </c>
      <c r="M6345" s="8">
        <v>-2.5221155104759599E-2</v>
      </c>
    </row>
    <row r="6346" spans="1:13" x14ac:dyDescent="0.55000000000000004">
      <c r="A6346">
        <v>6341</v>
      </c>
      <c r="C6346">
        <f t="shared" si="303"/>
        <v>-0.18198735322314816</v>
      </c>
      <c r="D6346">
        <f t="shared" si="304"/>
        <v>1.0248201135964509E-4</v>
      </c>
      <c r="E6346" s="2">
        <f t="shared" si="305"/>
        <v>8.9764855974425822E-2</v>
      </c>
      <c r="K6346">
        <v>6341</v>
      </c>
      <c r="L6346" s="2">
        <v>-3.0887832681009099E-4</v>
      </c>
      <c r="M6346" s="8">
        <v>0.11762048374782599</v>
      </c>
    </row>
    <row r="6347" spans="1:13" x14ac:dyDescent="0.55000000000000004">
      <c r="A6347">
        <v>6342</v>
      </c>
      <c r="C6347">
        <f t="shared" si="303"/>
        <v>-0.26827509228772223</v>
      </c>
      <c r="D6347">
        <f t="shared" si="304"/>
        <v>-3.0303343199899292E-4</v>
      </c>
      <c r="E6347" s="2">
        <f t="shared" si="305"/>
        <v>0.24927895572493289</v>
      </c>
      <c r="K6347">
        <v>6342</v>
      </c>
      <c r="L6347" s="2">
        <v>9.5787203548839604E-5</v>
      </c>
      <c r="M6347" s="8">
        <v>0.231003342781261</v>
      </c>
    </row>
    <row r="6348" spans="1:13" x14ac:dyDescent="0.55000000000000004">
      <c r="A6348">
        <v>6343</v>
      </c>
      <c r="C6348">
        <f t="shared" si="303"/>
        <v>-0.28723143797834755</v>
      </c>
      <c r="D6348">
        <f t="shared" si="304"/>
        <v>-6.3249387136382282E-4</v>
      </c>
      <c r="E6348" s="2">
        <f t="shared" si="305"/>
        <v>0.32920216656721718</v>
      </c>
      <c r="K6348">
        <v>6343</v>
      </c>
      <c r="L6348" s="2">
        <v>4.7646223455829302E-4</v>
      </c>
      <c r="M6348" s="8">
        <v>0.28652998157442899</v>
      </c>
    </row>
    <row r="6349" spans="1:13" x14ac:dyDescent="0.55000000000000004">
      <c r="A6349">
        <v>6344</v>
      </c>
      <c r="C6349">
        <f t="shared" si="303"/>
        <v>-0.23409874709474082</v>
      </c>
      <c r="D6349">
        <f t="shared" si="304"/>
        <v>-8.0321168092932905E-4</v>
      </c>
      <c r="E6349" s="2">
        <f t="shared" si="305"/>
        <v>0.25441144710904179</v>
      </c>
      <c r="K6349">
        <v>6344</v>
      </c>
      <c r="L6349" s="2">
        <v>7.3780434316550697E-4</v>
      </c>
      <c r="M6349" s="8">
        <v>0.27029340897932203</v>
      </c>
    </row>
    <row r="6350" spans="1:13" x14ac:dyDescent="0.55000000000000004">
      <c r="A6350">
        <v>6345</v>
      </c>
      <c r="C6350">
        <f t="shared" si="303"/>
        <v>-0.12221220510042517</v>
      </c>
      <c r="D6350">
        <f t="shared" si="304"/>
        <v>-7.7234028894047858E-4</v>
      </c>
      <c r="E6350" s="2">
        <f t="shared" si="305"/>
        <v>9.521691396250441E-2</v>
      </c>
      <c r="K6350">
        <v>6345</v>
      </c>
      <c r="L6350" s="2">
        <v>8.1435877702106397E-4</v>
      </c>
      <c r="M6350" s="8">
        <v>0.18636017532676799</v>
      </c>
    </row>
    <row r="6351" spans="1:13" x14ac:dyDescent="0.55000000000000004">
      <c r="A6351">
        <v>6346</v>
      </c>
      <c r="C6351">
        <f t="shared" si="303"/>
        <v>2.0347024341006499E-2</v>
      </c>
      <c r="D6351">
        <f t="shared" si="304"/>
        <v>-5.476277640779646E-4</v>
      </c>
      <c r="E6351" s="2">
        <f t="shared" si="305"/>
        <v>1.2535037807983097E-3</v>
      </c>
      <c r="K6351">
        <v>6346</v>
      </c>
      <c r="L6351" s="2">
        <v>6.8695200325661102E-4</v>
      </c>
      <c r="M6351" s="8">
        <v>5.5751879669030502E-2</v>
      </c>
    </row>
    <row r="6352" spans="1:13" x14ac:dyDescent="0.55000000000000004">
      <c r="A6352">
        <v>6347</v>
      </c>
      <c r="C6352">
        <f t="shared" si="303"/>
        <v>0.15779957955790647</v>
      </c>
      <c r="D6352">
        <f t="shared" si="304"/>
        <v>-1.8547221350543566E-4</v>
      </c>
      <c r="E6352" s="2">
        <f t="shared" si="305"/>
        <v>6.0821128293233731E-2</v>
      </c>
      <c r="K6352">
        <v>6347</v>
      </c>
      <c r="L6352" s="2">
        <v>3.8749383873569899E-4</v>
      </c>
      <c r="M6352" s="8">
        <v>-8.8819820111368797E-2</v>
      </c>
    </row>
    <row r="6353" spans="1:13" x14ac:dyDescent="0.55000000000000004">
      <c r="A6353">
        <v>6348</v>
      </c>
      <c r="C6353">
        <f t="shared" si="303"/>
        <v>0.25564776645699749</v>
      </c>
      <c r="D6353">
        <f t="shared" si="304"/>
        <v>2.2323295321288945E-4</v>
      </c>
      <c r="E6353" s="2">
        <f t="shared" si="305"/>
        <v>0.21789646236480373</v>
      </c>
      <c r="K6353">
        <v>6348</v>
      </c>
      <c r="L6353" s="2">
        <v>-9.0145615338259403E-6</v>
      </c>
      <c r="M6353" s="8">
        <v>-0.21114604494671399</v>
      </c>
    </row>
    <row r="6354" spans="1:13" x14ac:dyDescent="0.55000000000000004">
      <c r="A6354">
        <v>6349</v>
      </c>
      <c r="C6354">
        <f t="shared" si="303"/>
        <v>0.28933375260274175</v>
      </c>
      <c r="D6354">
        <f t="shared" si="304"/>
        <v>5.7591135405208769E-4</v>
      </c>
      <c r="E6354" s="2">
        <f t="shared" si="305"/>
        <v>0.324812437453595</v>
      </c>
      <c r="K6354">
        <v>6349</v>
      </c>
      <c r="L6354" s="2">
        <v>-4.0326520894492401E-4</v>
      </c>
      <c r="M6354" s="8">
        <v>-0.28058943297018701</v>
      </c>
    </row>
    <row r="6355" spans="1:13" x14ac:dyDescent="0.55000000000000004">
      <c r="A6355">
        <v>6350</v>
      </c>
      <c r="C6355">
        <f t="shared" si="303"/>
        <v>0.2504030655168073</v>
      </c>
      <c r="D6355">
        <f t="shared" si="304"/>
        <v>7.8404814427237408E-4</v>
      </c>
      <c r="E6355" s="2">
        <f t="shared" si="305"/>
        <v>0.28107017948240109</v>
      </c>
      <c r="K6355">
        <v>6350</v>
      </c>
      <c r="L6355" s="2">
        <v>-6.9651558310003102E-4</v>
      </c>
      <c r="M6355" s="8">
        <v>-0.279757456855805</v>
      </c>
    </row>
    <row r="6356" spans="1:13" x14ac:dyDescent="0.55000000000000004">
      <c r="A6356">
        <v>6351</v>
      </c>
      <c r="C6356">
        <f t="shared" si="303"/>
        <v>0.14862648706398937</v>
      </c>
      <c r="D6356">
        <f t="shared" si="304"/>
        <v>7.9540537670389681E-4</v>
      </c>
      <c r="E6356" s="2">
        <f t="shared" si="305"/>
        <v>0.12779550895700953</v>
      </c>
      <c r="K6356">
        <v>6351</v>
      </c>
      <c r="L6356" s="2">
        <v>-8.15319308598753E-4</v>
      </c>
      <c r="M6356" s="8">
        <v>-0.20885849018262101</v>
      </c>
    </row>
    <row r="6357" spans="1:13" x14ac:dyDescent="0.55000000000000004">
      <c r="A6357">
        <v>6352</v>
      </c>
      <c r="C6357">
        <f t="shared" si="303"/>
        <v>9.5477931600963326E-3</v>
      </c>
      <c r="D6357">
        <f t="shared" si="304"/>
        <v>6.0713262540574371E-4</v>
      </c>
      <c r="E6357" s="2">
        <f t="shared" si="305"/>
        <v>9.0625472780175038E-3</v>
      </c>
      <c r="K6357">
        <v>6352</v>
      </c>
      <c r="L6357" s="2">
        <v>-7.2992125538512702E-4</v>
      </c>
      <c r="M6357" s="8">
        <v>-8.5649618979191905E-2</v>
      </c>
    </row>
    <row r="6358" spans="1:13" x14ac:dyDescent="0.55000000000000004">
      <c r="A6358">
        <v>6353</v>
      </c>
      <c r="C6358">
        <f t="shared" si="303"/>
        <v>-0.1319271955790825</v>
      </c>
      <c r="D6358">
        <f t="shared" si="304"/>
        <v>2.6648238246844121E-4</v>
      </c>
      <c r="E6358" s="2">
        <f t="shared" si="305"/>
        <v>3.6457291664734007E-2</v>
      </c>
      <c r="K6358">
        <v>6353</v>
      </c>
      <c r="L6358" s="2">
        <v>-4.61709895657566E-4</v>
      </c>
      <c r="M6358" s="8">
        <v>5.9010730629237902E-2</v>
      </c>
    </row>
    <row r="6359" spans="1:13" x14ac:dyDescent="0.55000000000000004">
      <c r="A6359">
        <v>6354</v>
      </c>
      <c r="C6359">
        <f t="shared" si="303"/>
        <v>-0.2402912390325532</v>
      </c>
      <c r="D6359">
        <f t="shared" si="304"/>
        <v>-1.4104932146549523E-4</v>
      </c>
      <c r="E6359" s="2">
        <f t="shared" si="305"/>
        <v>0.18419780346260745</v>
      </c>
      <c r="K6359">
        <v>6354</v>
      </c>
      <c r="L6359" s="2">
        <v>-7.78604283223197E-5</v>
      </c>
      <c r="M6359" s="8">
        <v>0.18889147667557901</v>
      </c>
    </row>
    <row r="6360" spans="1:13" x14ac:dyDescent="0.55000000000000004">
      <c r="A6360">
        <v>6355</v>
      </c>
      <c r="C6360">
        <f t="shared" si="303"/>
        <v>-0.28834724642629744</v>
      </c>
      <c r="D6360">
        <f t="shared" si="304"/>
        <v>-5.1318061879539135E-4</v>
      </c>
      <c r="E6360" s="2">
        <f t="shared" si="305"/>
        <v>0.31338771419714673</v>
      </c>
      <c r="K6360">
        <v>6355</v>
      </c>
      <c r="L6360" s="2">
        <v>3.2548966629728198E-4</v>
      </c>
      <c r="M6360" s="8">
        <v>0.27146318059087299</v>
      </c>
    </row>
    <row r="6361" spans="1:13" x14ac:dyDescent="0.55000000000000004">
      <c r="A6361">
        <v>6356</v>
      </c>
      <c r="C6361">
        <f t="shared" si="303"/>
        <v>-0.26403417284475017</v>
      </c>
      <c r="D6361">
        <f t="shared" si="304"/>
        <v>-7.56514397796821E-4</v>
      </c>
      <c r="E6361" s="2">
        <f t="shared" si="305"/>
        <v>0.30258736801777791</v>
      </c>
      <c r="K6361">
        <v>6356</v>
      </c>
      <c r="L6361" s="2">
        <v>6.4731885480143398E-4</v>
      </c>
      <c r="M6361" s="8">
        <v>0.286045246891871</v>
      </c>
    </row>
    <row r="6362" spans="1:13" x14ac:dyDescent="0.55000000000000004">
      <c r="A6362">
        <v>6357</v>
      </c>
      <c r="C6362">
        <f t="shared" si="303"/>
        <v>-0.17345408727795103</v>
      </c>
      <c r="D6362">
        <f t="shared" si="304"/>
        <v>-8.0997900900952387E-4</v>
      </c>
      <c r="E6362" s="2">
        <f t="shared" si="305"/>
        <v>0.16195762673104597</v>
      </c>
      <c r="K6362">
        <v>6357</v>
      </c>
      <c r="L6362" s="2">
        <v>8.0702302044592905E-4</v>
      </c>
      <c r="M6362" s="8">
        <v>0.228985506612916</v>
      </c>
    </row>
    <row r="6363" spans="1:13" x14ac:dyDescent="0.55000000000000004">
      <c r="A6363">
        <v>6358</v>
      </c>
      <c r="C6363">
        <f t="shared" si="303"/>
        <v>-3.934068192645316E-2</v>
      </c>
      <c r="D6363">
        <f t="shared" si="304"/>
        <v>-6.6015596196369907E-4</v>
      </c>
      <c r="E6363" s="2">
        <f t="shared" si="305"/>
        <v>2.3690014264803022E-2</v>
      </c>
      <c r="K6363">
        <v>6358</v>
      </c>
      <c r="L6363" s="2">
        <v>7.64603264212386E-4</v>
      </c>
      <c r="M6363" s="8">
        <v>0.114574925679803</v>
      </c>
    </row>
    <row r="6364" spans="1:13" x14ac:dyDescent="0.55000000000000004">
      <c r="A6364">
        <v>6359</v>
      </c>
      <c r="C6364">
        <f t="shared" si="303"/>
        <v>0.10464640534887851</v>
      </c>
      <c r="D6364">
        <f t="shared" si="304"/>
        <v>-3.4464768345935211E-4</v>
      </c>
      <c r="E6364" s="2">
        <f t="shared" si="305"/>
        <v>1.7736396067543292E-2</v>
      </c>
      <c r="K6364">
        <v>6359</v>
      </c>
      <c r="L6364" s="2">
        <v>5.3068387720255896E-4</v>
      </c>
      <c r="M6364" s="8">
        <v>-2.8531656161053701E-2</v>
      </c>
    </row>
    <row r="6365" spans="1:13" x14ac:dyDescent="0.55000000000000004">
      <c r="A6365">
        <v>6360</v>
      </c>
      <c r="C6365">
        <f t="shared" si="303"/>
        <v>0.22236945065702285</v>
      </c>
      <c r="D6365">
        <f t="shared" si="304"/>
        <v>5.7359899003510745E-5</v>
      </c>
      <c r="E6365" s="2">
        <f t="shared" si="305"/>
        <v>0.14966202009365598</v>
      </c>
      <c r="K6365">
        <v>6360</v>
      </c>
      <c r="L6365" s="2">
        <v>1.6385142102358499E-4</v>
      </c>
      <c r="M6365" s="8">
        <v>-0.164492307718829</v>
      </c>
    </row>
    <row r="6366" spans="1:13" x14ac:dyDescent="0.55000000000000004">
      <c r="A6366">
        <v>6361</v>
      </c>
      <c r="C6366">
        <f t="shared" si="303"/>
        <v>0.28428245102637317</v>
      </c>
      <c r="D6366">
        <f t="shared" si="304"/>
        <v>4.4497135586723201E-4</v>
      </c>
      <c r="E6366" s="2">
        <f t="shared" si="305"/>
        <v>0.29543278714093113</v>
      </c>
      <c r="K6366">
        <v>6361</v>
      </c>
      <c r="L6366" s="2">
        <v>-2.4401864001116701E-4</v>
      </c>
      <c r="M6366" s="8">
        <v>-0.25925484037223101</v>
      </c>
    </row>
    <row r="6367" spans="1:13" x14ac:dyDescent="0.55000000000000004">
      <c r="A6367">
        <v>6362</v>
      </c>
      <c r="C6367">
        <f t="shared" si="303"/>
        <v>0.27484654838672412</v>
      </c>
      <c r="D6367">
        <f t="shared" si="304"/>
        <v>7.2090438166026868E-4</v>
      </c>
      <c r="E6367" s="2">
        <f t="shared" si="305"/>
        <v>0.31801923108088415</v>
      </c>
      <c r="K6367">
        <v>6362</v>
      </c>
      <c r="L6367" s="2">
        <v>-5.9077271887338003E-4</v>
      </c>
      <c r="M6367" s="8">
        <v>-0.28908538995414002</v>
      </c>
    </row>
    <row r="6368" spans="1:13" x14ac:dyDescent="0.55000000000000004">
      <c r="A6368">
        <v>6363</v>
      </c>
      <c r="C6368">
        <f t="shared" si="303"/>
        <v>0.19642995540758096</v>
      </c>
      <c r="D6368">
        <f t="shared" si="304"/>
        <v>8.1590560311526879E-4</v>
      </c>
      <c r="E6368" s="2">
        <f t="shared" si="305"/>
        <v>0.19619820507443583</v>
      </c>
      <c r="K6368">
        <v>6363</v>
      </c>
      <c r="L6368" s="2">
        <v>-7.8956410540587704E-4</v>
      </c>
      <c r="M6368" s="8">
        <v>-0.24651271026647201</v>
      </c>
    </row>
    <row r="6369" spans="1:13" x14ac:dyDescent="0.55000000000000004">
      <c r="A6369">
        <v>6364</v>
      </c>
      <c r="C6369">
        <f t="shared" si="303"/>
        <v>6.8713584036076261E-2</v>
      </c>
      <c r="D6369">
        <f t="shared" si="304"/>
        <v>7.061317161138912E-4</v>
      </c>
      <c r="E6369" s="2">
        <f t="shared" si="305"/>
        <v>4.4484283898560288E-2</v>
      </c>
      <c r="K6369">
        <v>6364</v>
      </c>
      <c r="L6369" s="2">
        <v>-7.9060426363936401E-4</v>
      </c>
      <c r="M6369" s="8">
        <v>-0.14219939303873599</v>
      </c>
    </row>
    <row r="6370" spans="1:13" x14ac:dyDescent="0.55000000000000004">
      <c r="A6370">
        <v>6365</v>
      </c>
      <c r="C6370">
        <f t="shared" si="303"/>
        <v>-7.6248448556989631E-2</v>
      </c>
      <c r="D6370">
        <f t="shared" si="304"/>
        <v>4.1913365245372373E-4</v>
      </c>
      <c r="E6370" s="2">
        <f t="shared" si="305"/>
        <v>5.4726102700192536E-3</v>
      </c>
      <c r="K6370">
        <v>6365</v>
      </c>
      <c r="L6370" s="2">
        <v>-5.9363267949159003E-4</v>
      </c>
      <c r="M6370" s="8">
        <v>-2.2713556834571299E-3</v>
      </c>
    </row>
    <row r="6371" spans="1:13" x14ac:dyDescent="0.55000000000000004">
      <c r="A6371">
        <v>6366</v>
      </c>
      <c r="C6371">
        <f t="shared" si="303"/>
        <v>-0.20207372775611587</v>
      </c>
      <c r="D6371">
        <f t="shared" si="304"/>
        <v>2.6941876658134129E-5</v>
      </c>
      <c r="E6371" s="2">
        <f t="shared" si="305"/>
        <v>0.11580360306478375</v>
      </c>
      <c r="K6371">
        <v>6366</v>
      </c>
      <c r="L6371" s="2">
        <v>-2.4798210813536199E-4</v>
      </c>
      <c r="M6371" s="8">
        <v>0.138225556793211</v>
      </c>
    </row>
    <row r="6372" spans="1:13" x14ac:dyDescent="0.55000000000000004">
      <c r="A6372">
        <v>6367</v>
      </c>
      <c r="C6372">
        <f t="shared" si="303"/>
        <v>-0.27718276066468051</v>
      </c>
      <c r="D6372">
        <f t="shared" si="304"/>
        <v>-3.7201174228894602E-4</v>
      </c>
      <c r="E6372" s="2">
        <f t="shared" si="305"/>
        <v>0.27173886625116334</v>
      </c>
      <c r="K6372">
        <v>6367</v>
      </c>
      <c r="L6372" s="2">
        <v>1.5977712057268099E-4</v>
      </c>
      <c r="M6372" s="8">
        <v>0.244103021081919</v>
      </c>
    </row>
    <row r="6373" spans="1:13" x14ac:dyDescent="0.55000000000000004">
      <c r="A6373">
        <v>6368</v>
      </c>
      <c r="C6373">
        <f t="shared" si="303"/>
        <v>-0.28272476319543166</v>
      </c>
      <c r="D6373">
        <f t="shared" si="304"/>
        <v>-6.7759825530685819E-4</v>
      </c>
      <c r="E6373" s="2">
        <f t="shared" si="305"/>
        <v>0.32669013023915999</v>
      </c>
      <c r="K6373">
        <v>6368</v>
      </c>
      <c r="L6373" s="2">
        <v>5.2751917824799899E-4</v>
      </c>
      <c r="M6373" s="8">
        <v>0.28884336943545602</v>
      </c>
    </row>
    <row r="6374" spans="1:13" x14ac:dyDescent="0.55000000000000004">
      <c r="A6374">
        <v>6369</v>
      </c>
      <c r="C6374">
        <f t="shared" si="303"/>
        <v>-0.21730880952929538</v>
      </c>
      <c r="D6374">
        <f t="shared" si="304"/>
        <v>-8.1312188888072367E-4</v>
      </c>
      <c r="E6374" s="2">
        <f t="shared" si="305"/>
        <v>0.22901001979604166</v>
      </c>
      <c r="K6374">
        <v>6369</v>
      </c>
      <c r="L6374" s="2">
        <v>7.6314078523970696E-4</v>
      </c>
      <c r="M6374" s="8">
        <v>0.26124110405970702</v>
      </c>
    </row>
    <row r="6375" spans="1:13" x14ac:dyDescent="0.55000000000000004">
      <c r="A6375">
        <v>6370</v>
      </c>
      <c r="C6375">
        <f t="shared" si="303"/>
        <v>-9.7352925177573366E-2</v>
      </c>
      <c r="D6375">
        <f t="shared" si="304"/>
        <v>-7.4456906759504159E-4</v>
      </c>
      <c r="E6375" s="2">
        <f t="shared" si="305"/>
        <v>7.0523339816746605E-2</v>
      </c>
      <c r="K6375">
        <v>6370</v>
      </c>
      <c r="L6375" s="2">
        <v>8.0762904838639995E-4</v>
      </c>
      <c r="M6375" s="8">
        <v>0.16820938355005199</v>
      </c>
    </row>
    <row r="6376" spans="1:13" x14ac:dyDescent="0.55000000000000004">
      <c r="A6376">
        <v>6371</v>
      </c>
      <c r="C6376">
        <f t="shared" si="303"/>
        <v>4.703649135271934E-2</v>
      </c>
      <c r="D6376">
        <f t="shared" si="304"/>
        <v>-4.89145104623202E-4</v>
      </c>
      <c r="E6376" s="2">
        <f t="shared" si="305"/>
        <v>1.9566167981708573E-4</v>
      </c>
      <c r="K6376">
        <v>6371</v>
      </c>
      <c r="L6376" s="2">
        <v>6.4984160619783896E-4</v>
      </c>
      <c r="M6376" s="8">
        <v>3.3048579435028203E-2</v>
      </c>
    </row>
    <row r="6377" spans="1:13" x14ac:dyDescent="0.55000000000000004">
      <c r="A6377">
        <v>6372</v>
      </c>
      <c r="C6377">
        <f t="shared" si="303"/>
        <v>0.17962074000801681</v>
      </c>
      <c r="D6377">
        <f t="shared" si="304"/>
        <v>-1.1095603074681469E-4</v>
      </c>
      <c r="E6377" s="2">
        <f t="shared" si="305"/>
        <v>8.4105908230853038E-2</v>
      </c>
      <c r="K6377">
        <v>6372</v>
      </c>
      <c r="L6377" s="2">
        <v>3.2929730241237898E-4</v>
      </c>
      <c r="M6377" s="8">
        <v>-0.110389446418</v>
      </c>
    </row>
    <row r="6378" spans="1:13" x14ac:dyDescent="0.55000000000000004">
      <c r="A6378">
        <v>6373</v>
      </c>
      <c r="C6378">
        <f t="shared" si="303"/>
        <v>0.26712396902609525</v>
      </c>
      <c r="D6378">
        <f t="shared" si="304"/>
        <v>2.9508066807946314E-4</v>
      </c>
      <c r="E6378" s="2">
        <f t="shared" si="305"/>
        <v>0.24334855980604955</v>
      </c>
      <c r="K6378">
        <v>6373</v>
      </c>
      <c r="L6378" s="2">
        <v>-7.3721553574418206E-5</v>
      </c>
      <c r="M6378" s="8">
        <v>-0.22617975060923201</v>
      </c>
    </row>
    <row r="6379" spans="1:13" x14ac:dyDescent="0.55000000000000004">
      <c r="A6379">
        <v>6374</v>
      </c>
      <c r="C6379">
        <f t="shared" si="303"/>
        <v>0.28758471234514016</v>
      </c>
      <c r="D6379">
        <f t="shared" si="304"/>
        <v>6.2705833902477201E-4</v>
      </c>
      <c r="E6379" s="2">
        <f t="shared" si="305"/>
        <v>0.32822202444456056</v>
      </c>
      <c r="K6379">
        <v>6374</v>
      </c>
      <c r="L6379" s="2">
        <v>-4.5827638913318599E-4</v>
      </c>
      <c r="M6379" s="8">
        <v>-0.28532193314307602</v>
      </c>
    </row>
    <row r="6380" spans="1:13" x14ac:dyDescent="0.55000000000000004">
      <c r="A6380">
        <v>6375</v>
      </c>
      <c r="C6380">
        <f t="shared" si="303"/>
        <v>0.23586775467032087</v>
      </c>
      <c r="D6380">
        <f t="shared" si="304"/>
        <v>8.016575842159278E-4</v>
      </c>
      <c r="E6380" s="2">
        <f t="shared" si="305"/>
        <v>0.25894992076580126</v>
      </c>
      <c r="K6380">
        <v>6375</v>
      </c>
      <c r="L6380" s="2">
        <v>-7.2805306009322704E-4</v>
      </c>
      <c r="M6380" s="8">
        <v>-0.27300346751246402</v>
      </c>
    </row>
    <row r="6381" spans="1:13" x14ac:dyDescent="0.55000000000000004">
      <c r="A6381">
        <v>6376</v>
      </c>
      <c r="C6381">
        <f t="shared" si="303"/>
        <v>0.12495296227104317</v>
      </c>
      <c r="D6381">
        <f t="shared" si="304"/>
        <v>7.7505767337003118E-4</v>
      </c>
      <c r="E6381" s="2">
        <f t="shared" si="305"/>
        <v>0.10065552698013305</v>
      </c>
      <c r="K6381">
        <v>6376</v>
      </c>
      <c r="L6381" s="2">
        <v>-8.1548432563963201E-4</v>
      </c>
      <c r="M6381" s="8">
        <v>-0.192309589852798</v>
      </c>
    </row>
    <row r="6382" spans="1:13" x14ac:dyDescent="0.55000000000000004">
      <c r="A6382">
        <v>6377</v>
      </c>
      <c r="C6382">
        <f t="shared" si="303"/>
        <v>-1.7322389854595371E-2</v>
      </c>
      <c r="D6382">
        <f t="shared" si="304"/>
        <v>5.5393462343648837E-4</v>
      </c>
      <c r="E6382" s="2">
        <f t="shared" si="305"/>
        <v>2.1278101486513316E-3</v>
      </c>
      <c r="K6382">
        <v>6377</v>
      </c>
      <c r="L6382" s="2">
        <v>-6.9867248293211098E-4</v>
      </c>
      <c r="M6382" s="8">
        <v>-6.3450582412415496E-2</v>
      </c>
    </row>
    <row r="6383" spans="1:13" x14ac:dyDescent="0.55000000000000004">
      <c r="A6383">
        <v>6378</v>
      </c>
      <c r="C6383">
        <f t="shared" si="303"/>
        <v>-0.15525018725753614</v>
      </c>
      <c r="D6383">
        <f t="shared" si="304"/>
        <v>1.9378565903210653E-4</v>
      </c>
      <c r="E6383" s="2">
        <f t="shared" si="305"/>
        <v>5.5955999139956289E-2</v>
      </c>
      <c r="K6383">
        <v>6378</v>
      </c>
      <c r="L6383" s="2">
        <v>-4.06873782624823E-4</v>
      </c>
      <c r="M6383" s="8">
        <v>8.13000170119937E-2</v>
      </c>
    </row>
    <row r="6384" spans="1:13" x14ac:dyDescent="0.55000000000000004">
      <c r="A6384">
        <v>6379</v>
      </c>
      <c r="C6384">
        <f t="shared" si="303"/>
        <v>-0.254213460073135</v>
      </c>
      <c r="D6384">
        <f t="shared" si="304"/>
        <v>-2.1499942111173799E-4</v>
      </c>
      <c r="E6384" s="2">
        <f t="shared" si="305"/>
        <v>0.21150983387553035</v>
      </c>
      <c r="K6384">
        <v>6379</v>
      </c>
      <c r="L6384" s="2">
        <v>-1.31710193974481E-5</v>
      </c>
      <c r="M6384" s="8">
        <v>0.20568852282705899</v>
      </c>
    </row>
    <row r="6385" spans="1:13" x14ac:dyDescent="0.55000000000000004">
      <c r="A6385">
        <v>6380</v>
      </c>
      <c r="C6385">
        <f t="shared" si="303"/>
        <v>-0.28937451280495669</v>
      </c>
      <c r="D6385">
        <f t="shared" si="304"/>
        <v>-5.6982417838475816E-4</v>
      </c>
      <c r="E6385" s="2">
        <f t="shared" si="305"/>
        <v>0.32255081724390611</v>
      </c>
      <c r="K6385">
        <v>6380</v>
      </c>
      <c r="L6385" s="2">
        <v>3.8383050734508997E-4</v>
      </c>
      <c r="M6385" s="8">
        <v>0.27856106210112902</v>
      </c>
    </row>
    <row r="6386" spans="1:13" x14ac:dyDescent="0.55000000000000004">
      <c r="A6386">
        <v>6381</v>
      </c>
      <c r="C6386">
        <f t="shared" si="303"/>
        <v>-0.25190866235350068</v>
      </c>
      <c r="D6386">
        <f t="shared" si="304"/>
        <v>-7.8163507782388366E-4</v>
      </c>
      <c r="E6386" s="2">
        <f t="shared" si="305"/>
        <v>0.28470219275384884</v>
      </c>
      <c r="K6386">
        <v>6381</v>
      </c>
      <c r="L6386" s="2">
        <v>6.8469930241145198E-4</v>
      </c>
      <c r="M6386" s="8">
        <v>0.28166625530459999</v>
      </c>
    </row>
    <row r="6387" spans="1:13" x14ac:dyDescent="0.55000000000000004">
      <c r="A6387">
        <v>6382</v>
      </c>
      <c r="C6387">
        <f t="shared" si="303"/>
        <v>-0.15121904746461448</v>
      </c>
      <c r="D6387">
        <f t="shared" si="304"/>
        <v>-7.9727204828941133E-4</v>
      </c>
      <c r="E6387" s="2">
        <f t="shared" si="305"/>
        <v>0.13355036596311065</v>
      </c>
      <c r="K6387">
        <v>6382</v>
      </c>
      <c r="L6387" s="2">
        <v>8.1408090962276503E-4</v>
      </c>
      <c r="M6387" s="8">
        <v>0.21422638753644099</v>
      </c>
    </row>
    <row r="6388" spans="1:13" x14ac:dyDescent="0.55000000000000004">
      <c r="A6388">
        <v>6383</v>
      </c>
      <c r="C6388">
        <f t="shared" si="303"/>
        <v>-1.2576639106724748E-2</v>
      </c>
      <c r="D6388">
        <f t="shared" si="304"/>
        <v>-6.128105397956796E-4</v>
      </c>
      <c r="E6388" s="2">
        <f t="shared" si="305"/>
        <v>1.1174356983623556E-2</v>
      </c>
      <c r="K6388">
        <v>6383</v>
      </c>
      <c r="L6388" s="2">
        <v>7.3957090282773699E-4</v>
      </c>
      <c r="M6388" s="8">
        <v>9.3132192045755402E-2</v>
      </c>
    </row>
    <row r="6389" spans="1:13" x14ac:dyDescent="0.55000000000000004">
      <c r="A6389">
        <v>6384</v>
      </c>
      <c r="C6389">
        <f t="shared" si="303"/>
        <v>0.12922224056866638</v>
      </c>
      <c r="D6389">
        <f t="shared" si="304"/>
        <v>-2.745465028457007E-4</v>
      </c>
      <c r="E6389" s="2">
        <f t="shared" si="305"/>
        <v>3.2583780409082809E-2</v>
      </c>
      <c r="K6389">
        <v>6384</v>
      </c>
      <c r="L6389" s="2">
        <v>4.7983077545470597E-4</v>
      </c>
      <c r="M6389" s="8">
        <v>-5.1287538692964797E-2</v>
      </c>
    </row>
    <row r="6390" spans="1:13" x14ac:dyDescent="0.55000000000000004">
      <c r="A6390">
        <v>6385</v>
      </c>
      <c r="C6390">
        <f t="shared" si="303"/>
        <v>0.23858906165424318</v>
      </c>
      <c r="D6390">
        <f t="shared" si="304"/>
        <v>1.3262291934527538E-4</v>
      </c>
      <c r="E6390" s="2">
        <f t="shared" si="305"/>
        <v>0.17762098658138686</v>
      </c>
      <c r="K6390">
        <v>6385</v>
      </c>
      <c r="L6390" s="2">
        <v>9.9914053715018306E-5</v>
      </c>
      <c r="M6390" s="8">
        <v>-0.18286198720124</v>
      </c>
    </row>
    <row r="6391" spans="1:13" x14ac:dyDescent="0.55000000000000004">
      <c r="A6391">
        <v>6386</v>
      </c>
      <c r="C6391">
        <f t="shared" si="303"/>
        <v>0.28807505732299704</v>
      </c>
      <c r="D6391">
        <f t="shared" si="304"/>
        <v>5.0650678424992227E-4</v>
      </c>
      <c r="E6391" s="2">
        <f t="shared" si="305"/>
        <v>0.30992888998796725</v>
      </c>
      <c r="K6391">
        <v>6386</v>
      </c>
      <c r="L6391" s="2">
        <v>-3.05026762599386E-4</v>
      </c>
      <c r="M6391" s="8">
        <v>-0.268637516621554</v>
      </c>
    </row>
    <row r="6392" spans="1:13" x14ac:dyDescent="0.55000000000000004">
      <c r="A6392">
        <v>6387</v>
      </c>
      <c r="C6392">
        <f t="shared" si="303"/>
        <v>0.26526028574409671</v>
      </c>
      <c r="D6392">
        <f t="shared" si="304"/>
        <v>7.532681226237449E-4</v>
      </c>
      <c r="E6392" s="2">
        <f t="shared" si="305"/>
        <v>0.3051362579564581</v>
      </c>
      <c r="K6392">
        <v>6387</v>
      </c>
      <c r="L6392" s="2">
        <v>-6.3357173397211603E-4</v>
      </c>
      <c r="M6392" s="8">
        <v>-0.28713111349783399</v>
      </c>
    </row>
    <row r="6393" spans="1:13" x14ac:dyDescent="0.55000000000000004">
      <c r="A6393">
        <v>6388</v>
      </c>
      <c r="C6393">
        <f t="shared" si="303"/>
        <v>0.1758707736866178</v>
      </c>
      <c r="D6393">
        <f t="shared" si="304"/>
        <v>8.1097503985123149E-4</v>
      </c>
      <c r="E6393" s="2">
        <f t="shared" si="305"/>
        <v>0.16775718163349418</v>
      </c>
      <c r="K6393">
        <v>6388</v>
      </c>
      <c r="L6393" s="2">
        <v>-8.0343473417783897E-4</v>
      </c>
      <c r="M6393" s="8">
        <v>-0.23371094176647</v>
      </c>
    </row>
    <row r="6394" spans="1:13" x14ac:dyDescent="0.55000000000000004">
      <c r="A6394">
        <v>6389</v>
      </c>
      <c r="C6394">
        <f t="shared" si="303"/>
        <v>4.2341404495572561E-2</v>
      </c>
      <c r="D6394">
        <f t="shared" si="304"/>
        <v>6.6514431607358603E-4</v>
      </c>
      <c r="E6394" s="2">
        <f t="shared" si="305"/>
        <v>2.6928094308153259E-2</v>
      </c>
      <c r="K6394">
        <v>6389</v>
      </c>
      <c r="L6394" s="2">
        <v>-7.7207252106147896E-4</v>
      </c>
      <c r="M6394" s="8">
        <v>-0.12175641483227</v>
      </c>
    </row>
    <row r="6395" spans="1:13" x14ac:dyDescent="0.55000000000000004">
      <c r="A6395">
        <v>6390</v>
      </c>
      <c r="C6395">
        <f t="shared" si="303"/>
        <v>-0.10181476473392653</v>
      </c>
      <c r="D6395">
        <f t="shared" si="304"/>
        <v>3.5237638910194554E-4</v>
      </c>
      <c r="E6395" s="2">
        <f t="shared" si="305"/>
        <v>1.5008093988521857E-2</v>
      </c>
      <c r="K6395">
        <v>6390</v>
      </c>
      <c r="L6395" s="2">
        <v>-5.4733995545507398E-4</v>
      </c>
      <c r="M6395" s="8">
        <v>2.0692761518634199E-2</v>
      </c>
    </row>
    <row r="6396" spans="1:13" x14ac:dyDescent="0.55000000000000004">
      <c r="A6396">
        <v>6391</v>
      </c>
      <c r="C6396">
        <f t="shared" si="303"/>
        <v>-0.2204175741043366</v>
      </c>
      <c r="D6396">
        <f t="shared" si="304"/>
        <v>-4.8830584036211657E-5</v>
      </c>
      <c r="E6396" s="2">
        <f t="shared" si="305"/>
        <v>0.14316906444076963</v>
      </c>
      <c r="K6396">
        <v>6391</v>
      </c>
      <c r="L6396" s="2">
        <v>-1.8552270255437099E-4</v>
      </c>
      <c r="M6396" s="8">
        <v>0.15795930737862299</v>
      </c>
    </row>
    <row r="6397" spans="1:13" x14ac:dyDescent="0.55000000000000004">
      <c r="A6397">
        <v>6392</v>
      </c>
      <c r="C6397">
        <f t="shared" si="303"/>
        <v>-0.28370021840838355</v>
      </c>
      <c r="D6397">
        <f t="shared" si="304"/>
        <v>-4.3778210984832461E-4</v>
      </c>
      <c r="E6397" s="2">
        <f t="shared" si="305"/>
        <v>0.29091372212506295</v>
      </c>
      <c r="K6397">
        <v>6392</v>
      </c>
      <c r="L6397" s="2">
        <v>2.22759862100364E-4</v>
      </c>
      <c r="M6397" s="8">
        <v>0.25566396479723402</v>
      </c>
    </row>
    <row r="6398" spans="1:13" x14ac:dyDescent="0.55000000000000004">
      <c r="A6398">
        <v>6393</v>
      </c>
      <c r="C6398">
        <f t="shared" si="303"/>
        <v>-0.27578008781805674</v>
      </c>
      <c r="D6398">
        <f t="shared" si="304"/>
        <v>-7.1685955380321631E-4</v>
      </c>
      <c r="E6398" s="2">
        <f t="shared" si="305"/>
        <v>0.31935618842526847</v>
      </c>
      <c r="K6398">
        <v>6393</v>
      </c>
      <c r="L6398" s="2">
        <v>5.7525083739020505E-4</v>
      </c>
      <c r="M6398" s="8">
        <v>0.28933599620828598</v>
      </c>
    </row>
    <row r="6399" spans="1:13" x14ac:dyDescent="0.55000000000000004">
      <c r="A6399">
        <v>6394</v>
      </c>
      <c r="C6399">
        <f t="shared" si="303"/>
        <v>-0.19864496816842123</v>
      </c>
      <c r="D6399">
        <f t="shared" si="304"/>
        <v>-8.1602035995398522E-4</v>
      </c>
      <c r="E6399" s="2">
        <f t="shared" si="305"/>
        <v>0.20176896153244417</v>
      </c>
      <c r="K6399">
        <v>6394</v>
      </c>
      <c r="L6399" s="2">
        <v>7.8366667185855504E-4</v>
      </c>
      <c r="M6399" s="8">
        <v>0.250542032458761</v>
      </c>
    </row>
    <row r="6400" spans="1:13" x14ac:dyDescent="0.55000000000000004">
      <c r="A6400">
        <v>6395</v>
      </c>
      <c r="C6400">
        <f t="shared" si="303"/>
        <v>-7.1654148612217777E-2</v>
      </c>
      <c r="D6400">
        <f t="shared" si="304"/>
        <v>-7.1037725610074076E-4</v>
      </c>
      <c r="E6400" s="2">
        <f t="shared" si="305"/>
        <v>4.8687486498747795E-2</v>
      </c>
      <c r="K6400">
        <v>6395</v>
      </c>
      <c r="L6400" s="2">
        <v>7.9580832684484097E-4</v>
      </c>
      <c r="M6400" s="8">
        <v>0.14899826243000899</v>
      </c>
    </row>
    <row r="6401" spans="1:13" x14ac:dyDescent="0.55000000000000004">
      <c r="A6401">
        <v>6396</v>
      </c>
      <c r="C6401">
        <f t="shared" si="303"/>
        <v>7.3320351891963662E-2</v>
      </c>
      <c r="D6401">
        <f t="shared" si="304"/>
        <v>-4.2644443454082514E-4</v>
      </c>
      <c r="E6401" s="2">
        <f t="shared" si="305"/>
        <v>3.992141862995644E-3</v>
      </c>
      <c r="K6401">
        <v>6396</v>
      </c>
      <c r="L6401" s="2">
        <v>6.0863484953639104E-4</v>
      </c>
      <c r="M6401" s="8">
        <v>1.01369532575467E-2</v>
      </c>
    </row>
    <row r="6402" spans="1:13" x14ac:dyDescent="0.55000000000000004">
      <c r="A6402">
        <v>6397</v>
      </c>
      <c r="C6402">
        <f t="shared" si="303"/>
        <v>0.19989298954573567</v>
      </c>
      <c r="D6402">
        <f t="shared" si="304"/>
        <v>-3.548304864079251E-5</v>
      </c>
      <c r="E6402" s="2">
        <f t="shared" si="305"/>
        <v>0.10966443428841156</v>
      </c>
      <c r="K6402">
        <v>6397</v>
      </c>
      <c r="L6402" s="2">
        <v>2.6902499846506001E-4</v>
      </c>
      <c r="M6402" s="8">
        <v>-0.131263218743361</v>
      </c>
    </row>
    <row r="6403" spans="1:13" x14ac:dyDescent="0.55000000000000004">
      <c r="A6403">
        <v>6398</v>
      </c>
      <c r="C6403">
        <f t="shared" si="303"/>
        <v>0.27629670023343716</v>
      </c>
      <c r="D6403">
        <f t="shared" si="304"/>
        <v>3.6438383454475727E-4</v>
      </c>
      <c r="E6403" s="2">
        <f t="shared" si="305"/>
        <v>0.26634311158295598</v>
      </c>
      <c r="K6403">
        <v>6398</v>
      </c>
      <c r="L6403" s="2">
        <v>-1.37963832381772E-4</v>
      </c>
      <c r="M6403" s="8">
        <v>-0.239787703312103</v>
      </c>
    </row>
    <row r="6404" spans="1:13" x14ac:dyDescent="0.55000000000000004">
      <c r="A6404">
        <v>6399</v>
      </c>
      <c r="C6404">
        <f t="shared" si="303"/>
        <v>0.28335576303489529</v>
      </c>
      <c r="D6404">
        <f t="shared" si="304"/>
        <v>6.7279805586139239E-4</v>
      </c>
      <c r="E6404" s="2">
        <f t="shared" si="305"/>
        <v>0.32673985907959513</v>
      </c>
      <c r="K6404">
        <v>6399</v>
      </c>
      <c r="L6404" s="2">
        <v>-5.1039876554311004E-4</v>
      </c>
      <c r="M6404" s="8">
        <v>-0.28825587005141201</v>
      </c>
    </row>
    <row r="6405" spans="1:13" x14ac:dyDescent="0.55000000000000004">
      <c r="A6405">
        <v>6400</v>
      </c>
      <c r="C6405">
        <f t="shared" si="303"/>
        <v>0.21929850198018191</v>
      </c>
      <c r="D6405">
        <f t="shared" si="304"/>
        <v>8.1235414661461655E-4</v>
      </c>
      <c r="E6405" s="2">
        <f t="shared" si="305"/>
        <v>0.23408863163941987</v>
      </c>
      <c r="K6405">
        <v>6400</v>
      </c>
      <c r="L6405" s="2">
        <v>-7.5500116159010603E-4</v>
      </c>
      <c r="M6405" s="8">
        <v>-0.264528565926751</v>
      </c>
    </row>
    <row r="6406" spans="1:13" x14ac:dyDescent="0.55000000000000004">
      <c r="A6406">
        <v>6401</v>
      </c>
      <c r="C6406">
        <f t="shared" ref="C6406:C6469" si="306">$D$1*COS($B$2*(A6406-$L$2)+$B$1)</f>
        <v>0.10020193937409946</v>
      </c>
      <c r="D6406">
        <f t="shared" ref="D6406:D6469" si="307">$D$2*COS($B$2*(A6406-$L$3)+$B$3)</f>
        <v>7.4802646963436313E-4</v>
      </c>
      <c r="E6406" s="2">
        <f t="shared" ref="E6406:E6469" si="308">(M6406-C6406)^2</f>
        <v>7.5487771762794809E-2</v>
      </c>
      <c r="K6406">
        <v>6401</v>
      </c>
      <c r="L6406" s="2">
        <v>-8.1050883302968802E-4</v>
      </c>
      <c r="M6406" s="8">
        <v>-0.17454844144964901</v>
      </c>
    </row>
    <row r="6407" spans="1:13" x14ac:dyDescent="0.55000000000000004">
      <c r="A6407">
        <v>6402</v>
      </c>
      <c r="C6407">
        <f t="shared" si="306"/>
        <v>-4.4043197921420328E-2</v>
      </c>
      <c r="D6407">
        <f t="shared" si="307"/>
        <v>4.9595991593226008E-4</v>
      </c>
      <c r="E6407" s="2">
        <f t="shared" si="308"/>
        <v>1.0186444159888658E-5</v>
      </c>
      <c r="K6407">
        <v>6402</v>
      </c>
      <c r="L6407" s="2">
        <v>-6.6301953920522001E-4</v>
      </c>
      <c r="M6407" s="8">
        <v>-4.0851576991565303E-2</v>
      </c>
    </row>
    <row r="6408" spans="1:13" x14ac:dyDescent="0.55000000000000004">
      <c r="A6408">
        <v>6403</v>
      </c>
      <c r="C6408">
        <f t="shared" si="306"/>
        <v>-0.17723442089956648</v>
      </c>
      <c r="D6408">
        <f t="shared" si="307"/>
        <v>1.1941787733197437E-4</v>
      </c>
      <c r="E6408" s="2">
        <f t="shared" si="308"/>
        <v>7.8574390848977951E-2</v>
      </c>
      <c r="K6408">
        <v>6403</v>
      </c>
      <c r="L6408" s="2">
        <v>-3.49472888712191E-4</v>
      </c>
      <c r="M6408" s="8">
        <v>0.103076818348841</v>
      </c>
    </row>
    <row r="6409" spans="1:13" x14ac:dyDescent="0.55000000000000004">
      <c r="A6409">
        <v>6404</v>
      </c>
      <c r="C6409">
        <f t="shared" si="306"/>
        <v>-0.2659435400370988</v>
      </c>
      <c r="D6409">
        <f t="shared" si="307"/>
        <v>-2.8709553134950282E-4</v>
      </c>
      <c r="E6409" s="2">
        <f t="shared" si="308"/>
        <v>0.23729809703828478</v>
      </c>
      <c r="K6409">
        <v>6404</v>
      </c>
      <c r="L6409" s="2">
        <v>5.1601414731213201E-5</v>
      </c>
      <c r="M6409" s="8">
        <v>0.22118898509162299</v>
      </c>
    </row>
    <row r="6410" spans="1:13" x14ac:dyDescent="0.55000000000000004">
      <c r="A6410">
        <v>6405</v>
      </c>
      <c r="C6410">
        <f t="shared" si="306"/>
        <v>-0.28790643627036683</v>
      </c>
      <c r="D6410">
        <f t="shared" si="307"/>
        <v>-6.2155401315590352E-4</v>
      </c>
      <c r="E6410" s="2">
        <f t="shared" si="308"/>
        <v>0.3269660295338585</v>
      </c>
      <c r="K6410">
        <v>6405</v>
      </c>
      <c r="L6410" s="2">
        <v>4.3975182374324798E-4</v>
      </c>
      <c r="M6410" s="8">
        <v>0.28390299836136301</v>
      </c>
    </row>
    <row r="6411" spans="1:13" x14ac:dyDescent="0.55000000000000004">
      <c r="A6411">
        <v>6406</v>
      </c>
      <c r="C6411">
        <f t="shared" si="306"/>
        <v>-0.23761088558594104</v>
      </c>
      <c r="D6411">
        <f t="shared" si="307"/>
        <v>-8.0001553897925365E-4</v>
      </c>
      <c r="E6411" s="2">
        <f t="shared" si="308"/>
        <v>0.26329483349108501</v>
      </c>
      <c r="K6411">
        <v>6406</v>
      </c>
      <c r="L6411" s="2">
        <v>7.1776366047652596E-4</v>
      </c>
      <c r="M6411" s="8">
        <v>0.27551174448516103</v>
      </c>
    </row>
    <row r="6412" spans="1:13" x14ac:dyDescent="0.55000000000000004">
      <c r="A6412">
        <v>6407</v>
      </c>
      <c r="C6412">
        <f t="shared" si="306"/>
        <v>-0.12768001105952059</v>
      </c>
      <c r="D6412">
        <f t="shared" si="307"/>
        <v>-7.7769002750838906E-4</v>
      </c>
      <c r="E6412" s="2">
        <f t="shared" si="308"/>
        <v>0.10614360448394147</v>
      </c>
      <c r="K6412">
        <v>6407</v>
      </c>
      <c r="L6412" s="2">
        <v>8.1600713576097299E-4</v>
      </c>
      <c r="M6412" s="8">
        <v>0.19811686505187101</v>
      </c>
    </row>
    <row r="6413" spans="1:13" x14ac:dyDescent="0.55000000000000004">
      <c r="A6413">
        <v>6408</v>
      </c>
      <c r="C6413">
        <f t="shared" si="306"/>
        <v>1.4295854961744467E-2</v>
      </c>
      <c r="D6413">
        <f t="shared" si="307"/>
        <v>-5.6018071153805327E-4</v>
      </c>
      <c r="E6413" s="2">
        <f t="shared" si="308"/>
        <v>3.2269821661208044E-3</v>
      </c>
      <c r="K6413">
        <v>6408</v>
      </c>
      <c r="L6413" s="2">
        <v>7.0987656175332302E-4</v>
      </c>
      <c r="M6413" s="8">
        <v>7.1102387738536998E-2</v>
      </c>
    </row>
    <row r="6414" spans="1:13" x14ac:dyDescent="0.55000000000000004">
      <c r="A6414">
        <v>6409</v>
      </c>
      <c r="C6414">
        <f t="shared" si="306"/>
        <v>0.15268376271674794</v>
      </c>
      <c r="D6414">
        <f t="shared" si="307"/>
        <v>-2.0207784465569792E-4</v>
      </c>
      <c r="E6414" s="2">
        <f t="shared" si="308"/>
        <v>5.1258719771523638E-2</v>
      </c>
      <c r="K6414">
        <v>6409</v>
      </c>
      <c r="L6414" s="2">
        <v>4.2595299910007698E-4</v>
      </c>
      <c r="M6414" s="8">
        <v>-7.3720123671104601E-2</v>
      </c>
    </row>
    <row r="6415" spans="1:13" x14ac:dyDescent="0.55000000000000004">
      <c r="A6415">
        <v>6410</v>
      </c>
      <c r="C6415">
        <f t="shared" si="306"/>
        <v>0.25275126435241618</v>
      </c>
      <c r="D6415">
        <f t="shared" si="307"/>
        <v>2.0674230178087199E-4</v>
      </c>
      <c r="E6415" s="2">
        <f t="shared" si="308"/>
        <v>0.20505522366219001</v>
      </c>
      <c r="K6415">
        <v>6410</v>
      </c>
      <c r="L6415" s="2">
        <v>3.5346865401649698E-5</v>
      </c>
      <c r="M6415" s="8">
        <v>-0.200078972780872</v>
      </c>
    </row>
    <row r="6416" spans="1:13" x14ac:dyDescent="0.55000000000000004">
      <c r="A6416">
        <v>6411</v>
      </c>
      <c r="C6416">
        <f t="shared" si="306"/>
        <v>0.28938352620956742</v>
      </c>
      <c r="D6416">
        <f t="shared" si="307"/>
        <v>5.6367448825239892E-4</v>
      </c>
      <c r="E6416" s="2">
        <f t="shared" si="308"/>
        <v>0.32002817539527012</v>
      </c>
      <c r="K6416">
        <v>6411</v>
      </c>
      <c r="L6416" s="2">
        <v>-3.6411211001265397E-4</v>
      </c>
      <c r="M6416" s="8">
        <v>-0.27632680195783499</v>
      </c>
    </row>
    <row r="6417" spans="1:13" x14ac:dyDescent="0.55000000000000004">
      <c r="A6417">
        <v>6412</v>
      </c>
      <c r="C6417">
        <f t="shared" si="306"/>
        <v>0.25338662270887108</v>
      </c>
      <c r="D6417">
        <f t="shared" si="307"/>
        <v>7.7913625948807051E-4</v>
      </c>
      <c r="E6417" s="2">
        <f t="shared" si="308"/>
        <v>0.28810431126683778</v>
      </c>
      <c r="K6417">
        <v>6412</v>
      </c>
      <c r="L6417" s="2">
        <v>-6.7237694868674605E-4</v>
      </c>
      <c r="M6417" s="8">
        <v>-0.283366869377429</v>
      </c>
    </row>
    <row r="6418" spans="1:13" x14ac:dyDescent="0.55000000000000004">
      <c r="A6418">
        <v>6413</v>
      </c>
      <c r="C6418">
        <f t="shared" si="306"/>
        <v>0.15379501787447905</v>
      </c>
      <c r="D6418">
        <f t="shared" si="307"/>
        <v>7.9905125248152208E-4</v>
      </c>
      <c r="E6418" s="2">
        <f t="shared" si="308"/>
        <v>0.13930135275372837</v>
      </c>
      <c r="K6418">
        <v>6413</v>
      </c>
      <c r="L6418" s="2">
        <v>-8.1224080943847598E-4</v>
      </c>
      <c r="M6418" s="8">
        <v>-0.21943594648101</v>
      </c>
    </row>
    <row r="6419" spans="1:13" x14ac:dyDescent="0.55000000000000004">
      <c r="A6419">
        <v>6414</v>
      </c>
      <c r="C6419">
        <f t="shared" si="306"/>
        <v>1.5604105295355566E-2</v>
      </c>
      <c r="D6419">
        <f t="shared" si="307"/>
        <v>6.1842122376614295E-4</v>
      </c>
      <c r="E6419" s="2">
        <f t="shared" si="308"/>
        <v>1.3490830584504782E-2</v>
      </c>
      <c r="K6419">
        <v>6414</v>
      </c>
      <c r="L6419" s="2">
        <v>-7.4867392069017204E-4</v>
      </c>
      <c r="M6419" s="8">
        <v>-0.10054592950664</v>
      </c>
    </row>
    <row r="6420" spans="1:13" x14ac:dyDescent="0.55000000000000004">
      <c r="A6420">
        <v>6415</v>
      </c>
      <c r="C6420">
        <f t="shared" si="306"/>
        <v>-0.12650310880067217</v>
      </c>
      <c r="D6420">
        <f t="shared" si="307"/>
        <v>2.8258050318172257E-4</v>
      </c>
      <c r="E6420" s="2">
        <f t="shared" si="308"/>
        <v>2.8910047211789001E-2</v>
      </c>
      <c r="K6420">
        <v>6415</v>
      </c>
      <c r="L6420" s="2">
        <v>-4.9759700406919497E-4</v>
      </c>
      <c r="M6420" s="8">
        <v>4.3526439254332097E-2</v>
      </c>
    </row>
    <row r="6421" spans="1:13" x14ac:dyDescent="0.55000000000000004">
      <c r="A6421">
        <v>6416</v>
      </c>
      <c r="C6421">
        <f t="shared" si="306"/>
        <v>-0.23686070906589993</v>
      </c>
      <c r="D6421">
        <f t="shared" si="307"/>
        <v>-1.2418196738465205E-4</v>
      </c>
      <c r="E6421" s="2">
        <f t="shared" si="308"/>
        <v>0.17103026101055857</v>
      </c>
      <c r="K6421">
        <v>6416</v>
      </c>
      <c r="L6421" s="2">
        <v>-1.21893830911382E-4</v>
      </c>
      <c r="M6421" s="8">
        <v>0.17669734128563</v>
      </c>
    </row>
    <row r="6422" spans="1:13" x14ac:dyDescent="0.55000000000000004">
      <c r="A6422">
        <v>6417</v>
      </c>
      <c r="C6422">
        <f t="shared" si="306"/>
        <v>-0.28777126398319686</v>
      </c>
      <c r="D6422">
        <f t="shared" si="307"/>
        <v>-4.9977738168566362E-4</v>
      </c>
      <c r="E6422" s="2">
        <f t="shared" si="308"/>
        <v>0.30623447348695348</v>
      </c>
      <c r="K6422">
        <v>6417</v>
      </c>
      <c r="L6422" s="2">
        <v>2.8433840837261499E-4</v>
      </c>
      <c r="M6422" s="8">
        <v>0.26561329804121803</v>
      </c>
    </row>
    <row r="6423" spans="1:13" x14ac:dyDescent="0.55000000000000004">
      <c r="A6423">
        <v>6418</v>
      </c>
      <c r="C6423">
        <f t="shared" si="306"/>
        <v>-0.26645729737767399</v>
      </c>
      <c r="D6423">
        <f t="shared" si="307"/>
        <v>-7.4993920765492844E-4</v>
      </c>
      <c r="E6423" s="2">
        <f t="shared" si="308"/>
        <v>0.30742816925357597</v>
      </c>
      <c r="K6423">
        <v>6418</v>
      </c>
      <c r="L6423" s="2">
        <v>6.1935632937226595E-4</v>
      </c>
      <c r="M6423" s="8">
        <v>0.288004756557107</v>
      </c>
    </row>
    <row r="6424" spans="1:13" x14ac:dyDescent="0.55000000000000004">
      <c r="A6424">
        <v>6419</v>
      </c>
      <c r="C6424">
        <f t="shared" si="306"/>
        <v>-0.17826816560454789</v>
      </c>
      <c r="D6424">
        <f t="shared" si="307"/>
        <v>-8.1188209996706988E-4</v>
      </c>
      <c r="E6424" s="2">
        <f t="shared" si="308"/>
        <v>0.17349874269884755</v>
      </c>
      <c r="K6424">
        <v>6419</v>
      </c>
      <c r="L6424" s="2">
        <v>7.9925261547290796E-4</v>
      </c>
      <c r="M6424" s="8">
        <v>0.23826363714147</v>
      </c>
    </row>
    <row r="6425" spans="1:13" x14ac:dyDescent="0.55000000000000004">
      <c r="A6425">
        <v>6420</v>
      </c>
      <c r="C6425">
        <f t="shared" si="306"/>
        <v>-4.5337481859467163E-2</v>
      </c>
      <c r="D6425">
        <f t="shared" si="307"/>
        <v>-6.700596983043142E-4</v>
      </c>
      <c r="E6425" s="2">
        <f t="shared" si="308"/>
        <v>3.0340551337637505E-2</v>
      </c>
      <c r="K6425">
        <v>6420</v>
      </c>
      <c r="L6425" s="2">
        <v>7.7897112582509995E-4</v>
      </c>
      <c r="M6425" s="8">
        <v>0.128847911723455</v>
      </c>
    </row>
    <row r="6426" spans="1:13" x14ac:dyDescent="0.55000000000000004">
      <c r="A6426">
        <v>6421</v>
      </c>
      <c r="C6426">
        <f t="shared" si="306"/>
        <v>9.8971954190089625E-2</v>
      </c>
      <c r="D6426">
        <f t="shared" si="307"/>
        <v>-3.6006643611563311E-4</v>
      </c>
      <c r="E6426" s="2">
        <f t="shared" si="308"/>
        <v>1.2501593878740535E-2</v>
      </c>
      <c r="K6426">
        <v>6421</v>
      </c>
      <c r="L6426" s="2">
        <v>5.6359148532835997E-4</v>
      </c>
      <c r="M6426" s="8">
        <v>-1.28385725001131E-2</v>
      </c>
    </row>
    <row r="6427" spans="1:13" x14ac:dyDescent="0.55000000000000004">
      <c r="A6427">
        <v>6422</v>
      </c>
      <c r="C6427">
        <f t="shared" si="306"/>
        <v>0.21844151590536195</v>
      </c>
      <c r="D6427">
        <f t="shared" si="307"/>
        <v>4.0295911946568675E-5</v>
      </c>
      <c r="E6427" s="2">
        <f t="shared" si="308"/>
        <v>0.1367158556161337</v>
      </c>
      <c r="K6427">
        <v>6422</v>
      </c>
      <c r="L6427" s="2">
        <v>2.0705686106338599E-4</v>
      </c>
      <c r="M6427" s="8">
        <v>-0.15130955659630599</v>
      </c>
    </row>
    <row r="6428" spans="1:13" x14ac:dyDescent="0.55000000000000004">
      <c r="A6428">
        <v>6423</v>
      </c>
      <c r="C6428">
        <f t="shared" si="306"/>
        <v>0.28308686151021184</v>
      </c>
      <c r="D6428">
        <f t="shared" si="307"/>
        <v>4.305448354806128E-4</v>
      </c>
      <c r="E6428" s="2">
        <f t="shared" si="308"/>
        <v>0.28619395489546612</v>
      </c>
      <c r="K6428">
        <v>6423</v>
      </c>
      <c r="L6428" s="2">
        <v>-2.0133643854242401E-4</v>
      </c>
      <c r="M6428" s="8">
        <v>-0.251884123586612</v>
      </c>
    </row>
    <row r="6429" spans="1:13" x14ac:dyDescent="0.55000000000000004">
      <c r="A6429">
        <v>6424</v>
      </c>
      <c r="C6429">
        <f t="shared" si="306"/>
        <v>0.27668337187359143</v>
      </c>
      <c r="D6429">
        <f t="shared" si="307"/>
        <v>7.1273608047409153E-4</v>
      </c>
      <c r="E6429" s="2">
        <f t="shared" si="308"/>
        <v>0.3204195322603437</v>
      </c>
      <c r="K6429">
        <v>6424</v>
      </c>
      <c r="L6429" s="2">
        <v>-5.5930377811469804E-4</v>
      </c>
      <c r="M6429" s="8">
        <v>-0.28937274924899098</v>
      </c>
    </row>
    <row r="6430" spans="1:13" x14ac:dyDescent="0.55000000000000004">
      <c r="A6430">
        <v>6425</v>
      </c>
      <c r="C6430">
        <f t="shared" si="306"/>
        <v>0.2008381879194403</v>
      </c>
      <c r="D6430">
        <f t="shared" si="307"/>
        <v>8.1604559255313628E-4</v>
      </c>
      <c r="E6430" s="2">
        <f t="shared" si="308"/>
        <v>0.20722922034389885</v>
      </c>
      <c r="K6430">
        <v>6425</v>
      </c>
      <c r="L6430" s="2">
        <v>-7.7719001678940296E-4</v>
      </c>
      <c r="M6430" s="8">
        <v>-0.25438617472375002</v>
      </c>
    </row>
    <row r="6431" spans="1:13" x14ac:dyDescent="0.55000000000000004">
      <c r="A6431">
        <v>6426</v>
      </c>
      <c r="C6431">
        <f t="shared" si="306"/>
        <v>7.4586852130619788E-2</v>
      </c>
      <c r="D6431">
        <f t="shared" si="307"/>
        <v>7.1454486177764188E-4</v>
      </c>
      <c r="E6431" s="2">
        <f t="shared" si="308"/>
        <v>5.3026049112793315E-2</v>
      </c>
      <c r="K6431">
        <v>6426</v>
      </c>
      <c r="L6431" s="2">
        <v>-8.0042419442236698E-4</v>
      </c>
      <c r="M6431" s="8">
        <v>-0.155687004641688</v>
      </c>
    </row>
    <row r="6432" spans="1:13" x14ac:dyDescent="0.55000000000000004">
      <c r="A6432">
        <v>6427</v>
      </c>
      <c r="C6432">
        <f t="shared" si="306"/>
        <v>-7.038421137280132E-2</v>
      </c>
      <c r="D6432">
        <f t="shared" si="307"/>
        <v>4.3370843211666606E-4</v>
      </c>
      <c r="E6432" s="2">
        <f t="shared" si="308"/>
        <v>2.7446233455345002E-3</v>
      </c>
      <c r="K6432">
        <v>6427</v>
      </c>
      <c r="L6432" s="2">
        <v>-6.2318716709103901E-4</v>
      </c>
      <c r="M6432" s="8">
        <v>-1.7995058435055701E-2</v>
      </c>
    </row>
    <row r="6433" spans="1:13" x14ac:dyDescent="0.55000000000000004">
      <c r="A6433">
        <v>6428</v>
      </c>
      <c r="C6433">
        <f t="shared" si="306"/>
        <v>-0.19769032140717999</v>
      </c>
      <c r="D6433">
        <f t="shared" si="307"/>
        <v>4.4020327837066002E-5</v>
      </c>
      <c r="E6433" s="2">
        <f t="shared" si="308"/>
        <v>0.10361586517609855</v>
      </c>
      <c r="K6433">
        <v>6428</v>
      </c>
      <c r="L6433" s="2">
        <v>-2.8986904778924402E-4</v>
      </c>
      <c r="M6433" s="8">
        <v>0.124203861789874</v>
      </c>
    </row>
    <row r="6434" spans="1:13" x14ac:dyDescent="0.55000000000000004">
      <c r="A6434">
        <v>6429</v>
      </c>
      <c r="C6434">
        <f t="shared" si="306"/>
        <v>-0.27538032774970511</v>
      </c>
      <c r="D6434">
        <f t="shared" si="307"/>
        <v>-3.5671595085474852E-4</v>
      </c>
      <c r="E6434" s="2">
        <f t="shared" si="308"/>
        <v>0.26078944799193621</v>
      </c>
      <c r="K6434">
        <v>6429</v>
      </c>
      <c r="L6434" s="2">
        <v>1.1604857274838799E-4</v>
      </c>
      <c r="M6434" s="8">
        <v>0.23529515432470999</v>
      </c>
    </row>
    <row r="6435" spans="1:13" x14ac:dyDescent="0.55000000000000004">
      <c r="A6435">
        <v>6430</v>
      </c>
      <c r="C6435">
        <f t="shared" si="306"/>
        <v>-0.2839556763838042</v>
      </c>
      <c r="D6435">
        <f t="shared" si="307"/>
        <v>-6.6792404485767657E-4</v>
      </c>
      <c r="E6435" s="2">
        <f t="shared" si="308"/>
        <v>0.32651052198134378</v>
      </c>
      <c r="K6435">
        <v>6430</v>
      </c>
      <c r="L6435" s="2">
        <v>4.92901108328108E-4</v>
      </c>
      <c r="M6435" s="8">
        <v>0.28745531579375599</v>
      </c>
    </row>
    <row r="6436" spans="1:13" x14ac:dyDescent="0.55000000000000004">
      <c r="A6436">
        <v>6431</v>
      </c>
      <c r="C6436">
        <f t="shared" si="306"/>
        <v>-0.22126413555632579</v>
      </c>
      <c r="D6436">
        <f t="shared" si="307"/>
        <v>-8.1149728232312581E-4</v>
      </c>
      <c r="E6436" s="2">
        <f t="shared" si="308"/>
        <v>0.23900819683569635</v>
      </c>
      <c r="K6436">
        <v>6431</v>
      </c>
      <c r="L6436" s="2">
        <v>7.4630350359056695E-4</v>
      </c>
      <c r="M6436" s="8">
        <v>0.26762051017894001</v>
      </c>
    </row>
    <row r="6437" spans="1:13" x14ac:dyDescent="0.55000000000000004">
      <c r="A6437">
        <v>6432</v>
      </c>
      <c r="C6437">
        <f t="shared" si="306"/>
        <v>-0.10303996058213452</v>
      </c>
      <c r="D6437">
        <f t="shared" si="307"/>
        <v>-7.514018069309955E-4</v>
      </c>
      <c r="E6437" s="2">
        <f t="shared" si="308"/>
        <v>8.0541559186440265E-2</v>
      </c>
      <c r="K6437">
        <v>6432</v>
      </c>
      <c r="L6437" s="2">
        <v>8.12789556647951E-4</v>
      </c>
      <c r="M6437" s="8">
        <v>0.180758487592693</v>
      </c>
    </row>
    <row r="6438" spans="1:13" x14ac:dyDescent="0.55000000000000004">
      <c r="A6438">
        <v>6433</v>
      </c>
      <c r="C6438">
        <f t="shared" si="306"/>
        <v>4.1045072583963782E-2</v>
      </c>
      <c r="D6438">
        <f t="shared" si="307"/>
        <v>-5.0272031630194981E-4</v>
      </c>
      <c r="E6438" s="2">
        <f t="shared" si="308"/>
        <v>5.744590764644298E-5</v>
      </c>
      <c r="K6438">
        <v>6433</v>
      </c>
      <c r="L6438" s="2">
        <v>6.7570742306250701E-4</v>
      </c>
      <c r="M6438" s="8">
        <v>4.8624380444609303E-2</v>
      </c>
    </row>
    <row r="6439" spans="1:13" x14ac:dyDescent="0.55000000000000004">
      <c r="A6439">
        <v>6434</v>
      </c>
      <c r="C6439">
        <f t="shared" si="306"/>
        <v>0.17482865769690664</v>
      </c>
      <c r="D6439">
        <f t="shared" si="307"/>
        <v>-1.2786662277997708E-4</v>
      </c>
      <c r="E6439" s="2">
        <f t="shared" si="308"/>
        <v>7.3179264488058185E-2</v>
      </c>
      <c r="K6439">
        <v>6434</v>
      </c>
      <c r="L6439" s="2">
        <v>3.6939017358652898E-4</v>
      </c>
      <c r="M6439" s="8">
        <v>-9.56880044295845E-2</v>
      </c>
    </row>
    <row r="6440" spans="1:13" x14ac:dyDescent="0.55000000000000004">
      <c r="A6440">
        <v>6435</v>
      </c>
      <c r="C6440">
        <f t="shared" si="306"/>
        <v>0.26473393482363849</v>
      </c>
      <c r="D6440">
        <f t="shared" si="307"/>
        <v>2.7907889784521196E-4</v>
      </c>
      <c r="E6440" s="2">
        <f t="shared" si="308"/>
        <v>0.23113851387351475</v>
      </c>
      <c r="K6440">
        <v>6435</v>
      </c>
      <c r="L6440" s="2">
        <v>-2.94431363944679E-5</v>
      </c>
      <c r="M6440" s="8">
        <v>-0.216034734989105</v>
      </c>
    </row>
    <row r="6441" spans="1:13" x14ac:dyDescent="0.55000000000000004">
      <c r="A6441">
        <v>6436</v>
      </c>
      <c r="C6441">
        <f t="shared" si="306"/>
        <v>0.28819657445822966</v>
      </c>
      <c r="D6441">
        <f t="shared" si="307"/>
        <v>6.1598149762767456E-4</v>
      </c>
      <c r="E6441" s="2">
        <f t="shared" si="308"/>
        <v>0.32543693416222408</v>
      </c>
      <c r="K6441">
        <v>6436</v>
      </c>
      <c r="L6441" s="2">
        <v>-4.2090223021351201E-4</v>
      </c>
      <c r="M6441" s="8">
        <v>-0.28227422598840501</v>
      </c>
    </row>
    <row r="6442" spans="1:13" x14ac:dyDescent="0.55000000000000004">
      <c r="A6442">
        <v>6437</v>
      </c>
      <c r="C6442">
        <f t="shared" si="306"/>
        <v>0.23932794860560125</v>
      </c>
      <c r="D6442">
        <f t="shared" si="307"/>
        <v>7.9828572536536449E-4</v>
      </c>
      <c r="E6442" s="2">
        <f t="shared" si="308"/>
        <v>0.26743826280095651</v>
      </c>
      <c r="K6442">
        <v>6437</v>
      </c>
      <c r="L6442" s="2">
        <v>-7.0694374938771098E-4</v>
      </c>
      <c r="M6442" s="8">
        <v>-0.27781638598674102</v>
      </c>
    </row>
    <row r="6443" spans="1:13" x14ac:dyDescent="0.55000000000000004">
      <c r="A6443">
        <v>6438</v>
      </c>
      <c r="C6443">
        <f t="shared" si="306"/>
        <v>0.13039305228586021</v>
      </c>
      <c r="D6443">
        <f t="shared" si="307"/>
        <v>7.8023706256434794E-4</v>
      </c>
      <c r="E6443" s="2">
        <f t="shared" si="308"/>
        <v>0.11167009747578754</v>
      </c>
      <c r="K6443">
        <v>6438</v>
      </c>
      <c r="L6443" s="2">
        <v>-8.1592682096712796E-4</v>
      </c>
      <c r="M6443" s="8">
        <v>-0.20377770866696099</v>
      </c>
    </row>
    <row r="6444" spans="1:13" x14ac:dyDescent="0.55000000000000004">
      <c r="A6444">
        <v>6439</v>
      </c>
      <c r="C6444">
        <f t="shared" si="306"/>
        <v>-1.1267751690165079E-2</v>
      </c>
      <c r="D6444">
        <f t="shared" si="307"/>
        <v>5.6636534315205374E-4</v>
      </c>
      <c r="E6444" s="2">
        <f t="shared" si="308"/>
        <v>4.5473293015402365E-3</v>
      </c>
      <c r="K6444">
        <v>6439</v>
      </c>
      <c r="L6444" s="2">
        <v>-7.2055595859280399E-4</v>
      </c>
      <c r="M6444" s="8">
        <v>-7.8701640066412795E-2</v>
      </c>
    </row>
    <row r="6445" spans="1:13" x14ac:dyDescent="0.55000000000000004">
      <c r="A6445">
        <v>6440</v>
      </c>
      <c r="C6445">
        <f t="shared" si="306"/>
        <v>-0.15010058749371949</v>
      </c>
      <c r="D6445">
        <f t="shared" si="307"/>
        <v>2.103478606542853E-4</v>
      </c>
      <c r="E6445" s="2">
        <f t="shared" si="308"/>
        <v>4.6736529284064979E-2</v>
      </c>
      <c r="K6445">
        <v>6440</v>
      </c>
      <c r="L6445" s="2">
        <v>-4.4471738638426699E-4</v>
      </c>
      <c r="M6445" s="8">
        <v>6.6085742518298102E-2</v>
      </c>
    </row>
    <row r="6446" spans="1:13" x14ac:dyDescent="0.55000000000000004">
      <c r="A6446">
        <v>6441</v>
      </c>
      <c r="C6446">
        <f t="shared" si="306"/>
        <v>-0.25126133970990733</v>
      </c>
      <c r="D6446">
        <f t="shared" si="307"/>
        <v>-1.984625010951511E-4</v>
      </c>
      <c r="E6446" s="2">
        <f t="shared" si="308"/>
        <v>0.19854410351322488</v>
      </c>
      <c r="K6446">
        <v>6441</v>
      </c>
      <c r="L6446" s="2">
        <v>-5.7496585929415297E-5</v>
      </c>
      <c r="M6446" s="8">
        <v>0.19432154092311801</v>
      </c>
    </row>
    <row r="6447" spans="1:13" x14ac:dyDescent="0.55000000000000004">
      <c r="A6447">
        <v>6442</v>
      </c>
      <c r="C6447">
        <f t="shared" si="306"/>
        <v>-0.28936079182772817</v>
      </c>
      <c r="D6447">
        <f t="shared" si="307"/>
        <v>-5.5746295832730965E-4</v>
      </c>
      <c r="E6447" s="2">
        <f t="shared" si="308"/>
        <v>0.31724954386110771</v>
      </c>
      <c r="K6447">
        <v>6442</v>
      </c>
      <c r="L6447" s="2">
        <v>3.4412459115438202E-4</v>
      </c>
      <c r="M6447" s="8">
        <v>0.27388830392042102</v>
      </c>
    </row>
    <row r="6448" spans="1:13" x14ac:dyDescent="0.55000000000000004">
      <c r="A6448">
        <v>6443</v>
      </c>
      <c r="C6448">
        <f t="shared" si="306"/>
        <v>-0.25483678443834035</v>
      </c>
      <c r="D6448">
        <f t="shared" si="307"/>
        <v>-7.7655196340614772E-4</v>
      </c>
      <c r="E6448" s="2">
        <f t="shared" si="308"/>
        <v>0.29127050581509989</v>
      </c>
      <c r="K6448">
        <v>6443</v>
      </c>
      <c r="L6448" s="2">
        <v>6.5955762958958702E-4</v>
      </c>
      <c r="M6448" s="8">
        <v>0.28485804212117</v>
      </c>
    </row>
    <row r="6449" spans="1:13" x14ac:dyDescent="0.55000000000000004">
      <c r="A6449">
        <v>6444</v>
      </c>
      <c r="C6449">
        <f t="shared" si="306"/>
        <v>-0.15635411568814403</v>
      </c>
      <c r="D6449">
        <f t="shared" si="307"/>
        <v>-8.0074279408668921E-4</v>
      </c>
      <c r="E6449" s="2">
        <f t="shared" si="308"/>
        <v>0.14503714978739971</v>
      </c>
      <c r="K6449">
        <v>6444</v>
      </c>
      <c r="L6449" s="2">
        <v>8.0980036809559497E-4</v>
      </c>
      <c r="M6449" s="8">
        <v>0.224483316541672</v>
      </c>
    </row>
    <row r="6450" spans="1:13" x14ac:dyDescent="0.55000000000000004">
      <c r="A6450">
        <v>6445</v>
      </c>
      <c r="C6450">
        <f t="shared" si="306"/>
        <v>-1.8629859583488284E-2</v>
      </c>
      <c r="D6450">
        <f t="shared" si="307"/>
        <v>-6.2396406177037112E-4</v>
      </c>
      <c r="E6450" s="2">
        <f t="shared" si="308"/>
        <v>1.6006098696459182E-2</v>
      </c>
      <c r="K6450">
        <v>6445</v>
      </c>
      <c r="L6450" s="2">
        <v>7.5722358077529202E-4</v>
      </c>
      <c r="M6450" s="8">
        <v>0.107885351740918</v>
      </c>
    </row>
    <row r="6451" spans="1:13" x14ac:dyDescent="0.55000000000000004">
      <c r="A6451">
        <v>6446</v>
      </c>
      <c r="C6451">
        <f t="shared" si="306"/>
        <v>0.12377009858653396</v>
      </c>
      <c r="D6451">
        <f t="shared" si="307"/>
        <v>-2.9058350207966172E-4</v>
      </c>
      <c r="E6451" s="2">
        <f t="shared" si="308"/>
        <v>2.5441292267257803E-2</v>
      </c>
      <c r="K6451">
        <v>6446</v>
      </c>
      <c r="L6451" s="2">
        <v>5.1499545017575895E-4</v>
      </c>
      <c r="M6451" s="8">
        <v>-3.5733168675481097E-2</v>
      </c>
    </row>
    <row r="6452" spans="1:13" x14ac:dyDescent="0.55000000000000004">
      <c r="A6452">
        <v>6447</v>
      </c>
      <c r="C6452">
        <f t="shared" si="306"/>
        <v>0.23510637088221781</v>
      </c>
      <c r="D6452">
        <f t="shared" si="307"/>
        <v>1.1572739162645769E-4</v>
      </c>
      <c r="E6452" s="2">
        <f t="shared" si="308"/>
        <v>0.16443711616542292</v>
      </c>
      <c r="K6452">
        <v>6447</v>
      </c>
      <c r="L6452" s="2">
        <v>1.4378351427987601E-4</v>
      </c>
      <c r="M6452" s="8">
        <v>-0.170402095324621</v>
      </c>
    </row>
    <row r="6453" spans="1:13" x14ac:dyDescent="0.55000000000000004">
      <c r="A6453">
        <v>6448</v>
      </c>
      <c r="C6453">
        <f t="shared" si="306"/>
        <v>0.28743589973556022</v>
      </c>
      <c r="D6453">
        <f t="shared" si="307"/>
        <v>4.9299314937420371E-4</v>
      </c>
      <c r="E6453" s="2">
        <f t="shared" si="308"/>
        <v>0.30231155517860919</v>
      </c>
      <c r="K6453">
        <v>6448</v>
      </c>
      <c r="L6453" s="2">
        <v>-2.6343989473556799E-4</v>
      </c>
      <c r="M6453" s="8">
        <v>-0.26239276010185603</v>
      </c>
    </row>
    <row r="6454" spans="1:13" x14ac:dyDescent="0.55000000000000004">
      <c r="A6454">
        <v>6449</v>
      </c>
      <c r="C6454">
        <f t="shared" si="306"/>
        <v>0.26762507642332206</v>
      </c>
      <c r="D6454">
        <f t="shared" si="307"/>
        <v>7.4652801810010853E-4</v>
      </c>
      <c r="E6454" s="2">
        <f t="shared" si="308"/>
        <v>0.30945923917874912</v>
      </c>
      <c r="K6454">
        <v>6449</v>
      </c>
      <c r="L6454" s="2">
        <v>-6.0468314785202897E-4</v>
      </c>
      <c r="M6454" s="8">
        <v>-0.28866553034507297</v>
      </c>
    </row>
    <row r="6455" spans="1:13" x14ac:dyDescent="0.55000000000000004">
      <c r="A6455">
        <v>6450</v>
      </c>
      <c r="C6455">
        <f t="shared" si="306"/>
        <v>0.18064600001785233</v>
      </c>
      <c r="D6455">
        <f t="shared" si="307"/>
        <v>8.1270008984497897E-4</v>
      </c>
      <c r="E6455" s="2">
        <f t="shared" si="308"/>
        <v>0.179171230628456</v>
      </c>
      <c r="K6455">
        <v>6450</v>
      </c>
      <c r="L6455" s="2">
        <v>-7.9447975540703603E-4</v>
      </c>
      <c r="M6455" s="8">
        <v>-0.242640227762424</v>
      </c>
    </row>
    <row r="6456" spans="1:13" x14ac:dyDescent="0.55000000000000004">
      <c r="A6456">
        <v>6451</v>
      </c>
      <c r="C6456">
        <f t="shared" si="306"/>
        <v>4.8328585323461147E-2</v>
      </c>
      <c r="D6456">
        <f t="shared" si="307"/>
        <v>6.7490156939745572E-4</v>
      </c>
      <c r="E6456" s="2">
        <f t="shared" si="308"/>
        <v>3.3919605610531957E-2</v>
      </c>
      <c r="K6456">
        <v>6451</v>
      </c>
      <c r="L6456" s="2">
        <v>-7.8529397962576197E-4</v>
      </c>
      <c r="M6456" s="8">
        <v>-0.135844174905982</v>
      </c>
    </row>
    <row r="6457" spans="1:13" x14ac:dyDescent="0.55000000000000004">
      <c r="A6457">
        <v>6452</v>
      </c>
      <c r="C6457">
        <f t="shared" si="306"/>
        <v>-9.6118285597395145E-2</v>
      </c>
      <c r="D6457">
        <f t="shared" si="307"/>
        <v>3.67716980838118E-4</v>
      </c>
      <c r="E6457" s="2">
        <f t="shared" si="308"/>
        <v>1.0219831016053768E-2</v>
      </c>
      <c r="K6457">
        <v>6452</v>
      </c>
      <c r="L6457" s="2">
        <v>-5.7942645503704599E-4</v>
      </c>
      <c r="M6457" s="8">
        <v>4.9748942717422603E-3</v>
      </c>
    </row>
    <row r="6458" spans="1:13" x14ac:dyDescent="0.55000000000000004">
      <c r="A6458">
        <v>6453</v>
      </c>
      <c r="C6458">
        <f t="shared" si="306"/>
        <v>-0.21644149285016487</v>
      </c>
      <c r="D6458">
        <f t="shared" si="307"/>
        <v>-3.1756819059294122E-5</v>
      </c>
      <c r="E6458" s="2">
        <f t="shared" si="308"/>
        <v>0.13031339251779442</v>
      </c>
      <c r="K6458">
        <v>6453</v>
      </c>
      <c r="L6458" s="2">
        <v>-2.2843798028353399E-4</v>
      </c>
      <c r="M6458" s="8">
        <v>0.14454797031710601</v>
      </c>
    </row>
    <row r="6459" spans="1:13" x14ac:dyDescent="0.55000000000000004">
      <c r="A6459">
        <v>6454</v>
      </c>
      <c r="C6459">
        <f t="shared" si="306"/>
        <v>-0.28244244762222553</v>
      </c>
      <c r="D6459">
        <f t="shared" si="307"/>
        <v>-4.2326032675345753E-4</v>
      </c>
      <c r="E6459" s="2">
        <f t="shared" si="308"/>
        <v>0.28128232159691408</v>
      </c>
      <c r="K6459">
        <v>6454</v>
      </c>
      <c r="L6459" s="2">
        <v>1.79764203758335E-4</v>
      </c>
      <c r="M6459" s="8">
        <v>0.24791811048604301</v>
      </c>
    </row>
    <row r="6460" spans="1:13" x14ac:dyDescent="0.55000000000000004">
      <c r="A6460">
        <v>6455</v>
      </c>
      <c r="C6460">
        <f t="shared" si="306"/>
        <v>-0.27755630145553339</v>
      </c>
      <c r="D6460">
        <f t="shared" si="307"/>
        <v>-7.0853441405231059E-4</v>
      </c>
      <c r="E6460" s="2">
        <f t="shared" si="308"/>
        <v>0.32120774264017621</v>
      </c>
      <c r="K6460">
        <v>6455</v>
      </c>
      <c r="L6460" s="2">
        <v>5.4294332779277095E-4</v>
      </c>
      <c r="M6460" s="8">
        <v>0.28919562191145098</v>
      </c>
    </row>
    <row r="6461" spans="1:13" x14ac:dyDescent="0.55000000000000004">
      <c r="A6461">
        <v>6456</v>
      </c>
      <c r="C6461">
        <f t="shared" si="306"/>
        <v>-0.20300937404613886</v>
      </c>
      <c r="D6461">
        <f t="shared" si="307"/>
        <v>-8.1598129814449555E-4</v>
      </c>
      <c r="E6461" s="2">
        <f t="shared" si="308"/>
        <v>0.21256864225845593</v>
      </c>
      <c r="K6461">
        <v>6456</v>
      </c>
      <c r="L6461" s="2">
        <v>7.7013892720563103E-4</v>
      </c>
      <c r="M6461" s="8">
        <v>0.25804229578974403</v>
      </c>
    </row>
    <row r="6462" spans="1:13" x14ac:dyDescent="0.55000000000000004">
      <c r="A6462">
        <v>6457</v>
      </c>
      <c r="C6462">
        <f t="shared" si="306"/>
        <v>-7.7511372849245905E-2</v>
      </c>
      <c r="D6462">
        <f t="shared" si="307"/>
        <v>-7.1863407592349146E-4</v>
      </c>
      <c r="E6462" s="2">
        <f t="shared" si="308"/>
        <v>5.749063536587435E-2</v>
      </c>
      <c r="K6462">
        <v>6457</v>
      </c>
      <c r="L6462" s="2">
        <v>8.0444845470478905E-4</v>
      </c>
      <c r="M6462" s="8">
        <v>0.16226067590930801</v>
      </c>
    </row>
    <row r="6463" spans="1:13" x14ac:dyDescent="0.55000000000000004">
      <c r="A6463">
        <v>6458</v>
      </c>
      <c r="C6463">
        <f t="shared" si="306"/>
        <v>6.7440349118606635E-2</v>
      </c>
      <c r="D6463">
        <f t="shared" si="307"/>
        <v>-4.409248482601264E-4</v>
      </c>
      <c r="E6463" s="2">
        <f t="shared" si="308"/>
        <v>1.7306004323889301E-3</v>
      </c>
      <c r="K6463">
        <v>6458</v>
      </c>
      <c r="L6463" s="2">
        <v>6.3727887628722401E-4</v>
      </c>
      <c r="M6463" s="8">
        <v>2.5839863155231999E-2</v>
      </c>
    </row>
    <row r="6464" spans="1:13" x14ac:dyDescent="0.55000000000000004">
      <c r="A6464">
        <v>6459</v>
      </c>
      <c r="C6464">
        <f t="shared" si="306"/>
        <v>0.19546596499151514</v>
      </c>
      <c r="D6464">
        <f t="shared" si="307"/>
        <v>-5.2552777636220948E-5</v>
      </c>
      <c r="E6464" s="2">
        <f t="shared" si="308"/>
        <v>9.7667918233804843E-2</v>
      </c>
      <c r="K6464">
        <v>6459</v>
      </c>
      <c r="L6464" s="2">
        <v>3.1049884991239099E-4</v>
      </c>
      <c r="M6464" s="8">
        <v>-0.11705270362494501</v>
      </c>
    </row>
    <row r="6465" spans="1:13" x14ac:dyDescent="0.55000000000000004">
      <c r="A6465">
        <v>6460</v>
      </c>
      <c r="C6465">
        <f t="shared" si="306"/>
        <v>0.27443374374718887</v>
      </c>
      <c r="D6465">
        <f t="shared" si="307"/>
        <v>3.4900893244971514E-4</v>
      </c>
      <c r="E6465" s="2">
        <f t="shared" si="308"/>
        <v>0.25508806666961298</v>
      </c>
      <c r="K6465">
        <v>6460</v>
      </c>
      <c r="L6465" s="2">
        <v>-9.4047539618023797E-5</v>
      </c>
      <c r="M6465" s="8">
        <v>-0.23062869463999999</v>
      </c>
    </row>
    <row r="6466" spans="1:13" x14ac:dyDescent="0.55000000000000004">
      <c r="A6466">
        <v>6461</v>
      </c>
      <c r="C6466">
        <f t="shared" si="306"/>
        <v>0.2845244374266605</v>
      </c>
      <c r="D6466">
        <f t="shared" si="307"/>
        <v>6.6297675701536979E-4</v>
      </c>
      <c r="E6466" s="2">
        <f t="shared" si="308"/>
        <v>0.32600301338162874</v>
      </c>
      <c r="K6466">
        <v>6461</v>
      </c>
      <c r="L6466" s="2">
        <v>-4.7503913942252497E-4</v>
      </c>
      <c r="M6466" s="8">
        <v>-0.286442298365915</v>
      </c>
    </row>
    <row r="6467" spans="1:13" x14ac:dyDescent="0.55000000000000004">
      <c r="A6467">
        <v>6462</v>
      </c>
      <c r="C6467">
        <f t="shared" si="306"/>
        <v>0.22320549461132919</v>
      </c>
      <c r="D6467">
        <f t="shared" si="307"/>
        <v>8.1055139001141093E-4</v>
      </c>
      <c r="E6467" s="2">
        <f t="shared" si="308"/>
        <v>0.24375958268317741</v>
      </c>
      <c r="K6467">
        <v>6462</v>
      </c>
      <c r="L6467" s="2">
        <v>-7.3705423982978104E-4</v>
      </c>
      <c r="M6467" s="8">
        <v>-0.27051465150707399</v>
      </c>
    </row>
    <row r="6468" spans="1:13" x14ac:dyDescent="0.55000000000000004">
      <c r="A6468">
        <v>6463</v>
      </c>
      <c r="C6468">
        <f t="shared" si="306"/>
        <v>0.10586667744708128</v>
      </c>
      <c r="D6468">
        <f t="shared" si="307"/>
        <v>7.5469470918228514E-4</v>
      </c>
      <c r="E6468" s="2">
        <f t="shared" si="308"/>
        <v>8.5674232188847552E-2</v>
      </c>
      <c r="K6468">
        <v>6463</v>
      </c>
      <c r="L6468" s="2">
        <v>-8.14469533519116E-4</v>
      </c>
      <c r="M6468" s="8">
        <v>-0.18683493202722201</v>
      </c>
    </row>
    <row r="6469" spans="1:13" x14ac:dyDescent="0.55000000000000004">
      <c r="A6469">
        <v>6464</v>
      </c>
      <c r="C6469">
        <f t="shared" si="306"/>
        <v>-3.8042444263879857E-2</v>
      </c>
      <c r="D6469">
        <f t="shared" si="307"/>
        <v>5.094255640506883E-4</v>
      </c>
      <c r="E6469" s="2">
        <f t="shared" si="308"/>
        <v>3.3557845239997827E-4</v>
      </c>
      <c r="K6469">
        <v>6464</v>
      </c>
      <c r="L6469" s="2">
        <v>-6.8789587993642104E-4</v>
      </c>
      <c r="M6469" s="8">
        <v>-5.6361244781380403E-2</v>
      </c>
    </row>
    <row r="6470" spans="1:13" x14ac:dyDescent="0.55000000000000004">
      <c r="A6470">
        <v>6465</v>
      </c>
      <c r="C6470">
        <f t="shared" ref="C6470:C6533" si="309">$D$1*COS($B$2*(A6470-$L$2)+$B$1)</f>
        <v>-0.17240371433232607</v>
      </c>
      <c r="D6470">
        <f t="shared" ref="D6470:D6533" si="310">$D$2*COS($B$2*(A6470-$L$3)+$B$3)</f>
        <v>1.3630134019297977E-4</v>
      </c>
      <c r="E6470" s="2">
        <f t="shared" ref="E6470:E6533" si="311">(M6470-C6470)^2</f>
        <v>6.7929133351668183E-2</v>
      </c>
      <c r="K6470">
        <v>6465</v>
      </c>
      <c r="L6470" s="2">
        <v>-3.8903443582742202E-4</v>
      </c>
      <c r="M6470" s="8">
        <v>8.8228465859737301E-2</v>
      </c>
    </row>
    <row r="6471" spans="1:13" x14ac:dyDescent="0.55000000000000004">
      <c r="A6471">
        <v>6466</v>
      </c>
      <c r="C6471">
        <f t="shared" si="309"/>
        <v>-0.26349528608949502</v>
      </c>
      <c r="D6471">
        <f t="shared" si="310"/>
        <v>-2.7103164705814911E-4</v>
      </c>
      <c r="E6471" s="2">
        <f t="shared" si="311"/>
        <v>0.22488090569230942</v>
      </c>
      <c r="K6471">
        <v>6466</v>
      </c>
      <c r="L6471" s="2">
        <v>7.2630961289819902E-6</v>
      </c>
      <c r="M6471" s="8">
        <v>0.21072080989661701</v>
      </c>
    </row>
    <row r="6472" spans="1:13" x14ac:dyDescent="0.55000000000000004">
      <c r="A6472">
        <v>6467</v>
      </c>
      <c r="C6472">
        <f t="shared" si="309"/>
        <v>-0.28845509507814954</v>
      </c>
      <c r="D6472">
        <f t="shared" si="310"/>
        <v>-6.1034140379151653E-4</v>
      </c>
      <c r="E6472" s="2">
        <f t="shared" si="311"/>
        <v>0.32363801090234856</v>
      </c>
      <c r="K6472">
        <v>6467</v>
      </c>
      <c r="L6472" s="2">
        <v>4.01741540602905E-4</v>
      </c>
      <c r="M6472" s="8">
        <v>0.28043681987788899</v>
      </c>
    </row>
    <row r="6473" spans="1:13" x14ac:dyDescent="0.55000000000000004">
      <c r="A6473">
        <v>6468</v>
      </c>
      <c r="C6473">
        <f t="shared" si="309"/>
        <v>-0.24101875535316691</v>
      </c>
      <c r="D6473">
        <f t="shared" si="310"/>
        <v>-7.9646833314924142E-4</v>
      </c>
      <c r="E6473" s="2">
        <f t="shared" si="311"/>
        <v>0.27137269491452265</v>
      </c>
      <c r="K6473">
        <v>6468</v>
      </c>
      <c r="L6473" s="2">
        <v>6.9560132400924902E-4</v>
      </c>
      <c r="M6473" s="8">
        <v>0.27991568861701499</v>
      </c>
    </row>
    <row r="6474" spans="1:13" x14ac:dyDescent="0.55000000000000004">
      <c r="A6474">
        <v>6469</v>
      </c>
      <c r="C6474">
        <f t="shared" si="309"/>
        <v>-0.13309178830681109</v>
      </c>
      <c r="D6474">
        <f t="shared" si="310"/>
        <v>-7.826984991069183E-4</v>
      </c>
      <c r="E6474" s="2">
        <f t="shared" si="311"/>
        <v>0.11722387607598017</v>
      </c>
      <c r="K6474">
        <v>6469</v>
      </c>
      <c r="L6474" s="2">
        <v>8.15243440620144E-4</v>
      </c>
      <c r="M6474" s="8">
        <v>0.20928793667114401</v>
      </c>
    </row>
    <row r="6475" spans="1:13" x14ac:dyDescent="0.55000000000000004">
      <c r="A6475">
        <v>6470</v>
      </c>
      <c r="C6475">
        <f t="shared" si="309"/>
        <v>8.2384122522457612E-3</v>
      </c>
      <c r="D6475">
        <f t="shared" si="310"/>
        <v>-5.7248783976409821E-4</v>
      </c>
      <c r="E6475" s="2">
        <f t="shared" si="311"/>
        <v>6.0846724418594112E-3</v>
      </c>
      <c r="K6475">
        <v>6470</v>
      </c>
      <c r="L6475" s="2">
        <v>7.3070278012458501E-4</v>
      </c>
      <c r="M6475" s="8">
        <v>8.6242722657885601E-2</v>
      </c>
    </row>
    <row r="6476" spans="1:13" x14ac:dyDescent="0.55000000000000004">
      <c r="A6476">
        <v>6471</v>
      </c>
      <c r="C6476">
        <f t="shared" si="309"/>
        <v>0.1475009449843179</v>
      </c>
      <c r="D6476">
        <f t="shared" si="310"/>
        <v>-2.18594799738137E-4</v>
      </c>
      <c r="E6476" s="2">
        <f t="shared" si="311"/>
        <v>4.2396235350763811E-2</v>
      </c>
      <c r="K6476">
        <v>6471</v>
      </c>
      <c r="L6476" s="2">
        <v>4.6315307539586701E-4</v>
      </c>
      <c r="M6476" s="8">
        <v>-5.8402516256050301E-2</v>
      </c>
    </row>
    <row r="6477" spans="1:13" x14ac:dyDescent="0.55000000000000004">
      <c r="A6477">
        <v>6472</v>
      </c>
      <c r="C6477">
        <f t="shared" si="309"/>
        <v>0.24974384960276838</v>
      </c>
      <c r="D6477">
        <f t="shared" si="310"/>
        <v>1.9016092741776892E-4</v>
      </c>
      <c r="E6477" s="2">
        <f t="shared" si="311"/>
        <v>0.19198798207669909</v>
      </c>
      <c r="K6477">
        <v>6472</v>
      </c>
      <c r="L6477" s="2">
        <v>7.9603809741168204E-5</v>
      </c>
      <c r="M6477" s="8">
        <v>-0.18842048267075101</v>
      </c>
    </row>
    <row r="6478" spans="1:13" x14ac:dyDescent="0.55000000000000004">
      <c r="A6478">
        <v>6473</v>
      </c>
      <c r="C6478">
        <f t="shared" si="309"/>
        <v>0.28930631215359021</v>
      </c>
      <c r="D6478">
        <f t="shared" si="310"/>
        <v>5.5119027006613071E-4</v>
      </c>
      <c r="E6478" s="2">
        <f t="shared" si="311"/>
        <v>0.31422043094002455</v>
      </c>
      <c r="K6478">
        <v>6473</v>
      </c>
      <c r="L6478" s="2">
        <v>-3.2388272388939E-4</v>
      </c>
      <c r="M6478" s="8">
        <v>-0.27124737032474699</v>
      </c>
    </row>
    <row r="6479" spans="1:13" x14ac:dyDescent="0.55000000000000004">
      <c r="A6479">
        <v>6474</v>
      </c>
      <c r="C6479">
        <f t="shared" si="309"/>
        <v>0.25625898844707162</v>
      </c>
      <c r="D6479">
        <f t="shared" si="310"/>
        <v>7.7388247309695011E-4</v>
      </c>
      <c r="E6479" s="2">
        <f t="shared" si="311"/>
        <v>0.29419522139064486</v>
      </c>
      <c r="K6479">
        <v>6474</v>
      </c>
      <c r="L6479" s="2">
        <v>-6.4625082009930098E-4</v>
      </c>
      <c r="M6479" s="8">
        <v>-0.28613867138438898</v>
      </c>
    </row>
    <row r="6480" spans="1:13" x14ac:dyDescent="0.55000000000000004">
      <c r="A6480">
        <v>6475</v>
      </c>
      <c r="C6480">
        <f t="shared" si="309"/>
        <v>0.15889606015123492</v>
      </c>
      <c r="D6480">
        <f t="shared" si="310"/>
        <v>8.0234648752869038E-4</v>
      </c>
      <c r="E6480" s="2">
        <f t="shared" si="311"/>
        <v>0.15074646999362562</v>
      </c>
      <c r="K6480">
        <v>6475</v>
      </c>
      <c r="L6480" s="2">
        <v>-8.0676138936631103E-4</v>
      </c>
      <c r="M6480" s="8">
        <v>-0.22936476712036299</v>
      </c>
    </row>
    <row r="6481" spans="1:13" x14ac:dyDescent="0.55000000000000004">
      <c r="A6481">
        <v>6476</v>
      </c>
      <c r="C6481">
        <f t="shared" si="309"/>
        <v>2.1653570020640975E-2</v>
      </c>
      <c r="D6481">
        <f t="shared" si="310"/>
        <v>6.2943844571280441E-4</v>
      </c>
      <c r="E6481" s="2">
        <f t="shared" si="311"/>
        <v>1.8713858077133716E-2</v>
      </c>
      <c r="K6481">
        <v>6476</v>
      </c>
      <c r="L6481" s="2">
        <v>-7.6521356388221495E-4</v>
      </c>
      <c r="M6481" s="8">
        <v>-0.115145034055328</v>
      </c>
    </row>
    <row r="6482" spans="1:13" x14ac:dyDescent="0.55000000000000004">
      <c r="A6482">
        <v>6477</v>
      </c>
      <c r="C6482">
        <f t="shared" si="309"/>
        <v>-0.12102350976026711</v>
      </c>
      <c r="D6482">
        <f t="shared" si="310"/>
        <v>2.985546215437895E-4</v>
      </c>
      <c r="E6482" s="2">
        <f t="shared" si="311"/>
        <v>2.2182229032801155E-2</v>
      </c>
      <c r="K6482">
        <v>6477</v>
      </c>
      <c r="L6482" s="2">
        <v>-5.3201325428350204E-4</v>
      </c>
      <c r="M6482" s="8">
        <v>2.7913487096797099E-2</v>
      </c>
    </row>
    <row r="6483" spans="1:13" x14ac:dyDescent="0.55000000000000004">
      <c r="A6483">
        <v>6478</v>
      </c>
      <c r="C6483">
        <f t="shared" si="309"/>
        <v>-0.23332623956872778</v>
      </c>
      <c r="D6483">
        <f t="shared" si="310"/>
        <v>-1.0726011960816904E-4</v>
      </c>
      <c r="E6483" s="2">
        <f t="shared" si="311"/>
        <v>0.15785296493446613</v>
      </c>
      <c r="K6483">
        <v>6478</v>
      </c>
      <c r="L6483" s="2">
        <v>-1.6556692477886299E-4</v>
      </c>
      <c r="M6483" s="8">
        <v>0.16398090224282599</v>
      </c>
    </row>
    <row r="6484" spans="1:13" x14ac:dyDescent="0.55000000000000004">
      <c r="A6484">
        <v>6479</v>
      </c>
      <c r="C6484">
        <f t="shared" si="309"/>
        <v>-0.28706900137234209</v>
      </c>
      <c r="D6484">
        <f t="shared" si="310"/>
        <v>-4.8615483160241164E-4</v>
      </c>
      <c r="E6484" s="2">
        <f t="shared" si="311"/>
        <v>0.2981676369434802</v>
      </c>
      <c r="K6484">
        <v>6479</v>
      </c>
      <c r="L6484" s="2">
        <v>2.42346668139275E-4</v>
      </c>
      <c r="M6484" s="8">
        <v>0.25897828315847599</v>
      </c>
    </row>
    <row r="6485" spans="1:13" x14ac:dyDescent="0.55000000000000004">
      <c r="A6485">
        <v>6480</v>
      </c>
      <c r="C6485">
        <f t="shared" si="309"/>
        <v>-0.26876349476593975</v>
      </c>
      <c r="D6485">
        <f t="shared" si="310"/>
        <v>-7.430349281952308E-4</v>
      </c>
      <c r="E6485" s="2">
        <f t="shared" si="311"/>
        <v>0.31122612368881614</v>
      </c>
      <c r="K6485">
        <v>6480</v>
      </c>
      <c r="L6485" s="2">
        <v>5.8956303461235203E-4</v>
      </c>
      <c r="M6485" s="8">
        <v>0.289112946472455</v>
      </c>
    </row>
    <row r="6486" spans="1:13" x14ac:dyDescent="0.55000000000000004">
      <c r="A6486">
        <v>6481</v>
      </c>
      <c r="C6486">
        <f t="shared" si="309"/>
        <v>-0.18300401605826347</v>
      </c>
      <c r="D6486">
        <f t="shared" si="310"/>
        <v>-8.1342891974464681E-4</v>
      </c>
      <c r="E6486" s="2">
        <f t="shared" si="311"/>
        <v>0.18476371071565206</v>
      </c>
      <c r="K6486">
        <v>6481</v>
      </c>
      <c r="L6486" s="2">
        <v>7.8911968168322204E-4</v>
      </c>
      <c r="M6486" s="8">
        <v>0.24683747881589599</v>
      </c>
    </row>
    <row r="6487" spans="1:13" x14ac:dyDescent="0.55000000000000004">
      <c r="A6487">
        <v>6482</v>
      </c>
      <c r="C6487">
        <f t="shared" si="309"/>
        <v>-5.1314386738557011E-2</v>
      </c>
      <c r="D6487">
        <f t="shared" si="310"/>
        <v>-6.7966939815936782E-4</v>
      </c>
      <c r="E6487" s="2">
        <f t="shared" si="311"/>
        <v>3.7657117944786059E-2</v>
      </c>
      <c r="K6487">
        <v>6482</v>
      </c>
      <c r="L6487" s="2">
        <v>7.9103640913342598E-4</v>
      </c>
      <c r="M6487" s="8">
        <v>0.14274003332134799</v>
      </c>
    </row>
    <row r="6488" spans="1:13" x14ac:dyDescent="0.55000000000000004">
      <c r="A6488">
        <v>6483</v>
      </c>
      <c r="C6488">
        <f t="shared" si="309"/>
        <v>9.3254072027088949E-2</v>
      </c>
      <c r="D6488">
        <f t="shared" si="310"/>
        <v>-3.7532718394083409E-4</v>
      </c>
      <c r="E6488" s="2">
        <f t="shared" si="311"/>
        <v>8.1652207498346865E-3</v>
      </c>
      <c r="K6488">
        <v>6483</v>
      </c>
      <c r="L6488" s="2">
        <v>5.9483316068254498E-4</v>
      </c>
      <c r="M6488" s="8">
        <v>2.89246098658853E-3</v>
      </c>
    </row>
    <row r="6489" spans="1:13" x14ac:dyDescent="0.55000000000000004">
      <c r="A6489">
        <v>6484</v>
      </c>
      <c r="C6489">
        <f t="shared" si="309"/>
        <v>0.21441772435795575</v>
      </c>
      <c r="D6489">
        <f t="shared" si="310"/>
        <v>2.3214242184098654E-5</v>
      </c>
      <c r="E6489" s="2">
        <f t="shared" si="311"/>
        <v>0.12397248789618578</v>
      </c>
      <c r="K6489">
        <v>6484</v>
      </c>
      <c r="L6489" s="2">
        <v>2.4965025706169102E-4</v>
      </c>
      <c r="M6489" s="8">
        <v>-0.13767954614578701</v>
      </c>
    </row>
    <row r="6490" spans="1:13" x14ac:dyDescent="0.55000000000000004">
      <c r="A6490">
        <v>6485</v>
      </c>
      <c r="C6490">
        <f t="shared" si="309"/>
        <v>0.28176704744200282</v>
      </c>
      <c r="D6490">
        <f t="shared" si="310"/>
        <v>4.159293828382233E-4</v>
      </c>
      <c r="E6490" s="2">
        <f t="shared" si="311"/>
        <v>0.27618798669376343</v>
      </c>
      <c r="K6490">
        <v>6485</v>
      </c>
      <c r="L6490" s="2">
        <v>-1.58059102158021E-4</v>
      </c>
      <c r="M6490" s="8">
        <v>-0.243768856844054</v>
      </c>
    </row>
    <row r="6491" spans="1:13" x14ac:dyDescent="0.55000000000000004">
      <c r="A6491">
        <v>6486</v>
      </c>
      <c r="C6491">
        <f t="shared" si="309"/>
        <v>0.27839878079622682</v>
      </c>
      <c r="D6491">
        <f t="shared" si="310"/>
        <v>7.0425501549572426E-4</v>
      </c>
      <c r="E6491" s="2">
        <f t="shared" si="311"/>
        <v>0.32171983980445784</v>
      </c>
      <c r="K6491">
        <v>6486</v>
      </c>
      <c r="L6491" s="2">
        <v>-5.2618157871477404E-4</v>
      </c>
      <c r="M6491" s="8">
        <v>-0.28880474511352799</v>
      </c>
    </row>
    <row r="6492" spans="1:13" x14ac:dyDescent="0.55000000000000004">
      <c r="A6492">
        <v>6487</v>
      </c>
      <c r="C6492">
        <f t="shared" si="309"/>
        <v>0.20515828835128977</v>
      </c>
      <c r="D6492">
        <f t="shared" si="310"/>
        <v>8.1582748378169578E-4</v>
      </c>
      <c r="E6492" s="2">
        <f t="shared" si="311"/>
        <v>0.21777713848166186</v>
      </c>
      <c r="K6492">
        <v>6487</v>
      </c>
      <c r="L6492" s="2">
        <v>-7.6251861468887695E-4</v>
      </c>
      <c r="M6492" s="8">
        <v>-0.26150769335474999</v>
      </c>
    </row>
    <row r="6493" spans="1:13" x14ac:dyDescent="0.55000000000000004">
      <c r="A6493">
        <v>6488</v>
      </c>
      <c r="C6493">
        <f t="shared" si="309"/>
        <v>8.0427389923781109E-2</v>
      </c>
      <c r="D6493">
        <f t="shared" si="310"/>
        <v>7.2264444991739147E-4</v>
      </c>
      <c r="E6493" s="2">
        <f t="shared" si="311"/>
        <v>6.2071640216016764E-2</v>
      </c>
      <c r="K6493">
        <v>6488</v>
      </c>
      <c r="L6493" s="2">
        <v>-8.0787813329208597E-4</v>
      </c>
      <c r="M6493" s="8">
        <v>-0.16871441751932301</v>
      </c>
    </row>
    <row r="6494" spans="1:13" x14ac:dyDescent="0.55000000000000004">
      <c r="A6494">
        <v>6489</v>
      </c>
      <c r="C6494">
        <f t="shared" si="309"/>
        <v>-6.4489088099727615E-2</v>
      </c>
      <c r="D6494">
        <f t="shared" si="310"/>
        <v>4.4809289126024159E-4</v>
      </c>
      <c r="E6494" s="2">
        <f t="shared" si="311"/>
        <v>9.5008931810654945E-4</v>
      </c>
      <c r="K6494">
        <v>6489</v>
      </c>
      <c r="L6494" s="2">
        <v>-6.5089956170020298E-4</v>
      </c>
      <c r="M6494" s="8">
        <v>-3.36655691879202E-2</v>
      </c>
    </row>
    <row r="6495" spans="1:13" x14ac:dyDescent="0.55000000000000004">
      <c r="A6495">
        <v>6490</v>
      </c>
      <c r="C6495">
        <f t="shared" si="309"/>
        <v>-0.19322016432919234</v>
      </c>
      <c r="D6495">
        <f t="shared" si="310"/>
        <v>6.1079461957348869E-5</v>
      </c>
      <c r="E6495" s="2">
        <f t="shared" si="311"/>
        <v>9.1830328876448125E-2</v>
      </c>
      <c r="K6495">
        <v>6490</v>
      </c>
      <c r="L6495" s="2">
        <v>-3.3089915699277198E-4</v>
      </c>
      <c r="M6495" s="8">
        <v>0.109815029792626</v>
      </c>
    </row>
    <row r="6496" spans="1:13" x14ac:dyDescent="0.55000000000000004">
      <c r="A6496">
        <v>6491</v>
      </c>
      <c r="C6496">
        <f t="shared" si="309"/>
        <v>-0.27345705207404858</v>
      </c>
      <c r="D6496">
        <f t="shared" si="310"/>
        <v>-3.412636248538572E-4</v>
      </c>
      <c r="E6496" s="2">
        <f t="shared" si="311"/>
        <v>0.24924938965596227</v>
      </c>
      <c r="K6496">
        <v>6491</v>
      </c>
      <c r="L6496" s="2">
        <v>7.1976994332838103E-5</v>
      </c>
      <c r="M6496" s="8">
        <v>0.22579177331862299</v>
      </c>
    </row>
    <row r="6497" spans="1:13" x14ac:dyDescent="0.55000000000000004">
      <c r="A6497">
        <v>6492</v>
      </c>
      <c r="C6497">
        <f t="shared" si="309"/>
        <v>-0.28506198376563385</v>
      </c>
      <c r="D6497">
        <f t="shared" si="310"/>
        <v>-6.5795673509321158E-4</v>
      </c>
      <c r="E6497" s="2">
        <f t="shared" si="311"/>
        <v>0.32521876545858724</v>
      </c>
      <c r="K6497">
        <v>6492</v>
      </c>
      <c r="L6497" s="2">
        <v>4.56826060914933E-4</v>
      </c>
      <c r="M6497" s="8">
        <v>0.28521756650649999</v>
      </c>
    </row>
    <row r="6498" spans="1:13" x14ac:dyDescent="0.55000000000000004">
      <c r="A6498">
        <v>6493</v>
      </c>
      <c r="C6498">
        <f t="shared" si="309"/>
        <v>-0.22512236616191175</v>
      </c>
      <c r="D6498">
        <f t="shared" si="310"/>
        <v>-8.0951657345174782E-4</v>
      </c>
      <c r="E6498" s="2">
        <f t="shared" si="311"/>
        <v>0.24833400180023199</v>
      </c>
      <c r="K6498">
        <v>6493</v>
      </c>
      <c r="L6498" s="2">
        <v>7.2726020659774604E-4</v>
      </c>
      <c r="M6498" s="8">
        <v>0.27320885080149698</v>
      </c>
    </row>
    <row r="6499" spans="1:13" x14ac:dyDescent="0.55000000000000004">
      <c r="A6499">
        <v>6494</v>
      </c>
      <c r="C6499">
        <f t="shared" si="309"/>
        <v>-0.10868177985452322</v>
      </c>
      <c r="D6499">
        <f t="shared" si="310"/>
        <v>-7.5790481512939009E-4</v>
      </c>
      <c r="E6499" s="2">
        <f t="shared" si="311"/>
        <v>9.0875155251378639E-2</v>
      </c>
      <c r="K6499">
        <v>6494</v>
      </c>
      <c r="L6499" s="2">
        <v>8.15547521943372E-4</v>
      </c>
      <c r="M6499" s="8">
        <v>0.19277328354859599</v>
      </c>
    </row>
    <row r="6500" spans="1:13" x14ac:dyDescent="0.55000000000000004">
      <c r="A6500">
        <v>6495</v>
      </c>
      <c r="C6500">
        <f t="shared" si="309"/>
        <v>3.5035642366195822E-2</v>
      </c>
      <c r="D6500">
        <f t="shared" si="310"/>
        <v>-5.1607492357550269E-4</v>
      </c>
      <c r="E6500" s="2">
        <f t="shared" si="311"/>
        <v>8.4220736581731316E-4</v>
      </c>
      <c r="K6500">
        <v>6495</v>
      </c>
      <c r="L6500" s="2">
        <v>6.9957590112875703E-4</v>
      </c>
      <c r="M6500" s="8">
        <v>6.4056451552317997E-2</v>
      </c>
    </row>
    <row r="6501" spans="1:13" x14ac:dyDescent="0.55000000000000004">
      <c r="A6501">
        <v>6496</v>
      </c>
      <c r="C6501">
        <f t="shared" si="309"/>
        <v>0.16995985684233725</v>
      </c>
      <c r="D6501">
        <f t="shared" si="310"/>
        <v>-1.4472110421213184E-4</v>
      </c>
      <c r="E6501" s="2">
        <f t="shared" si="311"/>
        <v>6.2832226806542102E-2</v>
      </c>
      <c r="K6501">
        <v>6496</v>
      </c>
      <c r="L6501" s="2">
        <v>4.0839115602262898E-4</v>
      </c>
      <c r="M6501" s="8">
        <v>-8.0703716112613899E-2</v>
      </c>
    </row>
    <row r="6502" spans="1:13" x14ac:dyDescent="0.55000000000000004">
      <c r="A6502">
        <v>6497</v>
      </c>
      <c r="C6502">
        <f t="shared" si="309"/>
        <v>0.26222772972476555</v>
      </c>
      <c r="D6502">
        <f t="shared" si="310"/>
        <v>2.6295466183884456E-4</v>
      </c>
      <c r="E6502" s="2">
        <f t="shared" si="311"/>
        <v>0.21853649123409083</v>
      </c>
      <c r="K6502">
        <v>6497</v>
      </c>
      <c r="L6502" s="2">
        <v>1.4922312415830201E-5</v>
      </c>
      <c r="M6502" s="8">
        <v>-0.20525113742763401</v>
      </c>
    </row>
    <row r="6503" spans="1:13" x14ac:dyDescent="0.55000000000000004">
      <c r="A6503">
        <v>6498</v>
      </c>
      <c r="C6503">
        <f t="shared" si="309"/>
        <v>0.28868196976825822</v>
      </c>
      <c r="D6503">
        <f t="shared" si="310"/>
        <v>6.0463435041276472E-4</v>
      </c>
      <c r="E6503" s="2">
        <f t="shared" si="311"/>
        <v>0.3215730438012967</v>
      </c>
      <c r="K6503">
        <v>6498</v>
      </c>
      <c r="L6503" s="2">
        <v>-3.8228391690681802E-4</v>
      </c>
      <c r="M6503" s="8">
        <v>-0.278392138088287</v>
      </c>
    </row>
    <row r="6504" spans="1:13" x14ac:dyDescent="0.55000000000000004">
      <c r="A6504">
        <v>6499</v>
      </c>
      <c r="C6504">
        <f t="shared" si="309"/>
        <v>0.24268312033303552</v>
      </c>
      <c r="D6504">
        <f t="shared" si="310"/>
        <v>7.9456356171396872E-4</v>
      </c>
      <c r="E6504" s="2">
        <f t="shared" si="311"/>
        <v>0.27509104098822773</v>
      </c>
      <c r="K6504">
        <v>6499</v>
      </c>
      <c r="L6504" s="2">
        <v>-6.8374476772290599E-4</v>
      </c>
      <c r="M6504" s="8">
        <v>-0.28180810074528501</v>
      </c>
    </row>
    <row r="6505" spans="1:13" x14ac:dyDescent="0.55000000000000004">
      <c r="A6505">
        <v>6500</v>
      </c>
      <c r="C6505">
        <f t="shared" si="309"/>
        <v>0.13577592304852282</v>
      </c>
      <c r="D6505">
        <f t="shared" si="310"/>
        <v>7.8507406709598185E-4</v>
      </c>
      <c r="E6505" s="2">
        <f t="shared" si="311"/>
        <v>0.12279375548189223</v>
      </c>
      <c r="K6505">
        <v>6500</v>
      </c>
      <c r="L6505" s="2">
        <v>-8.13957499818195E-4</v>
      </c>
      <c r="M6505" s="8">
        <v>-0.21464347636008901</v>
      </c>
    </row>
    <row r="6506" spans="1:13" x14ac:dyDescent="0.55000000000000004">
      <c r="A6506">
        <v>6501</v>
      </c>
      <c r="C6506">
        <f t="shared" si="309"/>
        <v>-5.2081689917892844E-3</v>
      </c>
      <c r="D6506">
        <f t="shared" si="310"/>
        <v>5.7854752968524315E-4</v>
      </c>
      <c r="E6506" s="2">
        <f t="shared" si="311"/>
        <v>7.8343551630136871E-3</v>
      </c>
      <c r="K6506">
        <v>6501</v>
      </c>
      <c r="L6506" s="2">
        <v>-7.4030952665827599E-4</v>
      </c>
      <c r="M6506" s="8">
        <v>-9.3720061769052204E-2</v>
      </c>
    </row>
    <row r="6507" spans="1:13" x14ac:dyDescent="0.55000000000000004">
      <c r="A6507">
        <v>6502</v>
      </c>
      <c r="C6507">
        <f t="shared" si="309"/>
        <v>-0.14488512039100895</v>
      </c>
      <c r="D6507">
        <f t="shared" si="310"/>
        <v>2.2681775714925123E-4</v>
      </c>
      <c r="E6507" s="2">
        <f t="shared" si="311"/>
        <v>3.8244200186159087E-2</v>
      </c>
      <c r="K6507">
        <v>6502</v>
      </c>
      <c r="L6507" s="2">
        <v>-4.8124643999990598E-4</v>
      </c>
      <c r="M6507" s="8">
        <v>5.0676123689097803E-2</v>
      </c>
    </row>
    <row r="6508" spans="1:13" x14ac:dyDescent="0.55000000000000004">
      <c r="A6508">
        <v>6503</v>
      </c>
      <c r="C6508">
        <f t="shared" si="309"/>
        <v>-0.24819896051232093</v>
      </c>
      <c r="D6508">
        <f t="shared" si="310"/>
        <v>-1.8183849150059763E-4</v>
      </c>
      <c r="E6508" s="2">
        <f t="shared" si="311"/>
        <v>0.18539837867451747</v>
      </c>
      <c r="K6508">
        <v>6503</v>
      </c>
      <c r="L6508" s="2">
        <v>-1.0165219700738801E-4</v>
      </c>
      <c r="M6508" s="8">
        <v>0.18238015959746501</v>
      </c>
    </row>
    <row r="6509" spans="1:13" x14ac:dyDescent="0.55000000000000004">
      <c r="A6509">
        <v>6504</v>
      </c>
      <c r="C6509">
        <f t="shared" si="309"/>
        <v>-0.2892200931640283</v>
      </c>
      <c r="D6509">
        <f t="shared" si="310"/>
        <v>-5.4485711163508208E-4</v>
      </c>
      <c r="E6509" s="2">
        <f t="shared" si="311"/>
        <v>0.31094680750581866</v>
      </c>
      <c r="K6509">
        <v>6504</v>
      </c>
      <c r="L6509" s="2">
        <v>3.0340146933007699E-4</v>
      </c>
      <c r="M6509" s="8">
        <v>0.26840595313027699</v>
      </c>
    </row>
    <row r="6510" spans="1:13" x14ac:dyDescent="0.55000000000000004">
      <c r="A6510">
        <v>6505</v>
      </c>
      <c r="C6510">
        <f t="shared" si="309"/>
        <v>-0.25765307870742316</v>
      </c>
      <c r="D6510">
        <f t="shared" si="310"/>
        <v>-7.7112808142582956E-4</v>
      </c>
      <c r="E6510" s="2">
        <f t="shared" si="311"/>
        <v>0.2968733887317046</v>
      </c>
      <c r="K6510">
        <v>6505</v>
      </c>
      <c r="L6510" s="2">
        <v>6.32466355507755E-4</v>
      </c>
      <c r="M6510" s="8">
        <v>0.28720781063196099</v>
      </c>
    </row>
    <row r="6511" spans="1:13" x14ac:dyDescent="0.55000000000000004">
      <c r="A6511">
        <v>6506</v>
      </c>
      <c r="C6511">
        <f t="shared" si="309"/>
        <v>-0.16142057239124286</v>
      </c>
      <c r="D6511">
        <f t="shared" si="310"/>
        <v>-8.0386215686897931E-4</v>
      </c>
      <c r="E6511" s="2">
        <f t="shared" si="311"/>
        <v>0.15641808475906233</v>
      </c>
      <c r="K6511">
        <v>6506</v>
      </c>
      <c r="L6511" s="2">
        <v>8.0312611941209505E-4</v>
      </c>
      <c r="M6511" s="8">
        <v>0.23407669025296601</v>
      </c>
    </row>
    <row r="6512" spans="1:13" x14ac:dyDescent="0.55000000000000004">
      <c r="A6512">
        <v>6507</v>
      </c>
      <c r="C6512">
        <f t="shared" si="309"/>
        <v>-2.4674904880559189E-2</v>
      </c>
      <c r="D6512">
        <f t="shared" si="310"/>
        <v>-6.3484377500786513E-4</v>
      </c>
      <c r="E6512" s="2">
        <f t="shared" si="311"/>
        <v>2.1607387608926117E-2</v>
      </c>
      <c r="K6512">
        <v>6507</v>
      </c>
      <c r="L6512" s="2">
        <v>7.7263796447693902E-4</v>
      </c>
      <c r="M6512" s="8">
        <v>0.122319610693751</v>
      </c>
    </row>
    <row r="6513" spans="1:13" x14ac:dyDescent="0.55000000000000004">
      <c r="A6513">
        <v>6508</v>
      </c>
      <c r="C6513">
        <f t="shared" si="309"/>
        <v>0.11826364364557401</v>
      </c>
      <c r="D6513">
        <f t="shared" si="310"/>
        <v>-3.0649298707581692E-4</v>
      </c>
      <c r="E6513" s="2">
        <f t="shared" si="311"/>
        <v>1.913707516596445E-2</v>
      </c>
      <c r="K6513">
        <v>6508</v>
      </c>
      <c r="L6513" s="2">
        <v>5.4863783824058104E-4</v>
      </c>
      <c r="M6513" s="8">
        <v>-2.0073174179488201E-2</v>
      </c>
    </row>
    <row r="6514" spans="1:13" x14ac:dyDescent="0.55000000000000004">
      <c r="A6514">
        <v>6509</v>
      </c>
      <c r="C6514">
        <f t="shared" si="309"/>
        <v>0.23152051042068228</v>
      </c>
      <c r="D6514">
        <f t="shared" si="310"/>
        <v>9.8781080260148383E-5</v>
      </c>
      <c r="E6514" s="2">
        <f t="shared" si="311"/>
        <v>0.15128911805321066</v>
      </c>
      <c r="K6514">
        <v>6509</v>
      </c>
      <c r="L6514" s="2">
        <v>1.8722796191481401E-4</v>
      </c>
      <c r="M6514" s="8">
        <v>-0.15743850805454301</v>
      </c>
    </row>
    <row r="6515" spans="1:13" x14ac:dyDescent="0.55000000000000004">
      <c r="A6515">
        <v>6510</v>
      </c>
      <c r="C6515">
        <f t="shared" si="309"/>
        <v>0.28667060914535314</v>
      </c>
      <c r="D6515">
        <f t="shared" si="310"/>
        <v>4.792631785907822E-4</v>
      </c>
      <c r="E6515" s="2">
        <f t="shared" si="311"/>
        <v>0.29381061390872565</v>
      </c>
      <c r="K6515">
        <v>6510</v>
      </c>
      <c r="L6515" s="2">
        <v>-2.2107431895046999E-4</v>
      </c>
      <c r="M6515" s="8">
        <v>-0.25537239090974001</v>
      </c>
    </row>
    <row r="6516" spans="1:13" x14ac:dyDescent="0.55000000000000004">
      <c r="A6516">
        <v>6511</v>
      </c>
      <c r="C6516">
        <f t="shared" si="309"/>
        <v>0.26987242751153973</v>
      </c>
      <c r="D6516">
        <f t="shared" si="310"/>
        <v>7.3946032116139213E-4</v>
      </c>
      <c r="E6516" s="2">
        <f t="shared" si="311"/>
        <v>0.31272600377083731</v>
      </c>
      <c r="K6516">
        <v>6511</v>
      </c>
      <c r="L6516" s="2">
        <v>-5.7400716518910097E-4</v>
      </c>
      <c r="M6516" s="8">
        <v>-0.28934667424629301</v>
      </c>
    </row>
    <row r="6517" spans="1:13" x14ac:dyDescent="0.55000000000000004">
      <c r="A6517">
        <v>6512</v>
      </c>
      <c r="C6517">
        <f t="shared" si="309"/>
        <v>0.18534195503175441</v>
      </c>
      <c r="D6517">
        <f t="shared" si="310"/>
        <v>8.1406850970735438E-4</v>
      </c>
      <c r="E6517" s="2">
        <f t="shared" si="311"/>
        <v>0.19026541769017088</v>
      </c>
      <c r="K6517">
        <v>6512</v>
      </c>
      <c r="L6517" s="2">
        <v>-7.8317635602418801E-4</v>
      </c>
      <c r="M6517" s="8">
        <v>-0.25085228804141002</v>
      </c>
    </row>
    <row r="6518" spans="1:13" x14ac:dyDescent="0.55000000000000004">
      <c r="A6518">
        <v>6513</v>
      </c>
      <c r="C6518">
        <f t="shared" si="309"/>
        <v>5.4294558537436199E-2</v>
      </c>
      <c r="D6518">
        <f t="shared" si="310"/>
        <v>6.8436266151946886E-4</v>
      </c>
      <c r="E6518" s="2">
        <f t="shared" si="311"/>
        <v>4.1544609695996937E-2</v>
      </c>
      <c r="K6518">
        <v>6513</v>
      </c>
      <c r="L6518" s="2">
        <v>-7.9619417001962898E-4</v>
      </c>
      <c r="M6518" s="8">
        <v>-0.149530390121939</v>
      </c>
    </row>
    <row r="6519" spans="1:13" x14ac:dyDescent="0.55000000000000004">
      <c r="A6519">
        <v>6514</v>
      </c>
      <c r="C6519">
        <f t="shared" si="309"/>
        <v>-9.0379627711289309E-2</v>
      </c>
      <c r="D6519">
        <f t="shared" si="310"/>
        <v>3.8289621051054105E-4</v>
      </c>
      <c r="E6519" s="2">
        <f t="shared" si="311"/>
        <v>6.339654815755014E-3</v>
      </c>
      <c r="K6519">
        <v>6514</v>
      </c>
      <c r="L6519" s="2">
        <v>-6.0980021490360996E-4</v>
      </c>
      <c r="M6519" s="8">
        <v>-1.07576783772331E-2</v>
      </c>
    </row>
    <row r="6520" spans="1:13" x14ac:dyDescent="0.55000000000000004">
      <c r="A6520">
        <v>6515</v>
      </c>
      <c r="C6520">
        <f t="shared" si="309"/>
        <v>-0.21237043245301765</v>
      </c>
      <c r="D6520">
        <f t="shared" si="310"/>
        <v>-1.4669118512915486E-5</v>
      </c>
      <c r="E6520" s="2">
        <f t="shared" si="311"/>
        <v>0.11770374443755947</v>
      </c>
      <c r="K6520">
        <v>6515</v>
      </c>
      <c r="L6520" s="2">
        <v>-2.7067801303908901E-4</v>
      </c>
      <c r="M6520" s="8">
        <v>0.130709360652842</v>
      </c>
    </row>
    <row r="6521" spans="1:13" x14ac:dyDescent="0.55000000000000004">
      <c r="A6521">
        <v>6516</v>
      </c>
      <c r="C6521">
        <f t="shared" si="309"/>
        <v>-0.28106073506657681</v>
      </c>
      <c r="D6521">
        <f t="shared" si="310"/>
        <v>-4.0855280800060182E-4</v>
      </c>
      <c r="E6521" s="2">
        <f t="shared" si="311"/>
        <v>0.27092042125700427</v>
      </c>
      <c r="K6521">
        <v>6516</v>
      </c>
      <c r="L6521" s="2">
        <v>1.36237176355558E-4</v>
      </c>
      <c r="M6521" s="8">
        <v>0.239439429445409</v>
      </c>
    </row>
    <row r="6522" spans="1:13" x14ac:dyDescent="0.55000000000000004">
      <c r="A6522">
        <v>6517</v>
      </c>
      <c r="C6522">
        <f t="shared" si="309"/>
        <v>-0.27921071746866116</v>
      </c>
      <c r="D6522">
        <f t="shared" si="310"/>
        <v>-6.9989835429004686E-4</v>
      </c>
      <c r="E6522" s="2">
        <f t="shared" si="311"/>
        <v>0.32195538503210919</v>
      </c>
      <c r="K6522">
        <v>6517</v>
      </c>
      <c r="L6522" s="2">
        <v>5.0903091977787197E-4</v>
      </c>
      <c r="M6522" s="8">
        <v>0.28820040775898997</v>
      </c>
    </row>
    <row r="6523" spans="1:13" x14ac:dyDescent="0.55000000000000004">
      <c r="A6523">
        <v>6518</v>
      </c>
      <c r="C6523">
        <f t="shared" si="309"/>
        <v>-0.20728469508107067</v>
      </c>
      <c r="D6523">
        <f t="shared" si="310"/>
        <v>-8.1558416633945561E-4</v>
      </c>
      <c r="E6523" s="2">
        <f t="shared" si="311"/>
        <v>0.22284489326003909</v>
      </c>
      <c r="K6523">
        <v>6518</v>
      </c>
      <c r="L6523" s="2">
        <v>7.5433471154324702E-4</v>
      </c>
      <c r="M6523" s="8">
        <v>0.26477980608380097</v>
      </c>
    </row>
    <row r="6524" spans="1:13" x14ac:dyDescent="0.55000000000000004">
      <c r="A6524">
        <v>6519</v>
      </c>
      <c r="C6524">
        <f t="shared" si="309"/>
        <v>-8.3334583442831039E-2</v>
      </c>
      <c r="D6524">
        <f t="shared" si="310"/>
        <v>-7.26575543787866E-4</v>
      </c>
      <c r="E6524" s="2">
        <f t="shared" si="311"/>
        <v>6.6759213023425176E-2</v>
      </c>
      <c r="K6524">
        <v>6519</v>
      </c>
      <c r="L6524" s="2">
        <v>8.1071069524979997E-4</v>
      </c>
      <c r="M6524" s="8">
        <v>0.17504345940025801</v>
      </c>
    </row>
    <row r="6525" spans="1:13" x14ac:dyDescent="0.55000000000000004">
      <c r="A6525">
        <v>6520</v>
      </c>
      <c r="C6525">
        <f t="shared" si="309"/>
        <v>6.1530752085912875E-2</v>
      </c>
      <c r="D6525">
        <f t="shared" si="310"/>
        <v>-4.552117747428259E-4</v>
      </c>
      <c r="E6525" s="2">
        <f t="shared" si="311"/>
        <v>4.0257852883787085E-4</v>
      </c>
      <c r="K6525">
        <v>6520</v>
      </c>
      <c r="L6525" s="2">
        <v>6.6403915604701304E-4</v>
      </c>
      <c r="M6525" s="8">
        <v>4.1466392419133802E-2</v>
      </c>
    </row>
    <row r="6526" spans="1:13" x14ac:dyDescent="0.55000000000000004">
      <c r="A6526">
        <v>6521</v>
      </c>
      <c r="C6526">
        <f t="shared" si="309"/>
        <v>0.19095316580327554</v>
      </c>
      <c r="D6526">
        <f t="shared" si="310"/>
        <v>-6.9599445352062285E-5</v>
      </c>
      <c r="E6526" s="2">
        <f t="shared" si="311"/>
        <v>8.6112524293522064E-2</v>
      </c>
      <c r="K6526">
        <v>6521</v>
      </c>
      <c r="L6526" s="2">
        <v>3.5105489081239401E-4</v>
      </c>
      <c r="M6526" s="8">
        <v>-0.102496189782185</v>
      </c>
    </row>
    <row r="6527" spans="1:13" x14ac:dyDescent="0.55000000000000004">
      <c r="A6527">
        <v>6522</v>
      </c>
      <c r="C6527">
        <f t="shared" si="309"/>
        <v>0.2724503598815069</v>
      </c>
      <c r="D6527">
        <f t="shared" si="310"/>
        <v>3.3348087779201815E-4</v>
      </c>
      <c r="E6527" s="2">
        <f t="shared" si="311"/>
        <v>0.24328404553869551</v>
      </c>
      <c r="K6527">
        <v>6522</v>
      </c>
      <c r="L6527" s="2">
        <v>-4.9853249612623301E-5</v>
      </c>
      <c r="M6527" s="8">
        <v>-0.22078796541235701</v>
      </c>
    </row>
    <row r="6528" spans="1:13" x14ac:dyDescent="0.55000000000000004">
      <c r="A6528">
        <v>6523</v>
      </c>
      <c r="C6528">
        <f t="shared" si="309"/>
        <v>0.28556825642740752</v>
      </c>
      <c r="D6528">
        <f t="shared" si="310"/>
        <v>6.528645298294768E-4</v>
      </c>
      <c r="E6528" s="2">
        <f t="shared" si="311"/>
        <v>0.32415974345783222</v>
      </c>
      <c r="K6528">
        <v>6523</v>
      </c>
      <c r="L6528" s="2">
        <v>-4.38275334405052E-4</v>
      </c>
      <c r="M6528" s="8">
        <v>-0.28378202543590397</v>
      </c>
    </row>
    <row r="6529" spans="1:13" x14ac:dyDescent="0.55000000000000004">
      <c r="A6529">
        <v>6524</v>
      </c>
      <c r="C6529">
        <f t="shared" si="309"/>
        <v>0.22701453991127657</v>
      </c>
      <c r="D6529">
        <f t="shared" si="310"/>
        <v>8.0839294617214411E-4</v>
      </c>
      <c r="E6529" s="2">
        <f t="shared" si="311"/>
        <v>0.25272303143543906</v>
      </c>
      <c r="K6529">
        <v>6524</v>
      </c>
      <c r="L6529" s="2">
        <v>-7.1692864283294901E-4</v>
      </c>
      <c r="M6529" s="8">
        <v>-0.27570111673315201</v>
      </c>
    </row>
    <row r="6530" spans="1:13" x14ac:dyDescent="0.55000000000000004">
      <c r="A6530">
        <v>6525</v>
      </c>
      <c r="C6530">
        <f t="shared" si="309"/>
        <v>0.11148495896424666</v>
      </c>
      <c r="D6530">
        <f t="shared" si="310"/>
        <v>7.6103177259691408E-4</v>
      </c>
      <c r="E6530" s="2">
        <f t="shared" si="311"/>
        <v>9.6133552357733923E-2</v>
      </c>
      <c r="K6530">
        <v>6525</v>
      </c>
      <c r="L6530" s="2">
        <v>-8.1602272516092297E-4</v>
      </c>
      <c r="M6530" s="8">
        <v>-0.198569153019023</v>
      </c>
    </row>
    <row r="6531" spans="1:13" x14ac:dyDescent="0.55000000000000004">
      <c r="A6531">
        <v>6526</v>
      </c>
      <c r="C6531">
        <f t="shared" si="309"/>
        <v>-3.2024996766326849E-2</v>
      </c>
      <c r="D6531">
        <f t="shared" si="310"/>
        <v>5.2266766537683966E-4</v>
      </c>
      <c r="E6531" s="2">
        <f t="shared" si="311"/>
        <v>1.5744481445240169E-3</v>
      </c>
      <c r="K6531">
        <v>6526</v>
      </c>
      <c r="L6531" s="2">
        <v>-7.1073885373487396E-4</v>
      </c>
      <c r="M6531" s="8">
        <v>-7.1704313097685393E-2</v>
      </c>
    </row>
    <row r="6532" spans="1:13" x14ac:dyDescent="0.55000000000000004">
      <c r="A6532">
        <v>6527</v>
      </c>
      <c r="C6532">
        <f t="shared" si="309"/>
        <v>-0.16749735333849006</v>
      </c>
      <c r="D6532">
        <f t="shared" si="310"/>
        <v>1.5312499111909473E-4</v>
      </c>
      <c r="E6532" s="2">
        <f t="shared" si="311"/>
        <v>5.7896381977520665E-2</v>
      </c>
      <c r="K6532">
        <v>6527</v>
      </c>
      <c r="L6532" s="2">
        <v>-4.2744602728717702E-4</v>
      </c>
      <c r="M6532" s="8">
        <v>7.3119316860232195E-2</v>
      </c>
    </row>
    <row r="6533" spans="1:13" x14ac:dyDescent="0.55000000000000004">
      <c r="A6533">
        <v>6528</v>
      </c>
      <c r="C6533">
        <f t="shared" si="309"/>
        <v>-0.26093140479095539</v>
      </c>
      <c r="D6533">
        <f t="shared" si="310"/>
        <v>-2.5484882829994335E-4</v>
      </c>
      <c r="E6533" s="2">
        <f t="shared" si="311"/>
        <v>0.21211658680024931</v>
      </c>
      <c r="K6533">
        <v>6528</v>
      </c>
      <c r="L6533" s="2">
        <v>-3.7096691622765601E-5</v>
      </c>
      <c r="M6533" s="8">
        <v>0.199629760311194</v>
      </c>
    </row>
    <row r="6534" spans="1:13" x14ac:dyDescent="0.55000000000000004">
      <c r="A6534">
        <v>6529</v>
      </c>
      <c r="C6534">
        <f t="shared" ref="C6534:C6597" si="312">$D$1*COS($B$2*(A6534-$L$2)+$B$1)</f>
        <v>-0.28887717363850995</v>
      </c>
      <c r="D6534">
        <f t="shared" ref="D6534:D6597" si="313">$D$2*COS($B$2*(A6534-$L$3)+$B$3)</f>
        <v>-5.9886096360277504E-4</v>
      </c>
      <c r="E6534" s="2">
        <f t="shared" ref="E6534:E6597" si="314">(M6534-C6534)^2</f>
        <v>0.31924631839079909</v>
      </c>
      <c r="K6534">
        <v>6529</v>
      </c>
      <c r="L6534" s="2">
        <v>3.6254374058973499E-4</v>
      </c>
      <c r="M6534" s="8">
        <v>0.27614169187909299</v>
      </c>
    </row>
    <row r="6535" spans="1:13" x14ac:dyDescent="0.55000000000000004">
      <c r="A6535">
        <v>6530</v>
      </c>
      <c r="C6535">
        <f t="shared" si="312"/>
        <v>-0.244320860950487</v>
      </c>
      <c r="D6535">
        <f t="shared" si="313"/>
        <v>-7.9257162002885969E-4</v>
      </c>
      <c r="E6535" s="2">
        <f t="shared" si="314"/>
        <v>0.2785866522830644</v>
      </c>
      <c r="K6535">
        <v>6530</v>
      </c>
      <c r="L6535" s="2">
        <v>6.7138284391345105E-4</v>
      </c>
      <c r="M6535" s="8">
        <v>0.28349222365718402</v>
      </c>
    </row>
    <row r="6536" spans="1:13" x14ac:dyDescent="0.55000000000000004">
      <c r="A6536">
        <v>6531</v>
      </c>
      <c r="C6536">
        <f t="shared" si="312"/>
        <v>-0.13844516203902696</v>
      </c>
      <c r="D6536">
        <f t="shared" si="313"/>
        <v>-7.8736350591191654E-4</v>
      </c>
      <c r="E6536" s="2">
        <f t="shared" si="314"/>
        <v>0.12836852201150042</v>
      </c>
      <c r="K6536">
        <v>6531</v>
      </c>
      <c r="L6536" s="2">
        <v>8.1206994902225499E-4</v>
      </c>
      <c r="M6536" s="8">
        <v>0.21984036936225701</v>
      </c>
    </row>
    <row r="6537" spans="1:13" x14ac:dyDescent="0.55000000000000004">
      <c r="A6537">
        <v>6532</v>
      </c>
      <c r="C6537">
        <f t="shared" si="312"/>
        <v>2.1773543517552871E-3</v>
      </c>
      <c r="D6537">
        <f t="shared" si="313"/>
        <v>-5.8454374811696332E-4</v>
      </c>
      <c r="E6537" s="2">
        <f t="shared" si="314"/>
        <v>9.791256153755843E-3</v>
      </c>
      <c r="K6537">
        <v>6532</v>
      </c>
      <c r="L6537" s="2">
        <v>7.4936909768220895E-4</v>
      </c>
      <c r="M6537" s="8">
        <v>0.10112813076991101</v>
      </c>
    </row>
    <row r="6538" spans="1:13" x14ac:dyDescent="0.55000000000000004">
      <c r="A6538">
        <v>6533</v>
      </c>
      <c r="C6538">
        <f t="shared" si="312"/>
        <v>0.142253400691568</v>
      </c>
      <c r="D6538">
        <f t="shared" si="313"/>
        <v>-2.3501583076061591E-4</v>
      </c>
      <c r="E6538" s="2">
        <f t="shared" si="314"/>
        <v>3.4286327649529852E-2</v>
      </c>
      <c r="K6538">
        <v>6533</v>
      </c>
      <c r="L6538" s="2">
        <v>4.9898410707926999E-4</v>
      </c>
      <c r="M6538" s="8">
        <v>-4.29122755271358E-2</v>
      </c>
    </row>
    <row r="6539" spans="1:13" x14ac:dyDescent="0.55000000000000004">
      <c r="A6539">
        <v>6534</v>
      </c>
      <c r="C6539">
        <f t="shared" si="312"/>
        <v>0.24662684192578344</v>
      </c>
      <c r="D6539">
        <f t="shared" si="313"/>
        <v>1.7349610638427133E-4</v>
      </c>
      <c r="E6539" s="2">
        <f t="shared" si="314"/>
        <v>0.17878679716781792</v>
      </c>
      <c r="K6539">
        <v>6534</v>
      </c>
      <c r="L6539" s="2">
        <v>1.23625451385658E-4</v>
      </c>
      <c r="M6539" s="8">
        <v>-0.17620503620998099</v>
      </c>
    </row>
    <row r="6540" spans="1:13" x14ac:dyDescent="0.55000000000000004">
      <c r="A6540">
        <v>6535</v>
      </c>
      <c r="C6540">
        <f t="shared" si="312"/>
        <v>0.28910214431798464</v>
      </c>
      <c r="D6540">
        <f t="shared" si="313"/>
        <v>5.3846417783446601E-4</v>
      </c>
      <c r="E6540" s="2">
        <f t="shared" si="314"/>
        <v>0.30743509215112036</v>
      </c>
      <c r="K6540">
        <v>6535</v>
      </c>
      <c r="L6540" s="2">
        <v>-2.8269596552411402E-4</v>
      </c>
      <c r="M6540" s="8">
        <v>-0.26536615247735101</v>
      </c>
    </row>
    <row r="6541" spans="1:13" x14ac:dyDescent="0.55000000000000004">
      <c r="A6541">
        <v>6536</v>
      </c>
      <c r="C6541">
        <f t="shared" si="312"/>
        <v>0.25901890227606589</v>
      </c>
      <c r="D6541">
        <f t="shared" si="313"/>
        <v>7.6828909057252562E-4</v>
      </c>
      <c r="E6541" s="2">
        <f t="shared" si="314"/>
        <v>0.29930043466555317</v>
      </c>
      <c r="K6541">
        <v>6536</v>
      </c>
      <c r="L6541" s="2">
        <v>-6.1821442414992098E-4</v>
      </c>
      <c r="M6541" s="8">
        <v>-0.28806466964467198</v>
      </c>
    </row>
    <row r="6542" spans="1:13" x14ac:dyDescent="0.55000000000000004">
      <c r="A6542">
        <v>6537</v>
      </c>
      <c r="C6542">
        <f t="shared" si="312"/>
        <v>0.16392737544811919</v>
      </c>
      <c r="D6542">
        <f t="shared" si="313"/>
        <v>8.0528963582598761E-4</v>
      </c>
      <c r="E6542" s="2">
        <f t="shared" si="314"/>
        <v>0.16204084972009714</v>
      </c>
      <c r="K6542">
        <v>6537</v>
      </c>
      <c r="L6542" s="2">
        <v>-7.9889724512352295E-4</v>
      </c>
      <c r="M6542" s="8">
        <v>-0.238615603276013</v>
      </c>
    </row>
    <row r="6543" spans="1:13" x14ac:dyDescent="0.55000000000000004">
      <c r="A6543">
        <v>6538</v>
      </c>
      <c r="C6543">
        <f t="shared" si="312"/>
        <v>2.7693532697609134E-2</v>
      </c>
      <c r="D6543">
        <f t="shared" si="313"/>
        <v>6.4017945664584565E-4</v>
      </c>
      <c r="E6543" s="2">
        <f t="shared" si="314"/>
        <v>2.4679565280763403E-2</v>
      </c>
      <c r="K6543">
        <v>6538</v>
      </c>
      <c r="L6543" s="2">
        <v>-7.7949129505723396E-4</v>
      </c>
      <c r="M6543" s="8">
        <v>-0.12940377880314</v>
      </c>
    </row>
    <row r="6544" spans="1:13" x14ac:dyDescent="0.55000000000000004">
      <c r="A6544">
        <v>6539</v>
      </c>
      <c r="C6544">
        <f t="shared" si="312"/>
        <v>-0.11549080302664752</v>
      </c>
      <c r="D6544">
        <f t="shared" si="313"/>
        <v>3.1439772775987635E-4</v>
      </c>
      <c r="E6544" s="2">
        <f t="shared" si="314"/>
        <v>1.6309544713474528E-2</v>
      </c>
      <c r="K6544">
        <v>6539</v>
      </c>
      <c r="L6544" s="2">
        <v>-5.6485691453093099E-4</v>
      </c>
      <c r="M6544" s="8">
        <v>1.22180248337417E-2</v>
      </c>
    </row>
    <row r="6545" spans="1:13" x14ac:dyDescent="0.55000000000000004">
      <c r="A6545">
        <v>6540</v>
      </c>
      <c r="C6545">
        <f t="shared" si="312"/>
        <v>-0.22968938154162963</v>
      </c>
      <c r="D6545">
        <f t="shared" si="313"/>
        <v>-9.0291203803732279E-5</v>
      </c>
      <c r="E6545" s="2">
        <f t="shared" si="314"/>
        <v>0.14475675880497565</v>
      </c>
      <c r="K6545">
        <v>6540</v>
      </c>
      <c r="L6545" s="2">
        <v>-2.08750615642457E-4</v>
      </c>
      <c r="M6545" s="8">
        <v>0.15077974835589</v>
      </c>
    </row>
    <row r="6546" spans="1:13" x14ac:dyDescent="0.55000000000000004">
      <c r="A6546">
        <v>6541</v>
      </c>
      <c r="C6546">
        <f t="shared" si="312"/>
        <v>-0.28624076676154347</v>
      </c>
      <c r="D6546">
        <f t="shared" si="313"/>
        <v>-4.7231894641113132E-4</v>
      </c>
      <c r="E6546" s="2">
        <f t="shared" si="314"/>
        <v>0.28924875539325606</v>
      </c>
      <c r="K6546">
        <v>6541</v>
      </c>
      <c r="L6546" s="2">
        <v>1.9963856992847299E-4</v>
      </c>
      <c r="M6546" s="8">
        <v>0.25157774853265502</v>
      </c>
    </row>
    <row r="6547" spans="1:13" x14ac:dyDescent="0.55000000000000004">
      <c r="A6547">
        <v>6542</v>
      </c>
      <c r="C6547">
        <f t="shared" si="312"/>
        <v>-0.2709517530009507</v>
      </c>
      <c r="D6547">
        <f t="shared" si="313"/>
        <v>-7.3580458916279836E-4</v>
      </c>
      <c r="E6547" s="2">
        <f t="shared" si="314"/>
        <v>0.31395659049617464</v>
      </c>
      <c r="K6547">
        <v>6542</v>
      </c>
      <c r="L6547" s="2">
        <v>5.5802703719304205E-4</v>
      </c>
      <c r="M6547" s="8">
        <v>0.28936654091436897</v>
      </c>
    </row>
    <row r="6548" spans="1:13" x14ac:dyDescent="0.55000000000000004">
      <c r="A6548">
        <v>6543</v>
      </c>
      <c r="C6548">
        <f t="shared" si="312"/>
        <v>-0.18765956044692006</v>
      </c>
      <c r="D6548">
        <f t="shared" si="313"/>
        <v>-8.1461878956474824E-4</v>
      </c>
      <c r="E6548" s="2">
        <f t="shared" si="314"/>
        <v>0.19566578009915109</v>
      </c>
      <c r="K6548">
        <v>6543</v>
      </c>
      <c r="L6548" s="2">
        <v>7.7665417124419699E-4</v>
      </c>
      <c r="M6548" s="8">
        <v>0.25468168802438301</v>
      </c>
    </row>
    <row r="6549" spans="1:13" x14ac:dyDescent="0.55000000000000004">
      <c r="A6549">
        <v>6544</v>
      </c>
      <c r="C6549">
        <f t="shared" si="312"/>
        <v>-5.7268773770396034E-2</v>
      </c>
      <c r="D6549">
        <f t="shared" si="313"/>
        <v>-6.8898084458762353E-4</v>
      </c>
      <c r="E6549" s="2">
        <f t="shared" si="314"/>
        <v>4.5573283530062181E-2</v>
      </c>
      <c r="K6549">
        <v>6544</v>
      </c>
      <c r="L6549" s="2">
        <v>8.0076345009455203E-4</v>
      </c>
      <c r="M6549" s="8">
        <v>0.15621022643820101</v>
      </c>
    </row>
    <row r="6550" spans="1:13" x14ac:dyDescent="0.55000000000000004">
      <c r="A6550">
        <v>6545</v>
      </c>
      <c r="C6550">
        <f t="shared" si="312"/>
        <v>8.7495267992525314E-2</v>
      </c>
      <c r="D6550">
        <f t="shared" si="313"/>
        <v>-3.9042323018292517E-4</v>
      </c>
      <c r="E6550" s="2">
        <f t="shared" si="314"/>
        <v>4.7444989530448295E-3</v>
      </c>
      <c r="K6550">
        <v>6545</v>
      </c>
      <c r="L6550" s="2">
        <v>6.2431655529292696E-4</v>
      </c>
      <c r="M6550" s="8">
        <v>1.8614944582680398E-2</v>
      </c>
    </row>
    <row r="6551" spans="1:13" x14ac:dyDescent="0.55000000000000004">
      <c r="A6551">
        <v>6546</v>
      </c>
      <c r="C6551">
        <f t="shared" si="312"/>
        <v>0.2102998417403481</v>
      </c>
      <c r="D6551">
        <f t="shared" si="313"/>
        <v>6.1223855170825771E-6</v>
      </c>
      <c r="E6551" s="2">
        <f t="shared" si="314"/>
        <v>0.11151753143516417</v>
      </c>
      <c r="K6551">
        <v>6546</v>
      </c>
      <c r="L6551" s="2">
        <v>2.9150570623945598E-4</v>
      </c>
      <c r="M6551" s="8">
        <v>-0.123642565622305</v>
      </c>
    </row>
    <row r="6552" spans="1:13" x14ac:dyDescent="0.55000000000000004">
      <c r="A6552">
        <v>6547</v>
      </c>
      <c r="C6552">
        <f t="shared" si="312"/>
        <v>0.28032358798430607</v>
      </c>
      <c r="D6552">
        <f t="shared" si="313"/>
        <v>4.0113141151237771E-4</v>
      </c>
      <c r="E6552" s="2">
        <f t="shared" si="314"/>
        <v>0.26548938056744892</v>
      </c>
      <c r="K6552">
        <v>6547</v>
      </c>
      <c r="L6552" s="2">
        <v>-1.14314555311799E-4</v>
      </c>
      <c r="M6552" s="8">
        <v>-0.23493302824439299</v>
      </c>
    </row>
    <row r="6553" spans="1:13" x14ac:dyDescent="0.55000000000000004">
      <c r="A6553">
        <v>6548</v>
      </c>
      <c r="C6553">
        <f t="shared" si="312"/>
        <v>0.27999202239661153</v>
      </c>
      <c r="D6553">
        <f t="shared" si="313"/>
        <v>6.9546490839734977E-4</v>
      </c>
      <c r="E6553" s="2">
        <f t="shared" si="314"/>
        <v>0.32191448018014074</v>
      </c>
      <c r="K6553">
        <v>6548</v>
      </c>
      <c r="L6553" s="2">
        <v>-4.9150402732919905E-4</v>
      </c>
      <c r="M6553" s="8">
        <v>-0.287383056523974</v>
      </c>
    </row>
    <row r="6554" spans="1:13" x14ac:dyDescent="0.55000000000000004">
      <c r="A6554">
        <v>6549</v>
      </c>
      <c r="C6554">
        <f t="shared" si="312"/>
        <v>0.20938836095092778</v>
      </c>
      <c r="D6554">
        <f t="shared" si="313"/>
        <v>8.1525137251172765E-4</v>
      </c>
      <c r="E6554" s="2">
        <f t="shared" si="314"/>
        <v>0.22776238575380506</v>
      </c>
      <c r="K6554">
        <v>6549</v>
      </c>
      <c r="L6554" s="2">
        <v>-7.45593266632377E-4</v>
      </c>
      <c r="M6554" s="8">
        <v>-0.267856215502074</v>
      </c>
    </row>
    <row r="6555" spans="1:13" x14ac:dyDescent="0.55000000000000004">
      <c r="A6555">
        <v>6550</v>
      </c>
      <c r="C6555">
        <f t="shared" si="312"/>
        <v>8.6232634463019028E-2</v>
      </c>
      <c r="D6555">
        <f t="shared" si="313"/>
        <v>7.3042692626112959E-4</v>
      </c>
      <c r="E6555" s="2">
        <f t="shared" si="314"/>
        <v>7.154328117725374E-2</v>
      </c>
      <c r="K6555">
        <v>6550</v>
      </c>
      <c r="L6555" s="2">
        <v>-8.1294404698264804E-4</v>
      </c>
      <c r="M6555" s="8">
        <v>-0.18124312364835399</v>
      </c>
    </row>
    <row r="6556" spans="1:13" x14ac:dyDescent="0.55000000000000004">
      <c r="A6556">
        <v>6551</v>
      </c>
      <c r="C6556">
        <f t="shared" si="312"/>
        <v>-5.8565665635392512E-2</v>
      </c>
      <c r="D6556">
        <f t="shared" si="313"/>
        <v>4.6228071769699339E-4</v>
      </c>
      <c r="E6556" s="2">
        <f t="shared" si="314"/>
        <v>8.7032078994357838E-5</v>
      </c>
      <c r="K6556">
        <v>6551</v>
      </c>
      <c r="L6556" s="2">
        <v>-6.7668794762737797E-4</v>
      </c>
      <c r="M6556" s="8">
        <v>-4.9236567126192503E-2</v>
      </c>
    </row>
    <row r="6557" spans="1:13" x14ac:dyDescent="0.55000000000000004">
      <c r="A6557">
        <v>6552</v>
      </c>
      <c r="C6557">
        <f t="shared" si="312"/>
        <v>-0.18866521812241108</v>
      </c>
      <c r="D6557">
        <f t="shared" si="313"/>
        <v>7.8111793107121235E-5</v>
      </c>
      <c r="E6557" s="2">
        <f t="shared" si="314"/>
        <v>8.052360313669954E-2</v>
      </c>
      <c r="K6557">
        <v>6552</v>
      </c>
      <c r="L6557" s="2">
        <v>-3.7095115392156902E-4</v>
      </c>
      <c r="M6557" s="8">
        <v>9.5101593074211302E-2</v>
      </c>
    </row>
    <row r="6558" spans="1:13" x14ac:dyDescent="0.55000000000000004">
      <c r="A6558">
        <v>6553</v>
      </c>
      <c r="C6558">
        <f t="shared" si="312"/>
        <v>-0.27141377761209379</v>
      </c>
      <c r="D6558">
        <f t="shared" si="313"/>
        <v>-3.2566154509646334E-4</v>
      </c>
      <c r="E6558" s="2">
        <f t="shared" si="314"/>
        <v>0.23720284472089084</v>
      </c>
      <c r="K6558">
        <v>6553</v>
      </c>
      <c r="L6558" s="2">
        <v>2.7692657497788299E-5</v>
      </c>
      <c r="M6558" s="8">
        <v>0.215620969321727</v>
      </c>
    </row>
    <row r="6559" spans="1:13" x14ac:dyDescent="0.55000000000000004">
      <c r="A6559">
        <v>6554</v>
      </c>
      <c r="C6559">
        <f t="shared" si="312"/>
        <v>-0.28604319986964788</v>
      </c>
      <c r="D6559">
        <f t="shared" si="313"/>
        <v>-6.4770069988155448E-4</v>
      </c>
      <c r="E6559" s="2">
        <f t="shared" si="314"/>
        <v>0.32282843973760122</v>
      </c>
      <c r="K6559">
        <v>6554</v>
      </c>
      <c r="L6559" s="2">
        <v>4.1940067105404897E-4</v>
      </c>
      <c r="M6559" s="8">
        <v>0.28213673618723301</v>
      </c>
    </row>
    <row r="6560" spans="1:13" x14ac:dyDescent="0.55000000000000004">
      <c r="A6560">
        <v>6555</v>
      </c>
      <c r="C6560">
        <f t="shared" si="312"/>
        <v>-0.22888180827218149</v>
      </c>
      <c r="D6560">
        <f t="shared" si="313"/>
        <v>-8.0718063144388395E-4</v>
      </c>
      <c r="E6560" s="2">
        <f t="shared" si="314"/>
        <v>0.25691863184852498</v>
      </c>
      <c r="K6560">
        <v>6555</v>
      </c>
      <c r="L6560" s="2">
        <v>7.0606718477194904E-4</v>
      </c>
      <c r="M6560" s="8">
        <v>0.277989607225403</v>
      </c>
    </row>
    <row r="6561" spans="1:13" x14ac:dyDescent="0.55000000000000004">
      <c r="A6561">
        <v>6556</v>
      </c>
      <c r="C6561">
        <f t="shared" si="312"/>
        <v>-0.11427590724412318</v>
      </c>
      <c r="D6561">
        <f t="shared" si="313"/>
        <v>-7.640752385315423E-4</v>
      </c>
      <c r="E6561" s="2">
        <f t="shared" si="314"/>
        <v>0.10143853241018681</v>
      </c>
      <c r="K6561">
        <v>6556</v>
      </c>
      <c r="L6561" s="2">
        <v>8.1589479194089595E-4</v>
      </c>
      <c r="M6561" s="8">
        <v>0.204218256611648</v>
      </c>
    </row>
    <row r="6562" spans="1:13" x14ac:dyDescent="0.55000000000000004">
      <c r="A6562">
        <v>6557</v>
      </c>
      <c r="C6562">
        <f t="shared" si="312"/>
        <v>2.9010837757205747E-2</v>
      </c>
      <c r="D6562">
        <f t="shared" si="313"/>
        <v>-5.2920306617593648E-4</v>
      </c>
      <c r="E6562" s="2">
        <f t="shared" si="314"/>
        <v>2.5289170387966672E-3</v>
      </c>
      <c r="K6562">
        <v>6557</v>
      </c>
      <c r="L6562" s="2">
        <v>7.2137648702441605E-4</v>
      </c>
      <c r="M6562" s="8">
        <v>7.9299176751416595E-2</v>
      </c>
    </row>
    <row r="6563" spans="1:13" x14ac:dyDescent="0.55000000000000004">
      <c r="A6563">
        <v>6558</v>
      </c>
      <c r="C6563">
        <f t="shared" si="312"/>
        <v>0.16501647397795752</v>
      </c>
      <c r="D6563">
        <f t="shared" si="313"/>
        <v>-1.6151207893738153E-4</v>
      </c>
      <c r="E6563" s="2">
        <f t="shared" si="314"/>
        <v>5.3129027361524091E-2</v>
      </c>
      <c r="K6563">
        <v>6558</v>
      </c>
      <c r="L6563" s="2">
        <v>4.4618496583783698E-4</v>
      </c>
      <c r="M6563" s="8">
        <v>-6.5480873862585096E-2</v>
      </c>
    </row>
    <row r="6564" spans="1:13" x14ac:dyDescent="0.55000000000000004">
      <c r="A6564">
        <v>6559</v>
      </c>
      <c r="C6564">
        <f t="shared" si="312"/>
        <v>0.25960645350572198</v>
      </c>
      <c r="D6564">
        <f t="shared" si="313"/>
        <v>2.4671503571899211E-4</v>
      </c>
      <c r="E6564" s="2">
        <f t="shared" si="314"/>
        <v>0.20563258029712986</v>
      </c>
      <c r="K6564">
        <v>6559</v>
      </c>
      <c r="L6564" s="2">
        <v>5.9243652026595098E-5</v>
      </c>
      <c r="M6564" s="8">
        <v>-0.19386083340385199</v>
      </c>
    </row>
    <row r="6565" spans="1:13" x14ac:dyDescent="0.55000000000000004">
      <c r="A6565">
        <v>6560</v>
      </c>
      <c r="C6565">
        <f t="shared" si="312"/>
        <v>0.28904068527341203</v>
      </c>
      <c r="D6565">
        <f t="shared" si="313"/>
        <v>5.9302187675023383E-4</v>
      </c>
      <c r="E6565" s="2">
        <f t="shared" si="314"/>
        <v>0.31666261050708894</v>
      </c>
      <c r="K6565">
        <v>6560</v>
      </c>
      <c r="L6565" s="2">
        <v>-3.4253560195564298E-4</v>
      </c>
      <c r="M6565" s="8">
        <v>-0.27368714459382398</v>
      </c>
    </row>
    <row r="6566" spans="1:13" x14ac:dyDescent="0.55000000000000004">
      <c r="A6566">
        <v>6561</v>
      </c>
      <c r="C6566">
        <f t="shared" si="312"/>
        <v>0.24593179753171598</v>
      </c>
      <c r="D6566">
        <f t="shared" si="313"/>
        <v>7.9049272662653103E-4</v>
      </c>
      <c r="E6566" s="2">
        <f t="shared" si="314"/>
        <v>0.28185333422756648</v>
      </c>
      <c r="K6566">
        <v>6561</v>
      </c>
      <c r="L6566" s="2">
        <v>-6.5852468949148502E-4</v>
      </c>
      <c r="M6566" s="8">
        <v>-0.28496681258848999</v>
      </c>
    </row>
    <row r="6567" spans="1:13" x14ac:dyDescent="0.55000000000000004">
      <c r="A6567">
        <v>6562</v>
      </c>
      <c r="C6567">
        <f t="shared" si="312"/>
        <v>0.14109921244054327</v>
      </c>
      <c r="D6567">
        <f t="shared" si="313"/>
        <v>7.8956656438418892E-4</v>
      </c>
      <c r="E6567" s="2">
        <f t="shared" si="314"/>
        <v>0.13393695916444517</v>
      </c>
      <c r="K6567">
        <v>6562</v>
      </c>
      <c r="L6567" s="2">
        <v>-8.0958218335359705E-4</v>
      </c>
      <c r="M6567" s="8">
        <v>-0.224874774564606</v>
      </c>
    </row>
    <row r="6568" spans="1:13" x14ac:dyDescent="0.55000000000000004">
      <c r="A6568">
        <v>6563</v>
      </c>
      <c r="C6568">
        <f t="shared" si="312"/>
        <v>8.5369916221148272E-4</v>
      </c>
      <c r="D6568">
        <f t="shared" si="313"/>
        <v>5.9047583722408436E-4</v>
      </c>
      <c r="E6568" s="2">
        <f t="shared" si="314"/>
        <v>1.194980276098629E-2</v>
      </c>
      <c r="K6568">
        <v>6563</v>
      </c>
      <c r="L6568" s="2">
        <v>-7.5787479711155001E-4</v>
      </c>
      <c r="M6568" s="8">
        <v>-0.108461454229193</v>
      </c>
    </row>
    <row r="6569" spans="1:13" x14ac:dyDescent="0.55000000000000004">
      <c r="A6569">
        <v>6564</v>
      </c>
      <c r="C6569">
        <f t="shared" si="312"/>
        <v>-0.13960607461128482</v>
      </c>
      <c r="D6569">
        <f t="shared" si="313"/>
        <v>2.4318812116384369E-4</v>
      </c>
      <c r="E6569" s="2">
        <f t="shared" si="314"/>
        <v>3.0528051519607587E-2</v>
      </c>
      <c r="K6569">
        <v>6564</v>
      </c>
      <c r="L6569" s="2">
        <v>-5.1635296641900405E-4</v>
      </c>
      <c r="M6569" s="8">
        <v>3.5116710163934403E-2</v>
      </c>
    </row>
    <row r="6570" spans="1:13" x14ac:dyDescent="0.55000000000000004">
      <c r="A6570">
        <v>6565</v>
      </c>
      <c r="C6570">
        <f t="shared" si="312"/>
        <v>-0.2450276663176772</v>
      </c>
      <c r="D6570">
        <f t="shared" si="313"/>
        <v>-1.6513468729801751E-4</v>
      </c>
      <c r="E6570" s="2">
        <f t="shared" si="314"/>
        <v>0.17216469994076419</v>
      </c>
      <c r="K6570">
        <v>6565</v>
      </c>
      <c r="L6570" s="2">
        <v>-1.4550733206556801E-4</v>
      </c>
      <c r="M6570" s="8">
        <v>0.16989967664825001</v>
      </c>
    </row>
    <row r="6571" spans="1:13" x14ac:dyDescent="0.55000000000000004">
      <c r="A6571">
        <v>6566</v>
      </c>
      <c r="C6571">
        <f t="shared" si="312"/>
        <v>-0.28895247855543144</v>
      </c>
      <c r="D6571">
        <f t="shared" si="313"/>
        <v>-5.3201217002244101E-4</v>
      </c>
      <c r="E6571" s="2">
        <f t="shared" si="314"/>
        <v>0.30369213528503247</v>
      </c>
      <c r="K6571">
        <v>6566</v>
      </c>
      <c r="L6571" s="2">
        <v>2.61781516265644E-4</v>
      </c>
      <c r="M6571" s="8">
        <v>0.26213021513493701</v>
      </c>
    </row>
    <row r="6572" spans="1:13" x14ac:dyDescent="0.55000000000000004">
      <c r="A6572">
        <v>6567</v>
      </c>
      <c r="C6572">
        <f t="shared" si="312"/>
        <v>-0.26035630931076259</v>
      </c>
      <c r="D6572">
        <f t="shared" si="313"/>
        <v>-7.653658119980137E-4</v>
      </c>
      <c r="E6572" s="2">
        <f t="shared" si="314"/>
        <v>0.30147229122180058</v>
      </c>
      <c r="K6572">
        <v>6567</v>
      </c>
      <c r="L6572" s="2">
        <v>6.0350555987349896E-4</v>
      </c>
      <c r="M6572" s="8">
        <v>0.288708615103282</v>
      </c>
    </row>
    <row r="6573" spans="1:13" x14ac:dyDescent="0.55000000000000004">
      <c r="A6573">
        <v>6568</v>
      </c>
      <c r="C6573">
        <f t="shared" si="312"/>
        <v>-0.16641619430466043</v>
      </c>
      <c r="D6573">
        <f t="shared" si="313"/>
        <v>-8.0662876779336794E-4</v>
      </c>
      <c r="E6573" s="2">
        <f t="shared" si="314"/>
        <v>0.16760373029559303</v>
      </c>
      <c r="K6573">
        <v>6568</v>
      </c>
      <c r="L6573" s="2">
        <v>7.9407789213434797E-4</v>
      </c>
      <c r="M6573" s="8">
        <v>0.24297815140078899</v>
      </c>
    </row>
    <row r="6574" spans="1:13" x14ac:dyDescent="0.55000000000000004">
      <c r="A6574">
        <v>6569</v>
      </c>
      <c r="C6574">
        <f t="shared" si="312"/>
        <v>-3.0709122303142187E-2</v>
      </c>
      <c r="D6574">
        <f t="shared" si="313"/>
        <v>-6.454449052579681E-4</v>
      </c>
      <c r="E6574" s="2">
        <f t="shared" si="314"/>
        <v>2.7922886122094984E-2</v>
      </c>
      <c r="K6574">
        <v>6569</v>
      </c>
      <c r="L6574" s="2">
        <v>7.8576849020854103E-4</v>
      </c>
      <c r="M6574" s="8">
        <v>0.136392302352948</v>
      </c>
    </row>
    <row r="6575" spans="1:13" x14ac:dyDescent="0.55000000000000004">
      <c r="A6575">
        <v>6570</v>
      </c>
      <c r="C6575">
        <f t="shared" si="312"/>
        <v>0.11270529209952598</v>
      </c>
      <c r="D6575">
        <f t="shared" si="313"/>
        <v>-3.2226797640194855E-4</v>
      </c>
      <c r="E6575" s="2">
        <f t="shared" si="314"/>
        <v>1.3702841563409176E-2</v>
      </c>
      <c r="K6575">
        <v>6570</v>
      </c>
      <c r="L6575" s="2">
        <v>5.80658495356183E-4</v>
      </c>
      <c r="M6575" s="8">
        <v>-4.3538449356032996E-3</v>
      </c>
    </row>
    <row r="6576" spans="1:13" x14ac:dyDescent="0.55000000000000004">
      <c r="A6576">
        <v>6571</v>
      </c>
      <c r="C6576">
        <f t="shared" si="312"/>
        <v>0.22783305382168056</v>
      </c>
      <c r="D6576">
        <f t="shared" si="313"/>
        <v>8.1791421649178399E-5</v>
      </c>
      <c r="E6576" s="2">
        <f t="shared" si="314"/>
        <v>0.13826691811309028</v>
      </c>
      <c r="K6576">
        <v>6571</v>
      </c>
      <c r="L6576" s="2">
        <v>2.3011897819807901E-4</v>
      </c>
      <c r="M6576" s="8">
        <v>-0.14400954475073999</v>
      </c>
    </row>
    <row r="6577" spans="1:13" x14ac:dyDescent="0.55000000000000004">
      <c r="A6577">
        <v>6572</v>
      </c>
      <c r="C6577">
        <f t="shared" si="312"/>
        <v>0.28577952137820772</v>
      </c>
      <c r="D6577">
        <f t="shared" si="313"/>
        <v>4.6532289690364792E-4</v>
      </c>
      <c r="E6577" s="2">
        <f t="shared" si="314"/>
        <v>0.28449068499830205</v>
      </c>
      <c r="K6577">
        <v>6572</v>
      </c>
      <c r="L6577" s="2">
        <v>-1.7805526460423399E-4</v>
      </c>
      <c r="M6577" s="8">
        <v>-0.247597160712697</v>
      </c>
    </row>
    <row r="6578" spans="1:13" x14ac:dyDescent="0.55000000000000004">
      <c r="A6578">
        <v>6573</v>
      </c>
      <c r="C6578">
        <f t="shared" si="312"/>
        <v>0.27200135282316423</v>
      </c>
      <c r="D6578">
        <f t="shared" si="313"/>
        <v>7.3206813326374064E-4</v>
      </c>
      <c r="E6578" s="2">
        <f t="shared" si="314"/>
        <v>0.31491612877506803</v>
      </c>
      <c r="K6578">
        <v>6573</v>
      </c>
      <c r="L6578" s="2">
        <v>-5.4163446181174698E-4</v>
      </c>
      <c r="M6578" s="8">
        <v>-0.28917253179288599</v>
      </c>
    </row>
    <row r="6579" spans="1:13" x14ac:dyDescent="0.55000000000000004">
      <c r="A6579">
        <v>6574</v>
      </c>
      <c r="C6579">
        <f t="shared" si="312"/>
        <v>0.18995657804311619</v>
      </c>
      <c r="D6579">
        <f t="shared" si="313"/>
        <v>8.1507969894653847E-4</v>
      </c>
      <c r="E6579" s="2">
        <f t="shared" si="314"/>
        <v>0.20095444416266209</v>
      </c>
      <c r="K6579">
        <v>6574</v>
      </c>
      <c r="L6579" s="2">
        <v>-7.6955794800224705E-4</v>
      </c>
      <c r="M6579" s="8">
        <v>-0.25832284838939601</v>
      </c>
    </row>
    <row r="6580" spans="1:13" x14ac:dyDescent="0.55000000000000004">
      <c r="A6580">
        <v>6575</v>
      </c>
      <c r="C6580">
        <f t="shared" si="312"/>
        <v>6.0236706141218808E-2</v>
      </c>
      <c r="D6580">
        <f t="shared" si="313"/>
        <v>6.9352344071063111E-4</v>
      </c>
      <c r="E6580" s="2">
        <f t="shared" si="314"/>
        <v>4.9734044936252664E-2</v>
      </c>
      <c r="K6580">
        <v>6575</v>
      </c>
      <c r="L6580" s="2">
        <v>-8.0474087212466597E-4</v>
      </c>
      <c r="M6580" s="8">
        <v>-0.16277460508817301</v>
      </c>
    </row>
    <row r="6581" spans="1:13" x14ac:dyDescent="0.55000000000000004">
      <c r="A6581">
        <v>6576</v>
      </c>
      <c r="C6581">
        <f t="shared" si="312"/>
        <v>-8.4601309313101752E-2</v>
      </c>
      <c r="D6581">
        <f t="shared" si="313"/>
        <v>3.979074171706044E-4</v>
      </c>
      <c r="E6581" s="2">
        <f t="shared" si="314"/>
        <v>3.3805918376612594E-3</v>
      </c>
      <c r="K6581">
        <v>6576</v>
      </c>
      <c r="L6581" s="2">
        <v>-6.3837145257352704E-4</v>
      </c>
      <c r="M6581" s="8">
        <v>-2.6458452162276599E-2</v>
      </c>
    </row>
    <row r="6582" spans="1:13" x14ac:dyDescent="0.55000000000000004">
      <c r="A6582">
        <v>6577</v>
      </c>
      <c r="C6582">
        <f t="shared" si="312"/>
        <v>-0.20820617938101821</v>
      </c>
      <c r="D6582">
        <f t="shared" si="313"/>
        <v>2.4250191555057657E-6</v>
      </c>
      <c r="E6582" s="2">
        <f t="shared" si="314"/>
        <v>0.10542396210712031</v>
      </c>
      <c r="K6582">
        <v>6577</v>
      </c>
      <c r="L6582" s="2">
        <v>-3.1211794255636498E-4</v>
      </c>
      <c r="M6582" s="8">
        <v>0.116484384243982</v>
      </c>
    </row>
    <row r="6583" spans="1:13" x14ac:dyDescent="0.55000000000000004">
      <c r="A6583">
        <v>6578</v>
      </c>
      <c r="C6583">
        <f t="shared" si="312"/>
        <v>-0.27955568706637374</v>
      </c>
      <c r="D6583">
        <f t="shared" si="313"/>
        <v>-3.9366600756264445E-4</v>
      </c>
      <c r="E6583" s="2">
        <f t="shared" si="314"/>
        <v>0.25990488109413379</v>
      </c>
      <c r="K6583">
        <v>6578</v>
      </c>
      <c r="L6583" s="2">
        <v>9.2307442413183801E-5</v>
      </c>
      <c r="M6583" s="8">
        <v>0.230252983999678</v>
      </c>
    </row>
    <row r="6584" spans="1:13" x14ac:dyDescent="0.55000000000000004">
      <c r="A6584">
        <v>6579</v>
      </c>
      <c r="C6584">
        <f t="shared" si="312"/>
        <v>-0.28074260986441074</v>
      </c>
      <c r="D6584">
        <f t="shared" si="313"/>
        <v>-6.909551642036247E-4</v>
      </c>
      <c r="E6584" s="2">
        <f t="shared" si="314"/>
        <v>0.32159776591152583</v>
      </c>
      <c r="K6584">
        <v>6579</v>
      </c>
      <c r="L6584" s="2">
        <v>4.7361385579655098E-4</v>
      </c>
      <c r="M6584" s="8">
        <v>0.28635329552684302</v>
      </c>
    </row>
    <row r="6585" spans="1:13" x14ac:dyDescent="0.55000000000000004">
      <c r="A6585">
        <v>6580</v>
      </c>
      <c r="C6585">
        <f t="shared" si="312"/>
        <v>-0.2114690551711694</v>
      </c>
      <c r="D6585">
        <f t="shared" si="313"/>
        <v>-8.1482913880877067E-4</v>
      </c>
      <c r="E6585" s="2">
        <f t="shared" si="314"/>
        <v>0.23252041114216407</v>
      </c>
      <c r="K6585">
        <v>6580</v>
      </c>
      <c r="L6585" s="2">
        <v>7.3630074090861599E-4</v>
      </c>
      <c r="M6585" s="8">
        <v>0.270734647782431</v>
      </c>
    </row>
    <row r="6586" spans="1:13" x14ac:dyDescent="0.55000000000000004">
      <c r="A6586">
        <v>6581</v>
      </c>
      <c r="C6586">
        <f t="shared" si="312"/>
        <v>-8.9121225043976751E-2</v>
      </c>
      <c r="D6586">
        <f t="shared" si="313"/>
        <v>-7.341981748084026E-4</v>
      </c>
      <c r="E6586" s="2">
        <f t="shared" si="314"/>
        <v>7.6413574217650451E-2</v>
      </c>
      <c r="K6586">
        <v>6581</v>
      </c>
      <c r="L6586" s="2">
        <v>8.1457653778193402E-4</v>
      </c>
      <c r="M6586" s="8">
        <v>0.187308827985086</v>
      </c>
    </row>
    <row r="6587" spans="1:13" x14ac:dyDescent="0.55000000000000004">
      <c r="A6587">
        <v>6582</v>
      </c>
      <c r="C6587">
        <f t="shared" si="312"/>
        <v>5.5594154042880671E-2</v>
      </c>
      <c r="D6587">
        <f t="shared" si="313"/>
        <v>-4.6929894460074289E-4</v>
      </c>
      <c r="E6587" s="2">
        <f t="shared" si="314"/>
        <v>1.8939159709514981E-6</v>
      </c>
      <c r="K6587">
        <v>6582</v>
      </c>
      <c r="L6587" s="2">
        <v>6.8883658750179197E-4</v>
      </c>
      <c r="M6587" s="8">
        <v>5.6970350239268198E-2</v>
      </c>
    </row>
    <row r="6588" spans="1:13" x14ac:dyDescent="0.55000000000000004">
      <c r="A6588">
        <v>6583</v>
      </c>
      <c r="C6588">
        <f t="shared" si="312"/>
        <v>0.18635657229354233</v>
      </c>
      <c r="D6588">
        <f t="shared" si="313"/>
        <v>-8.6615571346979138E-5</v>
      </c>
      <c r="E6588" s="2">
        <f t="shared" si="314"/>
        <v>7.5072316080072643E-2</v>
      </c>
      <c r="K6588">
        <v>6583</v>
      </c>
      <c r="L6588" s="2">
        <v>3.9057324064987401E-4</v>
      </c>
      <c r="M6588" s="8">
        <v>-8.7636705142369695E-2</v>
      </c>
    </row>
    <row r="6589" spans="1:13" x14ac:dyDescent="0.55000000000000004">
      <c r="A6589">
        <v>6584</v>
      </c>
      <c r="C6589">
        <f t="shared" si="312"/>
        <v>0.27034741898752995</v>
      </c>
      <c r="D6589">
        <f t="shared" si="313"/>
        <v>3.1780648461320716E-4</v>
      </c>
      <c r="E6589" s="2">
        <f t="shared" si="314"/>
        <v>0.23101675432157937</v>
      </c>
      <c r="K6589">
        <v>6584</v>
      </c>
      <c r="L6589" s="2">
        <v>-5.5115972632858497E-6</v>
      </c>
      <c r="M6589" s="8">
        <v>-0.21029460406245201</v>
      </c>
    </row>
    <row r="6590" spans="1:13" x14ac:dyDescent="0.55000000000000004">
      <c r="A6590">
        <v>6585</v>
      </c>
      <c r="C6590">
        <f t="shared" si="312"/>
        <v>0.28648676198709805</v>
      </c>
      <c r="D6590">
        <f t="shared" si="313"/>
        <v>6.4246581176465966E-4</v>
      </c>
      <c r="E6590" s="2">
        <f t="shared" si="314"/>
        <v>0.32122786655038121</v>
      </c>
      <c r="K6590">
        <v>6585</v>
      </c>
      <c r="L6590" s="2">
        <v>-4.0021602145038699E-4</v>
      </c>
      <c r="M6590" s="8">
        <v>-0.28028291482208101</v>
      </c>
    </row>
    <row r="6591" spans="1:13" x14ac:dyDescent="0.55000000000000004">
      <c r="A6591">
        <v>6586</v>
      </c>
      <c r="C6591">
        <f t="shared" si="312"/>
        <v>0.23072396638971326</v>
      </c>
      <c r="D6591">
        <f t="shared" si="313"/>
        <v>8.0587976226800437E-4</v>
      </c>
      <c r="E6591" s="2">
        <f t="shared" si="314"/>
        <v>0.26091316371647599</v>
      </c>
      <c r="K6591">
        <v>6586</v>
      </c>
      <c r="L6591" s="2">
        <v>-6.9468386030529096E-4</v>
      </c>
      <c r="M6591" s="8">
        <v>-0.28007263081555001</v>
      </c>
    </row>
    <row r="6592" spans="1:13" x14ac:dyDescent="0.55000000000000004">
      <c r="A6592">
        <v>6587</v>
      </c>
      <c r="C6592">
        <f t="shared" si="312"/>
        <v>0.11705431850384831</v>
      </c>
      <c r="D6592">
        <f t="shared" si="313"/>
        <v>7.6703487903967741E-4</v>
      </c>
      <c r="E6592" s="2">
        <f t="shared" si="314"/>
        <v>0.10677911487364679</v>
      </c>
      <c r="K6592">
        <v>6587</v>
      </c>
      <c r="L6592" s="2">
        <v>-8.1516381684093402E-4</v>
      </c>
      <c r="M6592" s="8">
        <v>-0.20971641897679999</v>
      </c>
    </row>
    <row r="6593" spans="1:13" x14ac:dyDescent="0.55000000000000004">
      <c r="A6593">
        <v>6588</v>
      </c>
      <c r="C6593">
        <f t="shared" si="312"/>
        <v>-2.599349601721564E-2</v>
      </c>
      <c r="D6593">
        <f t="shared" si="313"/>
        <v>5.3568040898481636E-4</v>
      </c>
      <c r="E6593" s="2">
        <f t="shared" si="314"/>
        <v>3.7017408114057002E-3</v>
      </c>
      <c r="K6593">
        <v>6588</v>
      </c>
      <c r="L6593" s="2">
        <v>-7.3148093853957696E-4</v>
      </c>
      <c r="M6593" s="8">
        <v>-8.6835429019099297E-2</v>
      </c>
    </row>
    <row r="6594" spans="1:13" x14ac:dyDescent="0.55000000000000004">
      <c r="A6594">
        <v>6589</v>
      </c>
      <c r="C6594">
        <f t="shared" si="312"/>
        <v>-0.16251749093738177</v>
      </c>
      <c r="D6594">
        <f t="shared" si="313"/>
        <v>1.6988144752189054E-4</v>
      </c>
      <c r="E6594" s="2">
        <f t="shared" si="314"/>
        <v>4.8537167502206456E-2</v>
      </c>
      <c r="K6594">
        <v>6589</v>
      </c>
      <c r="L6594" s="2">
        <v>-4.6459412140268102E-4</v>
      </c>
      <c r="M6594" s="8">
        <v>5.7794032824328101E-2</v>
      </c>
    </row>
    <row r="6595" spans="1:13" x14ac:dyDescent="0.55000000000000004">
      <c r="A6595">
        <v>6590</v>
      </c>
      <c r="C6595">
        <f t="shared" si="312"/>
        <v>-0.25825302122727206</v>
      </c>
      <c r="D6595">
        <f t="shared" si="313"/>
        <v>-2.385541764408774E-4</v>
      </c>
      <c r="E6595" s="2">
        <f t="shared" si="314"/>
        <v>0.19909590518608752</v>
      </c>
      <c r="K6595">
        <v>6590</v>
      </c>
      <c r="L6595" s="2">
        <v>-8.1346824427798399E-5</v>
      </c>
      <c r="M6595" s="8">
        <v>0.187948620618752</v>
      </c>
    </row>
    <row r="6596" spans="1:13" x14ac:dyDescent="0.55000000000000004">
      <c r="A6596">
        <v>6591</v>
      </c>
      <c r="C6596">
        <f t="shared" si="312"/>
        <v>-0.28917248673437435</v>
      </c>
      <c r="D6596">
        <f t="shared" si="313"/>
        <v>-5.8711773045167013E-4</v>
      </c>
      <c r="E6596" s="2">
        <f t="shared" si="314"/>
        <v>0.31382717395147819</v>
      </c>
      <c r="K6596">
        <v>6591</v>
      </c>
      <c r="L6596" s="2">
        <v>3.22274289364089E-4</v>
      </c>
      <c r="M6596" s="8">
        <v>0.27103031043061498</v>
      </c>
    </row>
    <row r="6597" spans="1:13" x14ac:dyDescent="0.55000000000000004">
      <c r="A6597">
        <v>6592</v>
      </c>
      <c r="C6597">
        <f t="shared" si="312"/>
        <v>-0.24751575334354334</v>
      </c>
      <c r="D6597">
        <f t="shared" si="313"/>
        <v>-7.883271095789282E-4</v>
      </c>
      <c r="E6597" s="2">
        <f t="shared" si="314"/>
        <v>0.28488535934246412</v>
      </c>
      <c r="K6597">
        <v>6592</v>
      </c>
      <c r="L6597" s="2">
        <v>6.4517980814019404E-4</v>
      </c>
      <c r="M6597" s="8">
        <v>0.28623077764514998</v>
      </c>
    </row>
    <row r="6598" spans="1:13" x14ac:dyDescent="0.55000000000000004">
      <c r="A6598">
        <v>6593</v>
      </c>
      <c r="C6598">
        <f t="shared" ref="C6598:C6661" si="315">$D$1*COS($B$2*(A6598-$L$2)+$B$1)</f>
        <v>-0.14373778308160642</v>
      </c>
      <c r="D6598">
        <f t="shared" ref="D6598:D6661" si="316">$D$2*COS($B$2*(A6598-$L$3)+$B$3)</f>
        <v>-7.9168300081890978E-4</v>
      </c>
      <c r="E6598" s="2">
        <f t="shared" ref="E6598:E6661" si="317">(M6598-C6598)^2</f>
        <v>0.13948787363323037</v>
      </c>
      <c r="K6598">
        <v>6593</v>
      </c>
      <c r="L6598" s="2">
        <v>8.06496041562632E-4</v>
      </c>
      <c r="M6598" s="8">
        <v>0.22974297095162399</v>
      </c>
    </row>
    <row r="6599" spans="1:13" x14ac:dyDescent="0.55000000000000004">
      <c r="A6599">
        <v>6594</v>
      </c>
      <c r="C6599">
        <f t="shared" si="315"/>
        <v>-3.8846590182598168E-3</v>
      </c>
      <c r="D6599">
        <f t="shared" si="316"/>
        <v>-5.9634314620695447E-4</v>
      </c>
      <c r="E6599" s="2">
        <f t="shared" si="317"/>
        <v>1.4303985618852466E-2</v>
      </c>
      <c r="K6599">
        <v>6594</v>
      </c>
      <c r="L6599" s="2">
        <v>7.6582033823749396E-4</v>
      </c>
      <c r="M6599" s="8">
        <v>0.115714611961343</v>
      </c>
    </row>
    <row r="6600" spans="1:13" x14ac:dyDescent="0.55000000000000004">
      <c r="A6600">
        <v>6595</v>
      </c>
      <c r="C6600">
        <f t="shared" si="315"/>
        <v>0.13694343257655478</v>
      </c>
      <c r="D6600">
        <f t="shared" si="316"/>
        <v>-2.513337318132231E-4</v>
      </c>
      <c r="E6600" s="2">
        <f t="shared" si="317"/>
        <v>2.6974324960580449E-2</v>
      </c>
      <c r="K6600">
        <v>6595</v>
      </c>
      <c r="L6600" s="2">
        <v>5.33340180396304E-4</v>
      </c>
      <c r="M6600" s="8">
        <v>-2.7295189435992701E-2</v>
      </c>
    </row>
    <row r="6601" spans="1:13" x14ac:dyDescent="0.55000000000000004">
      <c r="A6601">
        <v>6596</v>
      </c>
      <c r="C6601">
        <f t="shared" si="315"/>
        <v>0.24340160913090453</v>
      </c>
      <c r="D6601">
        <f t="shared" si="316"/>
        <v>1.5675515155924902E-4</v>
      </c>
      <c r="E6601" s="2">
        <f t="shared" si="317"/>
        <v>0.16554348206955066</v>
      </c>
      <c r="K6601">
        <v>6596</v>
      </c>
      <c r="L6601" s="2">
        <v>1.6728166577258501E-4</v>
      </c>
      <c r="M6601" s="8">
        <v>-0.16346874131202299</v>
      </c>
    </row>
    <row r="6602" spans="1:13" x14ac:dyDescent="0.55000000000000004">
      <c r="A6602">
        <v>6597</v>
      </c>
      <c r="C6602">
        <f t="shared" si="315"/>
        <v>0.28877111229595115</v>
      </c>
      <c r="D6602">
        <f t="shared" si="316"/>
        <v>5.2550179603807763E-4</v>
      </c>
      <c r="E6602" s="2">
        <f t="shared" si="317"/>
        <v>0.29972520222787358</v>
      </c>
      <c r="K6602">
        <v>6597</v>
      </c>
      <c r="L6602" s="2">
        <v>-2.4067357978399201E-4</v>
      </c>
      <c r="M6602" s="8">
        <v>-0.25870053284000799</v>
      </c>
    </row>
    <row r="6603" spans="1:13" x14ac:dyDescent="0.55000000000000004">
      <c r="A6603">
        <v>6598</v>
      </c>
      <c r="C6603">
        <f t="shared" si="315"/>
        <v>0.26166515308680677</v>
      </c>
      <c r="D6603">
        <f t="shared" si="316"/>
        <v>7.6235856641033528E-4</v>
      </c>
      <c r="E6603" s="2">
        <f t="shared" si="317"/>
        <v>0.30338540349509724</v>
      </c>
      <c r="K6603">
        <v>6598</v>
      </c>
      <c r="L6603" s="2">
        <v>-5.8835063425317403E-4</v>
      </c>
      <c r="M6603" s="8">
        <v>-0.28913917105662001</v>
      </c>
    </row>
    <row r="6604" spans="1:13" x14ac:dyDescent="0.55000000000000004">
      <c r="A6604">
        <v>6599</v>
      </c>
      <c r="C6604">
        <f t="shared" si="315"/>
        <v>0.16888675591667987</v>
      </c>
      <c r="D6604">
        <f t="shared" si="316"/>
        <v>8.0787940585717443E-4</v>
      </c>
      <c r="E6604" s="2">
        <f t="shared" si="317"/>
        <v>0.17309582689433992</v>
      </c>
      <c r="K6604">
        <v>6599</v>
      </c>
      <c r="L6604" s="2">
        <v>-7.8867162251129296E-4</v>
      </c>
      <c r="M6604" s="8">
        <v>-0.24716111019290599</v>
      </c>
    </row>
    <row r="6605" spans="1:13" x14ac:dyDescent="0.55000000000000004">
      <c r="A6605">
        <v>6600</v>
      </c>
      <c r="C6605">
        <f t="shared" si="315"/>
        <v>3.3721342861826868E-2</v>
      </c>
      <c r="D6605">
        <f t="shared" si="316"/>
        <v>6.5063954318060255E-4</v>
      </c>
      <c r="E6605" s="2">
        <f t="shared" si="317"/>
        <v>3.1329481040762344E-2</v>
      </c>
      <c r="K6605">
        <v>6600</v>
      </c>
      <c r="L6605" s="2">
        <v>-7.9146491034791096E-4</v>
      </c>
      <c r="M6605" s="8">
        <v>-0.14328001600516699</v>
      </c>
    </row>
    <row r="6606" spans="1:13" x14ac:dyDescent="0.55000000000000004">
      <c r="A6606">
        <v>6601</v>
      </c>
      <c r="C6606">
        <f t="shared" si="315"/>
        <v>-0.1099074164618343</v>
      </c>
      <c r="D6606">
        <f t="shared" si="316"/>
        <v>3.3010286955910954E-4</v>
      </c>
      <c r="E6606" s="2">
        <f t="shared" si="317"/>
        <v>1.1319654189943856E-2</v>
      </c>
      <c r="K6606">
        <v>6601</v>
      </c>
      <c r="L6606" s="2">
        <v>-5.9603090149604903E-4</v>
      </c>
      <c r="M6606" s="8">
        <v>-3.5135529642441E-3</v>
      </c>
    </row>
    <row r="6607" spans="1:13" x14ac:dyDescent="0.55000000000000004">
      <c r="A6607">
        <v>6602</v>
      </c>
      <c r="C6607">
        <f t="shared" si="315"/>
        <v>-0.22595173091546875</v>
      </c>
      <c r="D6607">
        <f t="shared" si="316"/>
        <v>-7.3282666293482201E-5</v>
      </c>
      <c r="E6607" s="2">
        <f t="shared" si="317"/>
        <v>0.13183045008791922</v>
      </c>
      <c r="K6607">
        <v>6602</v>
      </c>
      <c r="L6607" s="2">
        <v>-2.5131725585722699E-4</v>
      </c>
      <c r="M6607" s="8">
        <v>0.137132901213074</v>
      </c>
    </row>
    <row r="6608" spans="1:13" x14ac:dyDescent="0.55000000000000004">
      <c r="A6608">
        <v>6603</v>
      </c>
      <c r="C6608">
        <f t="shared" si="315"/>
        <v>-0.28528692359781144</v>
      </c>
      <c r="D6608">
        <f t="shared" si="316"/>
        <v>-4.5827579759331411E-4</v>
      </c>
      <c r="E6608" s="2">
        <f t="shared" si="317"/>
        <v>0.27954535989648088</v>
      </c>
      <c r="K6608">
        <v>6603</v>
      </c>
      <c r="L6608" s="2">
        <v>1.56340355570105E-4</v>
      </c>
      <c r="M6608" s="8">
        <v>0.24343356957081999</v>
      </c>
    </row>
    <row r="6609" spans="1:13" x14ac:dyDescent="0.55000000000000004">
      <c r="A6609">
        <v>6604</v>
      </c>
      <c r="C6609">
        <f t="shared" si="315"/>
        <v>-0.27302111182832567</v>
      </c>
      <c r="D6609">
        <f t="shared" si="316"/>
        <v>-7.2825136338459538E-4</v>
      </c>
      <c r="E6609" s="2">
        <f t="shared" si="317"/>
        <v>0.31560339980465962</v>
      </c>
      <c r="K6609">
        <v>6604</v>
      </c>
      <c r="L6609" s="2">
        <v>5.24841555079751E-4</v>
      </c>
      <c r="M6609" s="8">
        <v>0.28876479027732499</v>
      </c>
    </row>
    <row r="6610" spans="1:13" x14ac:dyDescent="0.55000000000000004">
      <c r="A6610">
        <v>6605</v>
      </c>
      <c r="C6610">
        <f t="shared" si="315"/>
        <v>-0.19223275581835406</v>
      </c>
      <c r="D6610">
        <f t="shared" si="316"/>
        <v>-8.1545118728712149E-4</v>
      </c>
      <c r="E6610" s="2">
        <f t="shared" si="317"/>
        <v>0.20612129704318621</v>
      </c>
      <c r="K6610">
        <v>6605</v>
      </c>
      <c r="L6610" s="2">
        <v>7.6189293123904195E-4</v>
      </c>
      <c r="M6610" s="8">
        <v>0.26177307789216803</v>
      </c>
    </row>
    <row r="6611" spans="1:13" x14ac:dyDescent="0.55000000000000004">
      <c r="A6611">
        <v>6606</v>
      </c>
      <c r="C6611">
        <f t="shared" si="315"/>
        <v>-6.3198030042969172E-2</v>
      </c>
      <c r="D6611">
        <f t="shared" si="316"/>
        <v>-6.9798995152780912E-4</v>
      </c>
      <c r="E6611" s="2">
        <f t="shared" si="317"/>
        <v>5.4017524423546501E-2</v>
      </c>
      <c r="K6611">
        <v>6606</v>
      </c>
      <c r="L6611" s="2">
        <v>8.0812349632890799E-4</v>
      </c>
      <c r="M6611" s="8">
        <v>0.169218674226639</v>
      </c>
    </row>
    <row r="6612" spans="1:13" x14ac:dyDescent="0.55000000000000004">
      <c r="A6612">
        <v>6607</v>
      </c>
      <c r="C6612">
        <f t="shared" si="315"/>
        <v>8.1698069164423057E-2</v>
      </c>
      <c r="D6612">
        <f t="shared" si="316"/>
        <v>-4.0534795039584364E-4</v>
      </c>
      <c r="E6612" s="2">
        <f t="shared" si="317"/>
        <v>2.248245317720921E-3</v>
      </c>
      <c r="K6612">
        <v>6607</v>
      </c>
      <c r="L6612" s="2">
        <v>6.5195451852898803E-4</v>
      </c>
      <c r="M6612" s="8">
        <v>3.4282403844605798E-2</v>
      </c>
    </row>
    <row r="6613" spans="1:13" x14ac:dyDescent="0.55000000000000004">
      <c r="A6613">
        <v>6608</v>
      </c>
      <c r="C6613">
        <f t="shared" si="315"/>
        <v>0.20608967506725115</v>
      </c>
      <c r="D6613">
        <f t="shared" si="316"/>
        <v>-1.0972157783266698E-5</v>
      </c>
      <c r="E6613" s="2">
        <f t="shared" si="317"/>
        <v>9.9432871618075153E-2</v>
      </c>
      <c r="K6613">
        <v>6608</v>
      </c>
      <c r="L6613" s="2">
        <v>3.3249948713127498E-4</v>
      </c>
      <c r="M6613" s="8">
        <v>-0.10924010725290199</v>
      </c>
    </row>
    <row r="6614" spans="1:13" x14ac:dyDescent="0.55000000000000004">
      <c r="A6614">
        <v>6609</v>
      </c>
      <c r="C6614">
        <f t="shared" si="315"/>
        <v>0.2787571165579153</v>
      </c>
      <c r="D6614">
        <f t="shared" si="316"/>
        <v>3.8615741516848096E-4</v>
      </c>
      <c r="E6614" s="2">
        <f t="shared" si="317"/>
        <v>0.25417717690854935</v>
      </c>
      <c r="K6614">
        <v>6609</v>
      </c>
      <c r="L6614" s="2">
        <v>-7.0232103495533705E-5</v>
      </c>
      <c r="M6614" s="8">
        <v>-0.225402755812496</v>
      </c>
    </row>
    <row r="6615" spans="1:13" x14ac:dyDescent="0.55000000000000004">
      <c r="A6615">
        <v>6610</v>
      </c>
      <c r="C6615">
        <f t="shared" si="315"/>
        <v>0.28146239752635327</v>
      </c>
      <c r="D6615">
        <f t="shared" si="316"/>
        <v>6.8636961646542378E-4</v>
      </c>
      <c r="E6615" s="2">
        <f t="shared" si="317"/>
        <v>0.32100641861931284</v>
      </c>
      <c r="K6615">
        <v>6610</v>
      </c>
      <c r="L6615" s="2">
        <v>-4.5537362811354698E-4</v>
      </c>
      <c r="M6615" s="8">
        <v>-0.28511188588166803</v>
      </c>
    </row>
    <row r="6616" spans="1:13" x14ac:dyDescent="0.55000000000000004">
      <c r="A6616">
        <v>6611</v>
      </c>
      <c r="C6616">
        <f t="shared" si="315"/>
        <v>0.21352654947228544</v>
      </c>
      <c r="D6616">
        <f t="shared" si="316"/>
        <v>8.1431751155314344E-4</v>
      </c>
      <c r="E6616" s="2">
        <f t="shared" si="317"/>
        <v>0.23711010090821077</v>
      </c>
      <c r="K6616">
        <v>6611</v>
      </c>
      <c r="L6616" s="2">
        <v>-7.2646400263762397E-4</v>
      </c>
      <c r="M6616" s="8">
        <v>-0.27341297542604398</v>
      </c>
    </row>
    <row r="6617" spans="1:13" x14ac:dyDescent="0.55000000000000004">
      <c r="A6617">
        <v>6612</v>
      </c>
      <c r="C6617">
        <f t="shared" si="315"/>
        <v>9.2000038283224964E-2</v>
      </c>
      <c r="D6617">
        <f t="shared" si="316"/>
        <v>7.3788887569226471E-4</v>
      </c>
      <c r="E6617" s="2">
        <f t="shared" si="317"/>
        <v>8.1359648389684125E-2</v>
      </c>
      <c r="K6617">
        <v>6612</v>
      </c>
      <c r="L6617" s="2">
        <v>-8.1560696104561697E-4</v>
      </c>
      <c r="M6617" s="8">
        <v>-0.193236089144007</v>
      </c>
    </row>
    <row r="6618" spans="1:13" x14ac:dyDescent="0.55000000000000004">
      <c r="A6618">
        <v>6613</v>
      </c>
      <c r="C6618">
        <f t="shared" si="315"/>
        <v>-5.2616543307983162E-2</v>
      </c>
      <c r="D6618">
        <f t="shared" si="316"/>
        <v>4.7626568549604694E-4</v>
      </c>
      <c r="E6618" s="2">
        <f t="shared" si="317"/>
        <v>1.4509364331448895E-4</v>
      </c>
      <c r="K6618">
        <v>6613</v>
      </c>
      <c r="L6618" s="2">
        <v>-7.0047609640148001E-4</v>
      </c>
      <c r="M6618" s="8">
        <v>-6.4662025586185598E-2</v>
      </c>
    </row>
    <row r="6619" spans="1:13" x14ac:dyDescent="0.55000000000000004">
      <c r="A6619">
        <v>6614</v>
      </c>
      <c r="C6619">
        <f t="shared" si="315"/>
        <v>-0.18402748159762206</v>
      </c>
      <c r="D6619">
        <f t="shared" si="316"/>
        <v>9.5109847124442561E-5</v>
      </c>
      <c r="E6619" s="2">
        <f t="shared" si="317"/>
        <v>6.9767047302999499E-2</v>
      </c>
      <c r="K6619">
        <v>6614</v>
      </c>
      <c r="L6619" s="2">
        <v>-4.09906647975368E-4</v>
      </c>
      <c r="M6619" s="8">
        <v>8.0107043413780998E-2</v>
      </c>
    </row>
    <row r="6620" spans="1:13" x14ac:dyDescent="0.55000000000000004">
      <c r="A6620">
        <v>6615</v>
      </c>
      <c r="C6620">
        <f t="shared" si="315"/>
        <v>-0.26925140099625045</v>
      </c>
      <c r="D6620">
        <f t="shared" si="316"/>
        <v>-3.0991655810790042E-4</v>
      </c>
      <c r="E6620" s="2">
        <f t="shared" si="317"/>
        <v>0.22473687277476481</v>
      </c>
      <c r="K6620">
        <v>6615</v>
      </c>
      <c r="L6620" s="2">
        <v>-1.66735366875939E-5</v>
      </c>
      <c r="M6620" s="8">
        <v>0.20481280644274699</v>
      </c>
    </row>
    <row r="6621" spans="1:13" x14ac:dyDescent="0.55000000000000004">
      <c r="A6621">
        <v>6616</v>
      </c>
      <c r="C6621">
        <f t="shared" si="315"/>
        <v>-0.28689889411729408</v>
      </c>
      <c r="D6621">
        <f t="shared" si="316"/>
        <v>-6.3716043978968037E-4</v>
      </c>
      <c r="E6621" s="2">
        <f t="shared" si="317"/>
        <v>0.31936154758222213</v>
      </c>
      <c r="K6621">
        <v>6616</v>
      </c>
      <c r="L6621" s="2">
        <v>3.8073556529869999E-4</v>
      </c>
      <c r="M6621" s="8">
        <v>0.27822193153171898</v>
      </c>
    </row>
    <row r="6622" spans="1:13" x14ac:dyDescent="0.55000000000000004">
      <c r="A6622">
        <v>6617</v>
      </c>
      <c r="C6622">
        <f t="shared" si="315"/>
        <v>-0.23254081216376171</v>
      </c>
      <c r="D6622">
        <f t="shared" si="316"/>
        <v>-8.0449048136070416E-4</v>
      </c>
      <c r="E6622" s="2">
        <f t="shared" si="317"/>
        <v>0.26469940452185936</v>
      </c>
      <c r="K6622">
        <v>6617</v>
      </c>
      <c r="L6622" s="2">
        <v>6.82787083043963E-4</v>
      </c>
      <c r="M6622" s="8">
        <v>0.28194864790501301</v>
      </c>
    </row>
    <row r="6623" spans="1:13" x14ac:dyDescent="0.55000000000000004">
      <c r="A6623">
        <v>6618</v>
      </c>
      <c r="C6623">
        <f t="shared" si="315"/>
        <v>-0.11981988792853338</v>
      </c>
      <c r="D6623">
        <f t="shared" si="316"/>
        <v>-7.699103694240705E-4</v>
      </c>
      <c r="E6623" s="2">
        <f t="shared" si="317"/>
        <v>0.11214425558078835</v>
      </c>
      <c r="K6623">
        <v>6618</v>
      </c>
      <c r="L6623" s="2">
        <v>8.1383034013731304E-4</v>
      </c>
      <c r="M6623" s="8">
        <v>0.21505957632806799</v>
      </c>
    </row>
    <row r="6624" spans="1:13" x14ac:dyDescent="0.55000000000000004">
      <c r="A6624">
        <v>6619</v>
      </c>
      <c r="C6624">
        <f t="shared" si="315"/>
        <v>2.2973302573911756E-2</v>
      </c>
      <c r="D6624">
        <f t="shared" si="316"/>
        <v>-5.4209898318494836E-4</v>
      </c>
      <c r="E6624" s="2">
        <f t="shared" si="317"/>
        <v>5.0885676834764209E-3</v>
      </c>
      <c r="K6624">
        <v>6619</v>
      </c>
      <c r="L6624" s="2">
        <v>7.4104473990637201E-4</v>
      </c>
      <c r="M6624" s="8">
        <v>9.4307499727005306E-2</v>
      </c>
    </row>
    <row r="6625" spans="1:13" x14ac:dyDescent="0.55000000000000004">
      <c r="A6625">
        <v>6620</v>
      </c>
      <c r="C6625">
        <f t="shared" si="315"/>
        <v>0.16000067836910165</v>
      </c>
      <c r="D6625">
        <f t="shared" si="316"/>
        <v>-1.7823217870633772E-4</v>
      </c>
      <c r="E6625" s="2">
        <f t="shared" si="317"/>
        <v>4.4127368753228299E-2</v>
      </c>
      <c r="K6625">
        <v>6620</v>
      </c>
      <c r="L6625" s="2">
        <v>4.8265988745806399E-4</v>
      </c>
      <c r="M6625" s="8">
        <v>-5.00644752219409E-2</v>
      </c>
    </row>
    <row r="6626" spans="1:13" x14ac:dyDescent="0.55000000000000004">
      <c r="A6626">
        <v>6621</v>
      </c>
      <c r="C6626">
        <f t="shared" si="315"/>
        <v>0.25687125643841507</v>
      </c>
      <c r="D6626">
        <f t="shared" si="316"/>
        <v>2.3036714577992834E-4</v>
      </c>
      <c r="E6626" s="2">
        <f t="shared" si="317"/>
        <v>0.19251801440797309</v>
      </c>
      <c r="K6626">
        <v>6621</v>
      </c>
      <c r="L6626" s="2">
        <v>1.03389871991321E-4</v>
      </c>
      <c r="M6626" s="8">
        <v>-0.181897491774095</v>
      </c>
    </row>
    <row r="6627" spans="1:13" x14ac:dyDescent="0.55000000000000004">
      <c r="A6627">
        <v>6622</v>
      </c>
      <c r="C6627">
        <f t="shared" si="315"/>
        <v>0.28927256356167735</v>
      </c>
      <c r="D6627">
        <f t="shared" si="316"/>
        <v>5.8114917244117689E-4</v>
      </c>
      <c r="E6627" s="2">
        <f t="shared" si="317"/>
        <v>0.31074572702591269</v>
      </c>
      <c r="K6627">
        <v>6622</v>
      </c>
      <c r="L6627" s="2">
        <v>-3.0177477829985001E-4</v>
      </c>
      <c r="M6627" s="8">
        <v>-0.26817315310131101</v>
      </c>
    </row>
    <row r="6628" spans="1:13" x14ac:dyDescent="0.55000000000000004">
      <c r="A6628">
        <v>6623</v>
      </c>
      <c r="C6628">
        <f t="shared" si="315"/>
        <v>0.24907255461280542</v>
      </c>
      <c r="D6628">
        <f t="shared" si="316"/>
        <v>7.8607500647230393E-4</v>
      </c>
      <c r="E6628" s="2">
        <f t="shared" si="317"/>
        <v>0.28767747899599883</v>
      </c>
      <c r="K6628">
        <v>6623</v>
      </c>
      <c r="L6628" s="2">
        <v>-6.3135806329101202E-4</v>
      </c>
      <c r="M6628" s="8">
        <v>-0.287283184608841</v>
      </c>
    </row>
    <row r="6629" spans="1:13" x14ac:dyDescent="0.55000000000000004">
      <c r="A6629">
        <v>6624</v>
      </c>
      <c r="C6629">
        <f t="shared" si="315"/>
        <v>0.14636058448900988</v>
      </c>
      <c r="D6629">
        <f t="shared" si="316"/>
        <v>7.9371258302535013E-4</v>
      </c>
      <c r="E6629" s="2">
        <f t="shared" si="317"/>
        <v>0.1450101211974327</v>
      </c>
      <c r="K6629">
        <v>6624</v>
      </c>
      <c r="L6629" s="2">
        <v>-8.0281380466986404E-4</v>
      </c>
      <c r="M6629" s="8">
        <v>-0.23444136035559399</v>
      </c>
    </row>
    <row r="6630" spans="1:13" x14ac:dyDescent="0.55000000000000004">
      <c r="A6630">
        <v>6625</v>
      </c>
      <c r="C6630">
        <f t="shared" si="315"/>
        <v>6.9151926948135614E-3</v>
      </c>
      <c r="D6630">
        <f t="shared" si="316"/>
        <v>6.0214503137284139E-4</v>
      </c>
      <c r="E6630" s="2">
        <f t="shared" si="317"/>
        <v>1.6847374321431782E-2</v>
      </c>
      <c r="K6630">
        <v>6625</v>
      </c>
      <c r="L6630" s="2">
        <v>-7.7319984837387302E-4</v>
      </c>
      <c r="M6630" s="8">
        <v>-0.122882243032676</v>
      </c>
    </row>
    <row r="6631" spans="1:13" x14ac:dyDescent="0.55000000000000004">
      <c r="A6631">
        <v>6626</v>
      </c>
      <c r="C6631">
        <f t="shared" si="315"/>
        <v>-0.13426576670508425</v>
      </c>
      <c r="D6631">
        <f t="shared" si="316"/>
        <v>2.5945176905595505E-4</v>
      </c>
      <c r="E6631" s="2">
        <f t="shared" si="317"/>
        <v>2.362961122358442E-2</v>
      </c>
      <c r="K6631">
        <v>6626</v>
      </c>
      <c r="L6631" s="2">
        <v>-5.4993319346901702E-4</v>
      </c>
      <c r="M6631" s="8">
        <v>1.9453494363867101E-2</v>
      </c>
    </row>
    <row r="6632" spans="1:13" x14ac:dyDescent="0.55000000000000004">
      <c r="A6632">
        <v>6627</v>
      </c>
      <c r="C6632">
        <f t="shared" si="315"/>
        <v>-0.24174884875750099</v>
      </c>
      <c r="D6632">
        <f t="shared" si="316"/>
        <v>-1.4835841847292647E-4</v>
      </c>
      <c r="E6632" s="2">
        <f t="shared" si="317"/>
        <v>0.15893444574279977</v>
      </c>
      <c r="K6632">
        <v>6627</v>
      </c>
      <c r="L6632" s="2">
        <v>-1.8893235872199099E-4</v>
      </c>
      <c r="M6632" s="8">
        <v>0.15691698341626301</v>
      </c>
    </row>
    <row r="6633" spans="1:13" x14ac:dyDescent="0.55000000000000004">
      <c r="A6633">
        <v>6628</v>
      </c>
      <c r="C6633">
        <f t="shared" si="315"/>
        <v>-0.28855806543693502</v>
      </c>
      <c r="D6633">
        <f t="shared" si="316"/>
        <v>-5.1893377012370218E-4</v>
      </c>
      <c r="E6633" s="2">
        <f t="shared" si="317"/>
        <v>0.29554195534873295</v>
      </c>
      <c r="K6633">
        <v>6628</v>
      </c>
      <c r="L6633" s="2">
        <v>2.1938775731821999E-4</v>
      </c>
      <c r="M6633" s="8">
        <v>0.25507964052976201</v>
      </c>
    </row>
    <row r="6634" spans="1:13" x14ac:dyDescent="0.55000000000000004">
      <c r="A6634">
        <v>6629</v>
      </c>
      <c r="C6634">
        <f t="shared" si="315"/>
        <v>-0.26294529001311973</v>
      </c>
      <c r="D6634">
        <f t="shared" si="316"/>
        <v>-7.5926768372941357E-4</v>
      </c>
      <c r="E6634" s="2">
        <f t="shared" si="317"/>
        <v>0.30503673623957639</v>
      </c>
      <c r="K6634">
        <v>6629</v>
      </c>
      <c r="L6634" s="2">
        <v>5.7276084855524404E-4</v>
      </c>
      <c r="M6634" s="8">
        <v>0.28935601927337501</v>
      </c>
    </row>
    <row r="6635" spans="1:13" x14ac:dyDescent="0.55000000000000004">
      <c r="A6635">
        <v>6630</v>
      </c>
      <c r="C6635">
        <f t="shared" si="315"/>
        <v>-0.17133878924296272</v>
      </c>
      <c r="D6635">
        <f t="shared" si="316"/>
        <v>-8.0904141281198006E-4</v>
      </c>
      <c r="E6635" s="2">
        <f t="shared" si="317"/>
        <v>0.1785063997327713</v>
      </c>
      <c r="K6635">
        <v>6630</v>
      </c>
      <c r="L6635" s="2">
        <v>7.8268243212126199E-4</v>
      </c>
      <c r="M6635" s="8">
        <v>0.25116138795554599</v>
      </c>
    </row>
    <row r="6636" spans="1:13" x14ac:dyDescent="0.55000000000000004">
      <c r="A6636">
        <v>6631</v>
      </c>
      <c r="C6636">
        <f t="shared" si="315"/>
        <v>-3.6729863907944256E-2</v>
      </c>
      <c r="D6636">
        <f t="shared" si="316"/>
        <v>-6.5576280051864275E-4</v>
      </c>
      <c r="E6636" s="2">
        <f t="shared" si="317"/>
        <v>3.4891136514055787E-2</v>
      </c>
      <c r="K6636">
        <v>6631</v>
      </c>
      <c r="L6636" s="2">
        <v>7.9657634515320095E-4</v>
      </c>
      <c r="M6636" s="8">
        <v>0.150061828932117</v>
      </c>
    </row>
    <row r="6637" spans="1:13" x14ac:dyDescent="0.55000000000000004">
      <c r="A6637">
        <v>6632</v>
      </c>
      <c r="C6637">
        <f t="shared" si="315"/>
        <v>0.10709748306386579</v>
      </c>
      <c r="D6637">
        <f t="shared" si="316"/>
        <v>-3.379015476782324E-4</v>
      </c>
      <c r="E6637" s="2">
        <f t="shared" si="317"/>
        <v>9.1621516808750234E-3</v>
      </c>
      <c r="K6637">
        <v>6632</v>
      </c>
      <c r="L6637" s="2">
        <v>6.1096277094063603E-4</v>
      </c>
      <c r="M6637" s="8">
        <v>1.13783539366374E-2</v>
      </c>
    </row>
    <row r="6638" spans="1:13" x14ac:dyDescent="0.55000000000000004">
      <c r="A6638">
        <v>6633</v>
      </c>
      <c r="C6638">
        <f t="shared" si="315"/>
        <v>0.22404561921980834</v>
      </c>
      <c r="D6638">
        <f t="shared" si="316"/>
        <v>6.4765871218074091E-5</v>
      </c>
      <c r="E6638" s="2">
        <f t="shared" si="317"/>
        <v>0.12545800809076449</v>
      </c>
      <c r="K6638">
        <v>6633</v>
      </c>
      <c r="L6638" s="2">
        <v>2.7232978060812098E-4</v>
      </c>
      <c r="M6638" s="8">
        <v>-0.13015490038845601</v>
      </c>
    </row>
    <row r="6639" spans="1:13" x14ac:dyDescent="0.55000000000000004">
      <c r="A6639">
        <v>6634</v>
      </c>
      <c r="C6639">
        <f t="shared" si="315"/>
        <v>0.28476302746243976</v>
      </c>
      <c r="D6639">
        <f t="shared" si="316"/>
        <v>4.5117842160570092E-4</v>
      </c>
      <c r="E6639" s="2">
        <f t="shared" si="317"/>
        <v>0.27442204937448167</v>
      </c>
      <c r="K6639">
        <v>6634</v>
      </c>
      <c r="L6639" s="2">
        <v>-1.3450989268900499E-4</v>
      </c>
      <c r="M6639" s="8">
        <v>-0.23909005248887799</v>
      </c>
    </row>
    <row r="6640" spans="1:13" x14ac:dyDescent="0.55000000000000004">
      <c r="A6640">
        <v>6635</v>
      </c>
      <c r="C6640">
        <f t="shared" si="315"/>
        <v>0.27401091814036665</v>
      </c>
      <c r="D6640">
        <f t="shared" si="316"/>
        <v>7.2435469825685237E-4</v>
      </c>
      <c r="E6640" s="2">
        <f t="shared" si="317"/>
        <v>0.31601772220688595</v>
      </c>
      <c r="K6640">
        <v>6635</v>
      </c>
      <c r="L6640" s="2">
        <v>-5.0766072892337701E-4</v>
      </c>
      <c r="M6640" s="8">
        <v>-0.28814361773645603</v>
      </c>
    </row>
    <row r="6641" spans="1:13" x14ac:dyDescent="0.55000000000000004">
      <c r="A6641">
        <v>6636</v>
      </c>
      <c r="C6641">
        <f t="shared" si="315"/>
        <v>0.19448784405694713</v>
      </c>
      <c r="D6641">
        <f t="shared" si="316"/>
        <v>8.1573321383112806E-4</v>
      </c>
      <c r="E6641" s="2">
        <f t="shared" si="317"/>
        <v>0.21115648947018056</v>
      </c>
      <c r="K6641">
        <v>6636</v>
      </c>
      <c r="L6641" s="2">
        <v>-7.5366478630036501E-4</v>
      </c>
      <c r="M6641" s="8">
        <v>-0.26502982640870598</v>
      </c>
    </row>
    <row r="6642" spans="1:13" x14ac:dyDescent="0.55000000000000004">
      <c r="A6642">
        <v>6637</v>
      </c>
      <c r="C6642">
        <f t="shared" si="315"/>
        <v>6.6152420593715955E-2</v>
      </c>
      <c r="D6642">
        <f t="shared" si="316"/>
        <v>7.0237988702566759E-4</v>
      </c>
      <c r="E6642" s="2">
        <f t="shared" si="317"/>
        <v>5.8414100341329982E-2</v>
      </c>
      <c r="K6642">
        <v>6637</v>
      </c>
      <c r="L6642" s="2">
        <v>-8.1090882255152499E-4</v>
      </c>
      <c r="M6642" s="8">
        <v>-0.175537670931216</v>
      </c>
    </row>
    <row r="6643" spans="1:13" x14ac:dyDescent="0.55000000000000004">
      <c r="A6643">
        <v>6638</v>
      </c>
      <c r="C6643">
        <f t="shared" si="315"/>
        <v>-7.8785866056148221E-2</v>
      </c>
      <c r="D6643">
        <f t="shared" si="316"/>
        <v>4.1274401357008976E-4</v>
      </c>
      <c r="E6643" s="2">
        <f t="shared" si="317"/>
        <v>1.347245958009845E-3</v>
      </c>
      <c r="K6643">
        <v>6638</v>
      </c>
      <c r="L6643" s="2">
        <v>-6.6505571368153499E-4</v>
      </c>
      <c r="M6643" s="8">
        <v>-4.2081016812351497E-2</v>
      </c>
    </row>
    <row r="6644" spans="1:13" x14ac:dyDescent="0.55000000000000004">
      <c r="A6644">
        <v>6639</v>
      </c>
      <c r="C6644">
        <f t="shared" si="315"/>
        <v>-0.20395056100021047</v>
      </c>
      <c r="D6644">
        <f t="shared" si="316"/>
        <v>1.9518092661933047E-5</v>
      </c>
      <c r="E6644" s="2">
        <f t="shared" si="317"/>
        <v>9.355379586157811E-2</v>
      </c>
      <c r="K6644">
        <v>6639</v>
      </c>
      <c r="L6644" s="2">
        <v>-3.5263527561388302E-4</v>
      </c>
      <c r="M6644" s="8">
        <v>0.101915089018843</v>
      </c>
    </row>
    <row r="6645" spans="1:13" x14ac:dyDescent="0.55000000000000004">
      <c r="A6645">
        <v>6640</v>
      </c>
      <c r="C6645">
        <f t="shared" si="315"/>
        <v>-0.27792796406877612</v>
      </c>
      <c r="D6645">
        <f t="shared" si="316"/>
        <v>-3.7860645808509891E-4</v>
      </c>
      <c r="E6645" s="2">
        <f t="shared" si="317"/>
        <v>0.24831673559676587</v>
      </c>
      <c r="K6645">
        <v>6640</v>
      </c>
      <c r="L6645" s="2">
        <v>4.81048548216982E-5</v>
      </c>
      <c r="M6645" s="8">
        <v>0.22038592856995601</v>
      </c>
    </row>
    <row r="6646" spans="1:13" x14ac:dyDescent="0.55000000000000004">
      <c r="A6646">
        <v>6641</v>
      </c>
      <c r="C6646">
        <f t="shared" si="315"/>
        <v>-0.28215130641572916</v>
      </c>
      <c r="D6646">
        <f t="shared" si="316"/>
        <v>-6.8170876825557987E-4</v>
      </c>
      <c r="E6646" s="2">
        <f t="shared" si="317"/>
        <v>0.32014214605771146</v>
      </c>
      <c r="K6646">
        <v>6641</v>
      </c>
      <c r="L6646" s="2">
        <v>4.3679682594632998E-4</v>
      </c>
      <c r="M6646" s="8">
        <v>0.28365974513567999</v>
      </c>
    </row>
    <row r="6647" spans="1:13" x14ac:dyDescent="0.55000000000000004">
      <c r="A6647">
        <v>6642</v>
      </c>
      <c r="C6647">
        <f t="shared" si="315"/>
        <v>-0.21556061812999033</v>
      </c>
      <c r="D6647">
        <f t="shared" si="316"/>
        <v>-8.137165468746233E-4</v>
      </c>
      <c r="E6647" s="2">
        <f t="shared" si="317"/>
        <v>0.24152294225278487</v>
      </c>
      <c r="K6647">
        <v>6642</v>
      </c>
      <c r="L6647" s="2">
        <v>7.16090322321919E-4</v>
      </c>
      <c r="M6647" s="8">
        <v>0.275889218834867</v>
      </c>
    </row>
    <row r="6648" spans="1:13" x14ac:dyDescent="0.55000000000000004">
      <c r="A6648">
        <v>6643</v>
      </c>
      <c r="C6648">
        <f t="shared" si="315"/>
        <v>-9.4868758350940358E-2</v>
      </c>
      <c r="D6648">
        <f t="shared" si="316"/>
        <v>-7.414986240120464E-4</v>
      </c>
      <c r="E6648" s="2">
        <f t="shared" si="317"/>
        <v>8.6370911564695424E-2</v>
      </c>
      <c r="K6648">
        <v>6643</v>
      </c>
      <c r="L6648" s="2">
        <v>8.1603455517013403E-4</v>
      </c>
      <c r="M6648" s="8">
        <v>0.199020526184402</v>
      </c>
    </row>
    <row r="6649" spans="1:13" x14ac:dyDescent="0.55000000000000004">
      <c r="A6649">
        <v>6644</v>
      </c>
      <c r="C6649">
        <f t="shared" si="315"/>
        <v>4.963316009943259E-2</v>
      </c>
      <c r="D6649">
        <f t="shared" si="316"/>
        <v>-4.8318017607332291E-4</v>
      </c>
      <c r="E6649" s="2">
        <f t="shared" si="317"/>
        <v>5.140535026837013E-4</v>
      </c>
      <c r="K6649">
        <v>6644</v>
      </c>
      <c r="L6649" s="2">
        <v>7.1159787136513099E-4</v>
      </c>
      <c r="M6649" s="8">
        <v>7.2305908117343901E-2</v>
      </c>
    </row>
    <row r="6650" spans="1:13" x14ac:dyDescent="0.55000000000000004">
      <c r="A6650">
        <v>6645</v>
      </c>
      <c r="C6650">
        <f t="shared" si="315"/>
        <v>0.181678201548854</v>
      </c>
      <c r="D6650">
        <f t="shared" si="316"/>
        <v>-1.0359368857021366E-4</v>
      </c>
      <c r="E6650" s="2">
        <f t="shared" si="317"/>
        <v>6.4615796930880515E-2</v>
      </c>
      <c r="K6650">
        <v>6645</v>
      </c>
      <c r="L6650" s="2">
        <v>4.28937086244025E-4</v>
      </c>
      <c r="M6650" s="8">
        <v>-7.2518173190992602E-2</v>
      </c>
    </row>
    <row r="6651" spans="1:13" x14ac:dyDescent="0.55000000000000004">
      <c r="A6651">
        <v>6646</v>
      </c>
      <c r="C6651">
        <f t="shared" si="315"/>
        <v>0.26812584388057031</v>
      </c>
      <c r="D6651">
        <f t="shared" si="316"/>
        <v>3.0199263117128712E-4</v>
      </c>
      <c r="E6651" s="2">
        <f t="shared" si="317"/>
        <v>0.21837440419304041</v>
      </c>
      <c r="K6651">
        <v>6646</v>
      </c>
      <c r="L6651" s="2">
        <v>3.8846346940602902E-5</v>
      </c>
      <c r="M6651" s="8">
        <v>-0.199179628153559</v>
      </c>
    </row>
    <row r="6652" spans="1:13" x14ac:dyDescent="0.55000000000000004">
      <c r="A6652">
        <v>6647</v>
      </c>
      <c r="C6652">
        <f t="shared" si="315"/>
        <v>0.28727955104590397</v>
      </c>
      <c r="D6652">
        <f t="shared" si="316"/>
        <v>6.3178516600017221E-4</v>
      </c>
      <c r="E6652" s="2">
        <f t="shared" si="317"/>
        <v>0.31723350827425051</v>
      </c>
      <c r="K6652">
        <v>6647</v>
      </c>
      <c r="L6652" s="2">
        <v>-3.6097370093933397E-4</v>
      </c>
      <c r="M6652" s="8">
        <v>-0.27595530962435899</v>
      </c>
    </row>
    <row r="6653" spans="1:13" x14ac:dyDescent="0.55000000000000004">
      <c r="A6653">
        <v>6648</v>
      </c>
      <c r="C6653">
        <f t="shared" si="315"/>
        <v>0.23433214627119195</v>
      </c>
      <c r="D6653">
        <f t="shared" si="316"/>
        <v>8.030129411376861E-4</v>
      </c>
      <c r="E6653" s="2">
        <f t="shared" si="317"/>
        <v>0.26827056388322434</v>
      </c>
      <c r="K6653">
        <v>6648</v>
      </c>
      <c r="L6653" s="2">
        <v>-6.70385646100748E-4</v>
      </c>
      <c r="M6653" s="8">
        <v>-0.283616271897282</v>
      </c>
    </row>
    <row r="6654" spans="1:13" x14ac:dyDescent="0.55000000000000004">
      <c r="A6654">
        <v>6649</v>
      </c>
      <c r="C6654">
        <f t="shared" si="315"/>
        <v>0.122572312112146</v>
      </c>
      <c r="D6654">
        <f t="shared" si="316"/>
        <v>7.7270139421944332E-4</v>
      </c>
      <c r="E6654" s="2">
        <f t="shared" si="317"/>
        <v>0.11752287263114351</v>
      </c>
      <c r="K6654">
        <v>6649</v>
      </c>
      <c r="L6654" s="2">
        <v>-8.1189534742560801E-4</v>
      </c>
      <c r="M6654" s="8">
        <v>-0.220243779445913</v>
      </c>
    </row>
    <row r="6655" spans="1:13" x14ac:dyDescent="0.55000000000000004">
      <c r="A6655">
        <v>6650</v>
      </c>
      <c r="C6655">
        <f t="shared" si="315"/>
        <v>-1.9950588767704985E-2</v>
      </c>
      <c r="D6655">
        <f t="shared" si="316"/>
        <v>5.4845808460520819E-4</v>
      </c>
      <c r="E6655" s="2">
        <f t="shared" si="317"/>
        <v>6.6845794362928685E-3</v>
      </c>
      <c r="K6655">
        <v>6650</v>
      </c>
      <c r="L6655" s="2">
        <v>-7.5006082235464704E-4</v>
      </c>
      <c r="M6655" s="8">
        <v>-0.101709866139101</v>
      </c>
    </row>
    <row r="6656" spans="1:13" x14ac:dyDescent="0.55000000000000004">
      <c r="A6656">
        <v>6651</v>
      </c>
      <c r="C6656">
        <f t="shared" si="315"/>
        <v>-0.15746631239190692</v>
      </c>
      <c r="D6656">
        <f t="shared" si="316"/>
        <v>1.8656335633422208E-4</v>
      </c>
      <c r="E6656" s="2">
        <f t="shared" si="317"/>
        <v>3.9905746187688232E-2</v>
      </c>
      <c r="K6656">
        <v>6651</v>
      </c>
      <c r="L6656" s="2">
        <v>-5.0036891128543302E-4</v>
      </c>
      <c r="M6656" s="8">
        <v>4.22979141044511E-2</v>
      </c>
    </row>
    <row r="6657" spans="1:13" x14ac:dyDescent="0.55000000000000004">
      <c r="A6657">
        <v>6652</v>
      </c>
      <c r="C6657">
        <f t="shared" si="315"/>
        <v>-0.25546131073027301</v>
      </c>
      <c r="D6657">
        <f t="shared" si="316"/>
        <v>-2.2215484192169299E-4</v>
      </c>
      <c r="E6657" s="2">
        <f t="shared" si="317"/>
        <v>0.18591035434935455</v>
      </c>
      <c r="K6657">
        <v>6652</v>
      </c>
      <c r="L6657" s="2">
        <v>-1.25356502321411E-4</v>
      </c>
      <c r="M6657" s="8">
        <v>0.175711919363334</v>
      </c>
    </row>
    <row r="6658" spans="1:13" x14ac:dyDescent="0.55000000000000004">
      <c r="A6658">
        <v>6653</v>
      </c>
      <c r="C6658">
        <f t="shared" si="315"/>
        <v>-0.28934090477605834</v>
      </c>
      <c r="D6658">
        <f t="shared" si="316"/>
        <v>-5.7511685751934923E-4</v>
      </c>
      <c r="E6658" s="2">
        <f t="shared" si="317"/>
        <v>0.30742443798072</v>
      </c>
      <c r="K6658">
        <v>6653</v>
      </c>
      <c r="L6658" s="2">
        <v>2.8105222030429098E-4</v>
      </c>
      <c r="M6658" s="8">
        <v>0.26511778438005901</v>
      </c>
    </row>
    <row r="6659" spans="1:13" x14ac:dyDescent="0.55000000000000004">
      <c r="A6659">
        <v>6654</v>
      </c>
      <c r="C6659">
        <f t="shared" si="315"/>
        <v>-0.2506020305454183</v>
      </c>
      <c r="D6659">
        <f t="shared" si="316"/>
        <v>-7.8373666438115268E-4</v>
      </c>
      <c r="E6659" s="2">
        <f t="shared" si="317"/>
        <v>0.29022493396205717</v>
      </c>
      <c r="K6659">
        <v>6654</v>
      </c>
      <c r="L6659" s="2">
        <v>6.1706967083338801E-4</v>
      </c>
      <c r="M6659" s="8">
        <v>0.28812325562746699</v>
      </c>
    </row>
    <row r="6660" spans="1:13" x14ac:dyDescent="0.55000000000000004">
      <c r="A6660">
        <v>6655</v>
      </c>
      <c r="C6660">
        <f t="shared" si="315"/>
        <v>-0.14896732891956357</v>
      </c>
      <c r="D6660">
        <f t="shared" si="316"/>
        <v>-7.9565508834141398E-4</v>
      </c>
      <c r="E6660" s="2">
        <f t="shared" si="317"/>
        <v>0.15049263243421235</v>
      </c>
      <c r="K6660">
        <v>6655</v>
      </c>
      <c r="L6660" s="2">
        <v>7.9853819427993904E-4</v>
      </c>
      <c r="M6660" s="8">
        <v>0.23896647011606101</v>
      </c>
    </row>
    <row r="6661" spans="1:13" x14ac:dyDescent="0.55000000000000004">
      <c r="A6661">
        <v>6656</v>
      </c>
      <c r="C6661">
        <f t="shared" si="315"/>
        <v>-9.9449677170520071E-3</v>
      </c>
      <c r="D6661">
        <f t="shared" si="316"/>
        <v>-6.078808562065515E-4</v>
      </c>
      <c r="E6661" s="2">
        <f t="shared" si="317"/>
        <v>1.9573134096071476E-2</v>
      </c>
      <c r="K6661">
        <v>6656</v>
      </c>
      <c r="L6661" s="2">
        <v>7.8000787319776495E-4</v>
      </c>
      <c r="M6661" s="8">
        <v>0.12995904972373301</v>
      </c>
    </row>
    <row r="6662" spans="1:13" x14ac:dyDescent="0.55000000000000004">
      <c r="A6662">
        <v>6657</v>
      </c>
      <c r="C6662">
        <f t="shared" ref="C6662:C6725" si="318">$D$1*COS($B$2*(A6662-$L$2)+$B$1)</f>
        <v>0.13157337075915257</v>
      </c>
      <c r="D6662">
        <f t="shared" ref="D6662:D6725" si="319">$D$2*COS($B$2*(A6662-$L$3)+$B$3)</f>
        <v>-2.6754134227564483E-4</v>
      </c>
      <c r="E6662" s="2">
        <f t="shared" ref="E6662:E6725" si="320">(M6662-C6662)^2</f>
        <v>2.0497875578386442E-2</v>
      </c>
      <c r="K6662">
        <v>6657</v>
      </c>
      <c r="L6662" s="2">
        <v>5.6611974145566305E-4</v>
      </c>
      <c r="M6662" s="8">
        <v>-1.1597420879318299E-2</v>
      </c>
    </row>
    <row r="6663" spans="1:13" x14ac:dyDescent="0.55000000000000004">
      <c r="A6663">
        <v>6658</v>
      </c>
      <c r="C6663">
        <f t="shared" si="318"/>
        <v>0.24006956651906455</v>
      </c>
      <c r="D6663">
        <f t="shared" si="319"/>
        <v>1.3994540923070311E-4</v>
      </c>
      <c r="E6663" s="2">
        <f t="shared" si="320"/>
        <v>0.15234877499877483</v>
      </c>
      <c r="K6663">
        <v>6658</v>
      </c>
      <c r="L6663" s="2">
        <v>2.1044340851408101E-4</v>
      </c>
      <c r="M6663" s="8">
        <v>-0.150249245477968</v>
      </c>
    </row>
    <row r="6664" spans="1:13" x14ac:dyDescent="0.55000000000000004">
      <c r="A6664">
        <v>6659</v>
      </c>
      <c r="C6664">
        <f t="shared" si="318"/>
        <v>0.28831336135140057</v>
      </c>
      <c r="D6664">
        <f t="shared" si="319"/>
        <v>5.1230881284653851E-4</v>
      </c>
      <c r="E6664" s="2">
        <f t="shared" si="320"/>
        <v>0.29115043529406276</v>
      </c>
      <c r="K6664">
        <v>6659</v>
      </c>
      <c r="L6664" s="2">
        <v>-1.9793978158597899E-4</v>
      </c>
      <c r="M6664" s="8">
        <v>-0.25127021446801101</v>
      </c>
    </row>
    <row r="6665" spans="1:13" x14ac:dyDescent="0.55000000000000004">
      <c r="A6665">
        <v>6660</v>
      </c>
      <c r="C6665">
        <f t="shared" si="318"/>
        <v>0.26419657964800353</v>
      </c>
      <c r="D6665">
        <f t="shared" si="319"/>
        <v>7.5609350305085824E-4</v>
      </c>
      <c r="E6665" s="2">
        <f t="shared" si="320"/>
        <v>0.30642377918074681</v>
      </c>
      <c r="K6665">
        <v>6660</v>
      </c>
      <c r="L6665" s="2">
        <v>-5.5674772545857495E-4</v>
      </c>
      <c r="M6665" s="8">
        <v>-0.28935899947729699</v>
      </c>
    </row>
    <row r="6666" spans="1:13" x14ac:dyDescent="0.55000000000000004">
      <c r="A6666">
        <v>6661</v>
      </c>
      <c r="C6666">
        <f t="shared" si="318"/>
        <v>0.17377202527500171</v>
      </c>
      <c r="D6666">
        <f t="shared" si="319"/>
        <v>8.1011466117593043E-4</v>
      </c>
      <c r="E6666" s="2">
        <f t="shared" si="320"/>
        <v>0.18382489319960604</v>
      </c>
      <c r="K6666">
        <v>6661</v>
      </c>
      <c r="L6666" s="2">
        <v>-7.7611474767792701E-4</v>
      </c>
      <c r="M6666" s="8">
        <v>-0.25497602801458003</v>
      </c>
    </row>
    <row r="6667" spans="1:13" x14ac:dyDescent="0.55000000000000004">
      <c r="A6667">
        <v>6662</v>
      </c>
      <c r="C6667">
        <f t="shared" si="318"/>
        <v>3.9734355381642779E-2</v>
      </c>
      <c r="D6667">
        <f t="shared" si="319"/>
        <v>6.6081411520802782E-4</v>
      </c>
      <c r="E6667" s="2">
        <f t="shared" si="320"/>
        <v>3.8599315080065054E-2</v>
      </c>
      <c r="K6667">
        <v>6662</v>
      </c>
      <c r="L6667" s="2">
        <v>-8.0109901667499298E-4</v>
      </c>
      <c r="M6667" s="8">
        <v>-0.15673272857917001</v>
      </c>
    </row>
    <row r="6668" spans="1:13" x14ac:dyDescent="0.55000000000000004">
      <c r="A6668">
        <v>6663</v>
      </c>
      <c r="C6668">
        <f t="shared" si="318"/>
        <v>-0.10427580017875067</v>
      </c>
      <c r="D6668">
        <f t="shared" si="319"/>
        <v>3.4566315517928204E-4</v>
      </c>
      <c r="E6668" s="2">
        <f t="shared" si="320"/>
        <v>7.2319810707035708E-3</v>
      </c>
      <c r="K6668">
        <v>6663</v>
      </c>
      <c r="L6668" s="2">
        <v>-6.2544306728830204E-4</v>
      </c>
      <c r="M6668" s="8">
        <v>-1.9234744971847399E-2</v>
      </c>
    </row>
    <row r="6669" spans="1:13" x14ac:dyDescent="0.55000000000000004">
      <c r="A6669">
        <v>6664</v>
      </c>
      <c r="C6669">
        <f t="shared" si="318"/>
        <v>-0.2221149278537497</v>
      </c>
      <c r="D6669">
        <f t="shared" si="319"/>
        <v>-5.6241970798255619E-5</v>
      </c>
      <c r="E6669" s="2">
        <f t="shared" si="320"/>
        <v>0.11916002137706541</v>
      </c>
      <c r="K6669">
        <v>6664</v>
      </c>
      <c r="L6669" s="2">
        <v>-2.9314102173215201E-4</v>
      </c>
      <c r="M6669" s="8">
        <v>0.123080699837369</v>
      </c>
    </row>
    <row r="6670" spans="1:13" x14ac:dyDescent="0.55000000000000004">
      <c r="A6670">
        <v>6665</v>
      </c>
      <c r="C6670">
        <f t="shared" si="318"/>
        <v>-0.28420789044786832</v>
      </c>
      <c r="D6670">
        <f t="shared" si="319"/>
        <v>-4.4403154758215058E-4</v>
      </c>
      <c r="E6670" s="2">
        <f t="shared" si="320"/>
        <v>0.2691303126864269</v>
      </c>
      <c r="K6670">
        <v>6665</v>
      </c>
      <c r="L6670" s="2">
        <v>1.12580011231689E-4</v>
      </c>
      <c r="M6670" s="8">
        <v>0.23456981983508801</v>
      </c>
    </row>
    <row r="6671" spans="1:13" x14ac:dyDescent="0.55000000000000004">
      <c r="A6671">
        <v>6666</v>
      </c>
      <c r="C6671">
        <f t="shared" si="318"/>
        <v>-0.27497066316927926</v>
      </c>
      <c r="D6671">
        <f t="shared" si="319"/>
        <v>-7.2037856537717642E-4</v>
      </c>
      <c r="E6671" s="2">
        <f t="shared" si="320"/>
        <v>0.31615895185620585</v>
      </c>
      <c r="K6671">
        <v>6666</v>
      </c>
      <c r="L6671" s="2">
        <v>4.9010468198686899E-4</v>
      </c>
      <c r="M6671" s="8">
        <v>0.287309473289591</v>
      </c>
    </row>
    <row r="6672" spans="1:13" x14ac:dyDescent="0.55000000000000004">
      <c r="A6672">
        <v>6667</v>
      </c>
      <c r="C6672">
        <f t="shared" si="318"/>
        <v>-0.19672159535690684</v>
      </c>
      <c r="D6672">
        <f t="shared" si="319"/>
        <v>-8.1592574763789398E-4</v>
      </c>
      <c r="E6672" s="2">
        <f t="shared" si="320"/>
        <v>0.21605045766263647</v>
      </c>
      <c r="K6672">
        <v>6667</v>
      </c>
      <c r="L6672" s="2">
        <v>7.4487959474972098E-4</v>
      </c>
      <c r="M6672" s="8">
        <v>0.26809068682014198</v>
      </c>
    </row>
    <row r="6673" spans="1:13" x14ac:dyDescent="0.55000000000000004">
      <c r="A6673">
        <v>6668</v>
      </c>
      <c r="C6673">
        <f t="shared" si="318"/>
        <v>-6.9099553672174449E-2</v>
      </c>
      <c r="D6673">
        <f t="shared" si="319"/>
        <v>-7.0669276559166773E-4</v>
      </c>
      <c r="E6673" s="2">
        <f t="shared" si="320"/>
        <v>6.291392226397842E-2</v>
      </c>
      <c r="K6673">
        <v>6668</v>
      </c>
      <c r="L6673" s="2">
        <v>8.1309479210997699E-4</v>
      </c>
      <c r="M6673" s="8">
        <v>0.18172692472270799</v>
      </c>
    </row>
    <row r="6674" spans="1:13" x14ac:dyDescent="0.55000000000000004">
      <c r="A6674">
        <v>6669</v>
      </c>
      <c r="C6674">
        <f t="shared" si="318"/>
        <v>7.5865019481247645E-2</v>
      </c>
      <c r="D6674">
        <f t="shared" si="319"/>
        <v>-4.2009479528352527E-4</v>
      </c>
      <c r="E6674" s="2">
        <f t="shared" si="320"/>
        <v>6.7685788225077157E-4</v>
      </c>
      <c r="K6674">
        <v>6669</v>
      </c>
      <c r="L6674" s="2">
        <v>6.7766535471239697E-4</v>
      </c>
      <c r="M6674" s="8">
        <v>4.9848526976477299E-2</v>
      </c>
    </row>
    <row r="6675" spans="1:13" x14ac:dyDescent="0.55000000000000004">
      <c r="A6675">
        <v>6670</v>
      </c>
      <c r="C6675">
        <f t="shared" si="318"/>
        <v>0.20178907185260703</v>
      </c>
      <c r="D6675">
        <f t="shared" si="319"/>
        <v>-2.8061886254916268E-5</v>
      </c>
      <c r="E6675" s="2">
        <f t="shared" si="320"/>
        <v>8.7795951045149395E-2</v>
      </c>
      <c r="K6675">
        <v>6670</v>
      </c>
      <c r="L6675" s="2">
        <v>3.7251042529644199E-4</v>
      </c>
      <c r="M6675" s="8">
        <v>-9.4514743588823599E-2</v>
      </c>
    </row>
    <row r="6676" spans="1:13" x14ac:dyDescent="0.55000000000000004">
      <c r="A6676">
        <v>6671</v>
      </c>
      <c r="C6676">
        <f t="shared" si="318"/>
        <v>0.27706832056389968</v>
      </c>
      <c r="D6676">
        <f t="shared" si="319"/>
        <v>3.7101396471546973E-4</v>
      </c>
      <c r="E6676" s="2">
        <f t="shared" si="320"/>
        <v>0.24233421373274458</v>
      </c>
      <c r="K6676">
        <v>6671</v>
      </c>
      <c r="L6676" s="2">
        <v>-2.5942051021916001E-5</v>
      </c>
      <c r="M6676" s="8">
        <v>-0.21520621029540099</v>
      </c>
    </row>
    <row r="6677" spans="1:13" x14ac:dyDescent="0.55000000000000004">
      <c r="A6677">
        <v>6672</v>
      </c>
      <c r="C6677">
        <f t="shared" si="318"/>
        <v>0.2828092609534873</v>
      </c>
      <c r="D6677">
        <f t="shared" si="319"/>
        <v>6.7697313090801586E-4</v>
      </c>
      <c r="E6677" s="2">
        <f t="shared" si="320"/>
        <v>0.31900718169430431</v>
      </c>
      <c r="K6677">
        <v>6672</v>
      </c>
      <c r="L6677" s="2">
        <v>-4.1789717972903398E-4</v>
      </c>
      <c r="M6677" s="8">
        <v>-0.28199794659109101</v>
      </c>
    </row>
    <row r="6678" spans="1:13" x14ac:dyDescent="0.55000000000000004">
      <c r="A6678">
        <v>6673</v>
      </c>
      <c r="C6678">
        <f t="shared" si="318"/>
        <v>0.217571037989987</v>
      </c>
      <c r="D6678">
        <f t="shared" si="319"/>
        <v>8.1302631070404767E-4</v>
      </c>
      <c r="E6678" s="2">
        <f t="shared" si="320"/>
        <v>0.24575079658902804</v>
      </c>
      <c r="K6678">
        <v>6673</v>
      </c>
      <c r="L6678" s="2">
        <v>-7.0518736732712404E-4</v>
      </c>
      <c r="M6678" s="8">
        <v>-0.27816154777478602</v>
      </c>
    </row>
    <row r="6679" spans="1:13" x14ac:dyDescent="0.55000000000000004">
      <c r="A6679">
        <v>6674</v>
      </c>
      <c r="C6679">
        <f t="shared" si="318"/>
        <v>9.772707052460472E-2</v>
      </c>
      <c r="D6679">
        <f t="shared" si="319"/>
        <v>7.4502702374824978E-4</v>
      </c>
      <c r="E6679" s="2">
        <f t="shared" si="320"/>
        <v>9.1436648463751574E-2</v>
      </c>
      <c r="K6679">
        <v>6674</v>
      </c>
      <c r="L6679" s="2">
        <v>-8.1585900411330805E-4</v>
      </c>
      <c r="M6679" s="8">
        <v>-0.20465786372932199</v>
      </c>
    </row>
    <row r="6680" spans="1:13" x14ac:dyDescent="0.55000000000000004">
      <c r="A6680">
        <v>6675</v>
      </c>
      <c r="C6680">
        <f t="shared" si="318"/>
        <v>-4.6644331719250046E-2</v>
      </c>
      <c r="D6680">
        <f t="shared" si="319"/>
        <v>4.9004165775528349E-4</v>
      </c>
      <c r="E6680" s="2">
        <f t="shared" si="320"/>
        <v>1.1056965938934487E-3</v>
      </c>
      <c r="K6680">
        <v>6675</v>
      </c>
      <c r="L6680" s="2">
        <v>-7.2219369209749703E-4</v>
      </c>
      <c r="M6680" s="8">
        <v>-7.9896348107635407E-2</v>
      </c>
    </row>
    <row r="6681" spans="1:13" x14ac:dyDescent="0.55000000000000004">
      <c r="A6681">
        <v>6676</v>
      </c>
      <c r="C6681">
        <f t="shared" si="318"/>
        <v>-0.17930898988607552</v>
      </c>
      <c r="D6681">
        <f t="shared" si="319"/>
        <v>1.1206616492431778E-4</v>
      </c>
      <c r="E6681" s="2">
        <f t="shared" si="320"/>
        <v>5.9626164502887637E-2</v>
      </c>
      <c r="K6681">
        <v>6676</v>
      </c>
      <c r="L6681" s="2">
        <v>-4.4765048973146102E-4</v>
      </c>
      <c r="M6681" s="8">
        <v>6.4875703538569002E-2</v>
      </c>
    </row>
    <row r="6682" spans="1:13" x14ac:dyDescent="0.55000000000000004">
      <c r="A6682">
        <v>6677</v>
      </c>
      <c r="C6682">
        <f t="shared" si="318"/>
        <v>-0.26697087112349305</v>
      </c>
      <c r="D6682">
        <f t="shared" si="319"/>
        <v>-2.9403557312424245E-4</v>
      </c>
      <c r="E6682" s="2">
        <f t="shared" si="320"/>
        <v>0.21194063256248913</v>
      </c>
      <c r="K6682">
        <v>6677</v>
      </c>
      <c r="L6682" s="2">
        <v>-6.0990445190154398E-5</v>
      </c>
      <c r="M6682" s="8">
        <v>0.19339923277389201</v>
      </c>
    </row>
    <row r="6683" spans="1:13" x14ac:dyDescent="0.55000000000000004">
      <c r="A6683">
        <v>6678</v>
      </c>
      <c r="C6683">
        <f t="shared" si="318"/>
        <v>-0.2876286910116877</v>
      </c>
      <c r="D6683">
        <f t="shared" si="319"/>
        <v>-6.2634058010850287E-4</v>
      </c>
      <c r="E6683" s="2">
        <f t="shared" si="320"/>
        <v>0.3148482649541342</v>
      </c>
      <c r="K6683">
        <v>6678</v>
      </c>
      <c r="L6683" s="2">
        <v>3.4094503470628E-4</v>
      </c>
      <c r="M6683" s="8">
        <v>0.27348472439925597</v>
      </c>
    </row>
    <row r="6684" spans="1:13" x14ac:dyDescent="0.55000000000000004">
      <c r="A6684">
        <v>6679</v>
      </c>
      <c r="C6684">
        <f t="shared" si="318"/>
        <v>-0.23609777218771155</v>
      </c>
      <c r="D6684">
        <f t="shared" si="319"/>
        <v>-8.0144730369743628E-4</v>
      </c>
      <c r="E6684" s="2">
        <f t="shared" si="320"/>
        <v>0.27162029779031066</v>
      </c>
      <c r="K6684">
        <v>6679</v>
      </c>
      <c r="L6684" s="2">
        <v>6.5748871559108597E-4</v>
      </c>
      <c r="M6684" s="8">
        <v>0.28507427022276799</v>
      </c>
    </row>
    <row r="6685" spans="1:13" x14ac:dyDescent="0.55000000000000004">
      <c r="A6685">
        <v>6680</v>
      </c>
      <c r="C6685">
        <f t="shared" si="318"/>
        <v>-0.12531128909079645</v>
      </c>
      <c r="D6685">
        <f t="shared" si="319"/>
        <v>-7.7540764722709699E-4</v>
      </c>
      <c r="E6685" s="2">
        <f t="shared" si="320"/>
        <v>0.12290387231692947</v>
      </c>
      <c r="K6685">
        <v>6680</v>
      </c>
      <c r="L6685" s="2">
        <v>8.0936026889222995E-4</v>
      </c>
      <c r="M6685" s="8">
        <v>0.22526519659660599</v>
      </c>
    </row>
    <row r="6686" spans="1:13" x14ac:dyDescent="0.55000000000000004">
      <c r="A6686">
        <v>6681</v>
      </c>
      <c r="C6686">
        <f t="shared" si="318"/>
        <v>1.6925686215511028E-2</v>
      </c>
      <c r="D6686">
        <f t="shared" si="319"/>
        <v>-5.5475701559913148E-4</v>
      </c>
      <c r="E6686" s="2">
        <f t="shared" si="320"/>
        <v>8.4845046349819268E-3</v>
      </c>
      <c r="K6686">
        <v>6681</v>
      </c>
      <c r="L6686" s="2">
        <v>7.5852252194272296E-4</v>
      </c>
      <c r="M6686" s="8">
        <v>0.10903705703899801</v>
      </c>
    </row>
    <row r="6687" spans="1:13" x14ac:dyDescent="0.55000000000000004">
      <c r="A6687">
        <v>6682</v>
      </c>
      <c r="C6687">
        <f t="shared" si="318"/>
        <v>0.15491467104688333</v>
      </c>
      <c r="D6687">
        <f t="shared" si="319"/>
        <v>-1.9487406640587111E-4</v>
      </c>
      <c r="E6687" s="2">
        <f t="shared" si="320"/>
        <v>3.587795165351098E-2</v>
      </c>
      <c r="K6687">
        <v>6682</v>
      </c>
      <c r="L6687" s="2">
        <v>5.17708103840557E-4</v>
      </c>
      <c r="M6687" s="8">
        <v>-3.4500089870820698E-2</v>
      </c>
    </row>
    <row r="6688" spans="1:13" x14ac:dyDescent="0.55000000000000004">
      <c r="A6688">
        <v>6683</v>
      </c>
      <c r="C6688">
        <f t="shared" si="318"/>
        <v>0.25402333878564987</v>
      </c>
      <c r="D6688">
        <f t="shared" si="319"/>
        <v>2.1391816582439985E-4</v>
      </c>
      <c r="E6688" s="2">
        <f t="shared" si="320"/>
        <v>0.17928433891753803</v>
      </c>
      <c r="K6688">
        <v>6683</v>
      </c>
      <c r="L6688" s="2">
        <v>1.4723047950361001E-4</v>
      </c>
      <c r="M6688" s="8">
        <v>-0.16939647524947299</v>
      </c>
    </row>
    <row r="6689" spans="1:13" x14ac:dyDescent="0.55000000000000004">
      <c r="A6689">
        <v>6684</v>
      </c>
      <c r="C6689">
        <f t="shared" si="318"/>
        <v>0.28937750287991609</v>
      </c>
      <c r="D6689">
        <f t="shared" si="319"/>
        <v>5.6902144748144671E-4</v>
      </c>
      <c r="E6689" s="2">
        <f t="shared" si="320"/>
        <v>0.30386990941458025</v>
      </c>
      <c r="K6689">
        <v>6684</v>
      </c>
      <c r="L6689" s="2">
        <v>-2.6012193177660101E-4</v>
      </c>
      <c r="M6689" s="8">
        <v>-0.26186646254245499</v>
      </c>
    </row>
    <row r="6690" spans="1:13" x14ac:dyDescent="0.55000000000000004">
      <c r="A6690">
        <v>6685</v>
      </c>
      <c r="C6690">
        <f t="shared" si="318"/>
        <v>0.25210401334511556</v>
      </c>
      <c r="D6690">
        <f t="shared" si="319"/>
        <v>7.8131233984110506E-4</v>
      </c>
      <c r="E6690" s="2">
        <f t="shared" si="320"/>
        <v>0.29252346375655719</v>
      </c>
      <c r="K6690">
        <v>6685</v>
      </c>
      <c r="L6690" s="2">
        <v>-6.0232519156405099E-4</v>
      </c>
      <c r="M6690" s="8">
        <v>-0.288750369790084</v>
      </c>
    </row>
    <row r="6691" spans="1:13" x14ac:dyDescent="0.55000000000000004">
      <c r="A6691">
        <v>6686</v>
      </c>
      <c r="C6691">
        <f t="shared" si="318"/>
        <v>0.1515577303916617</v>
      </c>
      <c r="D6691">
        <f t="shared" si="319"/>
        <v>7.9751030365806633E-4</v>
      </c>
      <c r="E6691" s="2">
        <f t="shared" si="320"/>
        <v>0.15592443817902263</v>
      </c>
      <c r="K6691">
        <v>6686</v>
      </c>
      <c r="L6691" s="2">
        <v>-7.9367237057006903E-4</v>
      </c>
      <c r="M6691" s="8">
        <v>-0.24331495564653799</v>
      </c>
    </row>
    <row r="6692" spans="1:13" x14ac:dyDescent="0.55000000000000004">
      <c r="A6692">
        <v>6687</v>
      </c>
      <c r="C6692">
        <f t="shared" si="318"/>
        <v>1.2973651693385151E-2</v>
      </c>
      <c r="D6692">
        <f t="shared" si="319"/>
        <v>6.1354999144026031E-4</v>
      </c>
      <c r="E6692" s="2">
        <f t="shared" si="320"/>
        <v>2.2474043431849316E-2</v>
      </c>
      <c r="K6692">
        <v>6687</v>
      </c>
      <c r="L6692" s="2">
        <v>-7.8623938078087698E-4</v>
      </c>
      <c r="M6692" s="8">
        <v>-0.13693980144491499</v>
      </c>
    </row>
    <row r="6693" spans="1:13" x14ac:dyDescent="0.55000000000000004">
      <c r="A6693">
        <v>6688</v>
      </c>
      <c r="C6693">
        <f t="shared" si="318"/>
        <v>-0.12886654011705115</v>
      </c>
      <c r="D6693">
        <f t="shared" si="319"/>
        <v>2.7560156397863852E-4</v>
      </c>
      <c r="E6693" s="2">
        <f t="shared" si="320"/>
        <v>1.7582578513099984E-2</v>
      </c>
      <c r="K6693">
        <v>6688</v>
      </c>
      <c r="L6693" s="2">
        <v>-5.8188786060010096E-4</v>
      </c>
      <c r="M6693" s="8">
        <v>3.7327755414392799E-3</v>
      </c>
    </row>
    <row r="6694" spans="1:13" x14ac:dyDescent="0.55000000000000004">
      <c r="A6694">
        <v>6689</v>
      </c>
      <c r="C6694">
        <f t="shared" si="318"/>
        <v>-0.23836394664925079</v>
      </c>
      <c r="D6694">
        <f t="shared" si="319"/>
        <v>-1.3151704682158184E-4</v>
      </c>
      <c r="E6694" s="2">
        <f t="shared" si="320"/>
        <v>0.14579751084565154</v>
      </c>
      <c r="K6694">
        <v>6689</v>
      </c>
      <c r="L6694" s="2">
        <v>-2.31798915961811E-4</v>
      </c>
      <c r="M6694" s="8">
        <v>0.143470455736982</v>
      </c>
    </row>
    <row r="6695" spans="1:13" x14ac:dyDescent="0.55000000000000004">
      <c r="A6695">
        <v>6690</v>
      </c>
      <c r="C6695">
        <f t="shared" si="318"/>
        <v>-0.28803702688542687</v>
      </c>
      <c r="D6695">
        <f t="shared" si="319"/>
        <v>-5.0562765101965597E-4</v>
      </c>
      <c r="E6695" s="2">
        <f t="shared" si="320"/>
        <v>0.28655904135784377</v>
      </c>
      <c r="K6695">
        <v>6690</v>
      </c>
      <c r="L6695" s="2">
        <v>1.7634550515519199E-4</v>
      </c>
      <c r="M6695" s="8">
        <v>0.24727507026710699</v>
      </c>
    </row>
    <row r="6696" spans="1:13" x14ac:dyDescent="0.55000000000000004">
      <c r="A6696">
        <v>6691</v>
      </c>
      <c r="C6696">
        <f t="shared" si="318"/>
        <v>-0.26541888471454878</v>
      </c>
      <c r="D6696">
        <f t="shared" si="319"/>
        <v>-7.5283637260876426E-4</v>
      </c>
      <c r="E6696" s="2">
        <f t="shared" si="320"/>
        <v>0.3075445510340773</v>
      </c>
      <c r="K6696">
        <v>6691</v>
      </c>
      <c r="L6696" s="2">
        <v>5.4032310053798603E-4</v>
      </c>
      <c r="M6696" s="8">
        <v>0.28914810946566499</v>
      </c>
    </row>
    <row r="6697" spans="1:13" x14ac:dyDescent="0.55000000000000004">
      <c r="A6697">
        <v>6692</v>
      </c>
      <c r="C6697">
        <f t="shared" si="318"/>
        <v>-0.17618619706650962</v>
      </c>
      <c r="D6697">
        <f t="shared" si="319"/>
        <v>-8.1109903320472838E-4</v>
      </c>
      <c r="E6697" s="2">
        <f t="shared" si="320"/>
        <v>0.1890409597054451</v>
      </c>
      <c r="K6697">
        <v>6692</v>
      </c>
      <c r="L6697" s="2">
        <v>7.6897342346987402E-4</v>
      </c>
      <c r="M6697" s="8">
        <v>0.25860221090390201</v>
      </c>
    </row>
    <row r="6698" spans="1:13" x14ac:dyDescent="0.55000000000000004">
      <c r="A6698">
        <v>6693</v>
      </c>
      <c r="C6698">
        <f t="shared" si="318"/>
        <v>-4.2734487665148604E-2</v>
      </c>
      <c r="D6698">
        <f t="shared" si="319"/>
        <v>-6.6579293307740528E-4</v>
      </c>
      <c r="E6698" s="2">
        <f t="shared" si="320"/>
        <v>4.2445176574363662E-2</v>
      </c>
      <c r="K6698">
        <v>6693</v>
      </c>
      <c r="L6698" s="2">
        <v>8.0502958212894105E-4</v>
      </c>
      <c r="M6698" s="8">
        <v>0.163287784369609</v>
      </c>
    </row>
    <row r="6699" spans="1:13" x14ac:dyDescent="0.55000000000000004">
      <c r="A6699">
        <v>6694</v>
      </c>
      <c r="C6699">
        <f t="shared" si="318"/>
        <v>0.10144267736863589</v>
      </c>
      <c r="D6699">
        <f t="shared" si="319"/>
        <v>-3.5338684054917933E-4</v>
      </c>
      <c r="E6699" s="2">
        <f t="shared" si="320"/>
        <v>5.53026597668148E-3</v>
      </c>
      <c r="K6699">
        <v>6694</v>
      </c>
      <c r="L6699" s="2">
        <v>6.3946108790285299E-4</v>
      </c>
      <c r="M6699" s="8">
        <v>2.70769192760737E-2</v>
      </c>
    </row>
    <row r="6700" spans="1:13" x14ac:dyDescent="0.55000000000000004">
      <c r="A6700">
        <v>6695</v>
      </c>
      <c r="C6700">
        <f t="shared" si="318"/>
        <v>0.22015986862487419</v>
      </c>
      <c r="D6700">
        <f t="shared" si="319"/>
        <v>4.7711900153312645E-5</v>
      </c>
      <c r="E6700" s="2">
        <f t="shared" si="320"/>
        <v>0.11294667236656772</v>
      </c>
      <c r="K6700">
        <v>6695</v>
      </c>
      <c r="L6700" s="2">
        <v>3.1373559728290401E-4</v>
      </c>
      <c r="M6700" s="8">
        <v>-0.115915528223166</v>
      </c>
    </row>
    <row r="6701" spans="1:13" x14ac:dyDescent="0.55000000000000004">
      <c r="A6701">
        <v>6696</v>
      </c>
      <c r="C6701">
        <f t="shared" si="318"/>
        <v>0.28362157345725775</v>
      </c>
      <c r="D6701">
        <f t="shared" si="319"/>
        <v>4.3683595959435238E-4</v>
      </c>
      <c r="E6701" s="2">
        <f t="shared" si="320"/>
        <v>0.26367997627665024</v>
      </c>
      <c r="K6701">
        <v>6696</v>
      </c>
      <c r="L6701" s="2">
        <v>-9.0566919950893295E-5</v>
      </c>
      <c r="M6701" s="8">
        <v>-0.22987621259118299</v>
      </c>
    </row>
    <row r="6702" spans="1:13" x14ac:dyDescent="0.55000000000000004">
      <c r="A6702">
        <v>6697</v>
      </c>
      <c r="C6702">
        <f t="shared" si="318"/>
        <v>0.27590024162302901</v>
      </c>
      <c r="D6702">
        <f t="shared" si="319"/>
        <v>7.1632340096050768E-4</v>
      </c>
      <c r="E6702" s="2">
        <f t="shared" si="320"/>
        <v>0.31602748040063477</v>
      </c>
      <c r="K6702">
        <v>6697</v>
      </c>
      <c r="L6702" s="2">
        <v>-4.7218639024660698E-4</v>
      </c>
      <c r="M6702" s="8">
        <v>-0.286262973467246</v>
      </c>
    </row>
    <row r="6703" spans="1:13" x14ac:dyDescent="0.55000000000000004">
      <c r="A6703">
        <v>6698</v>
      </c>
      <c r="C6703">
        <f t="shared" si="318"/>
        <v>0.19893376465708482</v>
      </c>
      <c r="D6703">
        <f t="shared" si="319"/>
        <v>8.1602876758485484E-4</v>
      </c>
      <c r="E6703" s="2">
        <f t="shared" si="320"/>
        <v>0.22079394449456177</v>
      </c>
      <c r="K6703">
        <v>6698</v>
      </c>
      <c r="L6703" s="2">
        <v>-7.35543849873356E-4</v>
      </c>
      <c r="M6703" s="8">
        <v>-0.27095339679187602</v>
      </c>
    </row>
    <row r="6704" spans="1:13" x14ac:dyDescent="0.55000000000000004">
      <c r="A6704">
        <v>6699</v>
      </c>
      <c r="C6704">
        <f t="shared" si="318"/>
        <v>7.2039105953265153E-2</v>
      </c>
      <c r="D6704">
        <f t="shared" si="319"/>
        <v>7.1092811406705907E-4</v>
      </c>
      <c r="E6704" s="2">
        <f t="shared" si="320"/>
        <v>6.750693487743531E-2</v>
      </c>
      <c r="K6704">
        <v>6699</v>
      </c>
      <c r="L6704" s="2">
        <v>-8.1467978931654996E-4</v>
      </c>
      <c r="M6704" s="8">
        <v>-0.18778186101713801</v>
      </c>
    </row>
    <row r="6705" spans="1:13" x14ac:dyDescent="0.55000000000000004">
      <c r="A6705">
        <v>6700</v>
      </c>
      <c r="C6705">
        <f t="shared" si="318"/>
        <v>-7.2935849880952183E-2</v>
      </c>
      <c r="D6705">
        <f t="shared" si="319"/>
        <v>4.2739948909408632E-4</v>
      </c>
      <c r="E6705" s="2">
        <f t="shared" si="320"/>
        <v>2.3582690329361324E-4</v>
      </c>
      <c r="K6705">
        <v>6700</v>
      </c>
      <c r="L6705" s="2">
        <v>-6.8977412161891404E-4</v>
      </c>
      <c r="M6705" s="8">
        <v>-5.7579193236564602E-2</v>
      </c>
    </row>
    <row r="6706" spans="1:13" x14ac:dyDescent="0.55000000000000004">
      <c r="A6706">
        <v>6701</v>
      </c>
      <c r="C6706">
        <f t="shared" si="318"/>
        <v>-0.19960544476078468</v>
      </c>
      <c r="D6706">
        <f t="shared" si="319"/>
        <v>3.6602601224925083E-5</v>
      </c>
      <c r="E6706" s="2">
        <f t="shared" si="320"/>
        <v>8.2168214156348909E-2</v>
      </c>
      <c r="K6706">
        <v>6701</v>
      </c>
      <c r="L6706" s="2">
        <v>-3.92110246113827E-4</v>
      </c>
      <c r="M6706" s="8">
        <v>8.7044540685489002E-2</v>
      </c>
    </row>
    <row r="6707" spans="1:13" x14ac:dyDescent="0.55000000000000004">
      <c r="A6707">
        <v>6702</v>
      </c>
      <c r="C6707">
        <f t="shared" si="318"/>
        <v>-0.27617828035334857</v>
      </c>
      <c r="D6707">
        <f t="shared" si="319"/>
        <v>-3.6338076801944172E-4</v>
      </c>
      <c r="E6707" s="2">
        <f t="shared" si="320"/>
        <v>0.23624043197715452</v>
      </c>
      <c r="K6707">
        <v>6702</v>
      </c>
      <c r="L6707" s="2">
        <v>3.76007300583546E-6</v>
      </c>
      <c r="M6707" s="8">
        <v>0.20986742940773401</v>
      </c>
    </row>
    <row r="6708" spans="1:13" x14ac:dyDescent="0.55000000000000004">
      <c r="A6708">
        <v>6703</v>
      </c>
      <c r="C6708">
        <f t="shared" si="318"/>
        <v>-0.28343618895652728</v>
      </c>
      <c r="D6708">
        <f t="shared" si="319"/>
        <v>-6.7216322396164646E-4</v>
      </c>
      <c r="E6708" s="2">
        <f t="shared" si="320"/>
        <v>0.31760427780096939</v>
      </c>
      <c r="K6708">
        <v>6703</v>
      </c>
      <c r="L6708" s="2">
        <v>3.9868865851538801E-4</v>
      </c>
      <c r="M6708" s="8">
        <v>0.28012771851180002</v>
      </c>
    </row>
    <row r="6709" spans="1:13" x14ac:dyDescent="0.55000000000000004">
      <c r="A6709">
        <v>6704</v>
      </c>
      <c r="C6709">
        <f t="shared" si="318"/>
        <v>-0.21955758849244883</v>
      </c>
      <c r="D6709">
        <f t="shared" si="319"/>
        <v>-8.122468787660818E-4</v>
      </c>
      <c r="E6709" s="2">
        <f t="shared" si="320"/>
        <v>0.2497859170719659</v>
      </c>
      <c r="K6709">
        <v>6704</v>
      </c>
      <c r="L6709" s="2">
        <v>6.9376319621488399E-4</v>
      </c>
      <c r="M6709" s="8">
        <v>0.28022828272838302</v>
      </c>
    </row>
    <row r="6710" spans="1:13" x14ac:dyDescent="0.55000000000000004">
      <c r="A6710">
        <v>6705</v>
      </c>
      <c r="C6710">
        <f t="shared" si="318"/>
        <v>-0.10057466122353267</v>
      </c>
      <c r="D6710">
        <f t="shared" si="319"/>
        <v>-7.4847368780599482E-4</v>
      </c>
      <c r="E6710" s="2">
        <f t="shared" si="320"/>
        <v>9.6546046117165316E-2</v>
      </c>
      <c r="K6710">
        <v>6705</v>
      </c>
      <c r="L6710" s="2">
        <v>8.1508043762794802E-4</v>
      </c>
      <c r="M6710" s="8">
        <v>0.21014393512558399</v>
      </c>
    </row>
    <row r="6711" spans="1:13" x14ac:dyDescent="0.55000000000000004">
      <c r="A6711">
        <v>6706</v>
      </c>
      <c r="C6711">
        <f t="shared" si="318"/>
        <v>4.3650386066837396E-2</v>
      </c>
      <c r="D6711">
        <f t="shared" si="319"/>
        <v>-4.9684937778015964E-4</v>
      </c>
      <c r="E6711" s="2">
        <f t="shared" si="320"/>
        <v>1.916456308706219E-3</v>
      </c>
      <c r="K6711">
        <v>6706</v>
      </c>
      <c r="L6711" s="2">
        <v>7.3225572704515001E-4</v>
      </c>
      <c r="M6711" s="8">
        <v>8.7427735332253398E-2</v>
      </c>
    </row>
    <row r="6712" spans="1:13" x14ac:dyDescent="0.55000000000000004">
      <c r="A6712">
        <v>6707</v>
      </c>
      <c r="C6712">
        <f t="shared" si="318"/>
        <v>0.17692010653156659</v>
      </c>
      <c r="D6712">
        <f t="shared" si="319"/>
        <v>-1.2052634668543353E-4</v>
      </c>
      <c r="E6712" s="2">
        <f t="shared" si="320"/>
        <v>5.4805333472028116E-2</v>
      </c>
      <c r="K6712">
        <v>6707</v>
      </c>
      <c r="L6712" s="2">
        <v>4.6603302703915502E-4</v>
      </c>
      <c r="M6712" s="8">
        <v>-5.7185283137334703E-2</v>
      </c>
    </row>
    <row r="6713" spans="1:13" x14ac:dyDescent="0.55000000000000004">
      <c r="A6713">
        <v>6708</v>
      </c>
      <c r="C6713">
        <f t="shared" si="318"/>
        <v>0.26578660943516319</v>
      </c>
      <c r="D6713">
        <f t="shared" si="319"/>
        <v>2.8604625692240054E-4</v>
      </c>
      <c r="E6713" s="2">
        <f t="shared" si="320"/>
        <v>0.2054468958358775</v>
      </c>
      <c r="K6713">
        <v>6708</v>
      </c>
      <c r="L6713" s="2">
        <v>8.3089464352194503E-5</v>
      </c>
      <c r="M6713" s="8">
        <v>-0.18747589269343501</v>
      </c>
    </row>
    <row r="6714" spans="1:13" x14ac:dyDescent="0.55000000000000004">
      <c r="A6714">
        <v>6709</v>
      </c>
      <c r="C6714">
        <f t="shared" si="318"/>
        <v>0.28794627571107906</v>
      </c>
      <c r="D6714">
        <f t="shared" si="319"/>
        <v>6.2082727943115553E-4</v>
      </c>
      <c r="E6714" s="2">
        <f t="shared" si="320"/>
        <v>0.31221081280835605</v>
      </c>
      <c r="K6714">
        <v>6709</v>
      </c>
      <c r="L6714" s="2">
        <v>-3.2066437013138801E-4</v>
      </c>
      <c r="M6714" s="8">
        <v>-0.270812001908462</v>
      </c>
    </row>
    <row r="6715" spans="1:13" x14ac:dyDescent="0.55000000000000004">
      <c r="A6715">
        <v>6710</v>
      </c>
      <c r="C6715">
        <f t="shared" si="318"/>
        <v>0.2378374962094312</v>
      </c>
      <c r="D6715">
        <f t="shared" si="319"/>
        <v>7.9979374080344011E-4</v>
      </c>
      <c r="E6715" s="2">
        <f t="shared" si="320"/>
        <v>0.27474272170984515</v>
      </c>
      <c r="K6715">
        <v>6710</v>
      </c>
      <c r="L6715" s="2">
        <v>-6.44105823858233E-4</v>
      </c>
      <c r="M6715" s="8">
        <v>-0.286321565249822</v>
      </c>
    </row>
    <row r="6716" spans="1:13" x14ac:dyDescent="0.55000000000000004">
      <c r="A6716">
        <v>6711</v>
      </c>
      <c r="C6716">
        <f t="shared" si="318"/>
        <v>0.12803651837586555</v>
      </c>
      <c r="D6716">
        <f t="shared" si="319"/>
        <v>7.7802883154850469E-4</v>
      </c>
      <c r="E6716" s="2">
        <f t="shared" si="320"/>
        <v>0.12827617500841826</v>
      </c>
      <c r="K6716">
        <v>6711</v>
      </c>
      <c r="L6716" s="2">
        <v>-8.0622697825734205E-4</v>
      </c>
      <c r="M6716" s="8">
        <v>-0.230120116364325</v>
      </c>
    </row>
    <row r="6717" spans="1:13" x14ac:dyDescent="0.55000000000000004">
      <c r="A6717">
        <v>6712</v>
      </c>
      <c r="C6717">
        <f t="shared" si="318"/>
        <v>-1.3898926774369288E-2</v>
      </c>
      <c r="D6717">
        <f t="shared" si="319"/>
        <v>5.6099508512145156E-4</v>
      </c>
      <c r="E6717" s="2">
        <f t="shared" si="320"/>
        <v>1.0482632937060834E-2</v>
      </c>
      <c r="K6717">
        <v>6712</v>
      </c>
      <c r="L6717" s="2">
        <v>-7.6642358448283303E-4</v>
      </c>
      <c r="M6717" s="8">
        <v>-0.11628365677382201</v>
      </c>
    </row>
    <row r="6718" spans="1:13" x14ac:dyDescent="0.55000000000000004">
      <c r="A6718">
        <v>6713</v>
      </c>
      <c r="C6718">
        <f t="shared" si="318"/>
        <v>-0.15234603427036861</v>
      </c>
      <c r="D6718">
        <f t="shared" si="319"/>
        <v>2.0316339716707377E-4</v>
      </c>
      <c r="E6718" s="2">
        <f t="shared" si="320"/>
        <v>3.2049163026354237E-2</v>
      </c>
      <c r="K6718">
        <v>6713</v>
      </c>
      <c r="L6718" s="2">
        <v>-5.3466464942785797E-4</v>
      </c>
      <c r="M6718" s="8">
        <v>2.6676766027119301E-2</v>
      </c>
    </row>
    <row r="6719" spans="1:13" x14ac:dyDescent="0.55000000000000004">
      <c r="A6719">
        <v>6714</v>
      </c>
      <c r="C6719">
        <f t="shared" si="318"/>
        <v>-0.25255749836411717</v>
      </c>
      <c r="D6719">
        <f t="shared" si="319"/>
        <v>-2.0565802113160721E-4</v>
      </c>
      <c r="E6719" s="2">
        <f t="shared" si="320"/>
        <v>0.17265132379275966</v>
      </c>
      <c r="K6719">
        <v>6714</v>
      </c>
      <c r="L6719" s="2">
        <v>-1.68995636104993E-4</v>
      </c>
      <c r="M6719" s="8">
        <v>0.162955827285927</v>
      </c>
    </row>
    <row r="6720" spans="1:13" x14ac:dyDescent="0.55000000000000004">
      <c r="A6720">
        <v>6715</v>
      </c>
      <c r="C6720">
        <f t="shared" si="318"/>
        <v>-0.28938235385813343</v>
      </c>
      <c r="D6720">
        <f t="shared" si="319"/>
        <v>-5.6286361104478989E-4</v>
      </c>
      <c r="E6720" s="2">
        <f t="shared" si="320"/>
        <v>0.30008916166952176</v>
      </c>
      <c r="K6720">
        <v>6715</v>
      </c>
      <c r="L6720" s="2">
        <v>2.38999382653182E-4</v>
      </c>
      <c r="M6720" s="8">
        <v>0.25842159069641402</v>
      </c>
    </row>
    <row r="6721" spans="1:13" x14ac:dyDescent="0.55000000000000004">
      <c r="A6721">
        <v>6716</v>
      </c>
      <c r="C6721">
        <f t="shared" si="318"/>
        <v>-0.25357833823185666</v>
      </c>
      <c r="D6721">
        <f t="shared" si="319"/>
        <v>-7.7880229882078332E-4</v>
      </c>
      <c r="E6721" s="2">
        <f t="shared" si="320"/>
        <v>0.29456931473082254</v>
      </c>
      <c r="K6721">
        <v>6716</v>
      </c>
      <c r="L6721" s="2">
        <v>5.8713552338133797E-4</v>
      </c>
      <c r="M6721" s="8">
        <v>0.28916406358582197</v>
      </c>
    </row>
    <row r="6722" spans="1:13" x14ac:dyDescent="0.55000000000000004">
      <c r="A6722">
        <v>6717</v>
      </c>
      <c r="C6722">
        <f t="shared" si="318"/>
        <v>-0.15413150471665743</v>
      </c>
      <c r="D6722">
        <f t="shared" si="319"/>
        <v>-7.9927802544271364E-4</v>
      </c>
      <c r="E6722" s="2">
        <f t="shared" si="320"/>
        <v>0.16129469467119484</v>
      </c>
      <c r="K6722">
        <v>6717</v>
      </c>
      <c r="L6722" s="2">
        <v>7.8821992995428301E-4</v>
      </c>
      <c r="M6722" s="8">
        <v>0.247483602906543</v>
      </c>
    </row>
    <row r="6723" spans="1:13" x14ac:dyDescent="0.55000000000000004">
      <c r="A6723">
        <v>6718</v>
      </c>
      <c r="C6723">
        <f t="shared" si="318"/>
        <v>-1.6000912351919826E-2</v>
      </c>
      <c r="D6723">
        <f t="shared" si="319"/>
        <v>-6.1915181512254885E-4</v>
      </c>
      <c r="E6723" s="2">
        <f t="shared" si="320"/>
        <v>2.5542512615136612E-2</v>
      </c>
      <c r="K6723">
        <v>6718</v>
      </c>
      <c r="L6723" s="2">
        <v>7.91889765308728E-4</v>
      </c>
      <c r="M6723" s="8">
        <v>0.14381933860250901</v>
      </c>
    </row>
    <row r="6724" spans="1:13" x14ac:dyDescent="0.55000000000000004">
      <c r="A6724">
        <v>6719</v>
      </c>
      <c r="C6724">
        <f t="shared" si="318"/>
        <v>0.12614557174067798</v>
      </c>
      <c r="D6724">
        <f t="shared" si="319"/>
        <v>-2.8363154989138851E-4</v>
      </c>
      <c r="E6724" s="2">
        <f t="shared" si="320"/>
        <v>1.4886670208236591E-2</v>
      </c>
      <c r="K6724">
        <v>6719</v>
      </c>
      <c r="L6724" s="2">
        <v>5.9722589641414696E-4</v>
      </c>
      <c r="M6724" s="8">
        <v>4.1346287550728302E-3</v>
      </c>
    </row>
    <row r="6725" spans="1:13" x14ac:dyDescent="0.55000000000000004">
      <c r="A6725">
        <v>6720</v>
      </c>
      <c r="C6725">
        <f t="shared" si="318"/>
        <v>0.23663217626404606</v>
      </c>
      <c r="D6725">
        <f t="shared" si="319"/>
        <v>1.2307425588379745E-4</v>
      </c>
      <c r="E6725" s="2">
        <f t="shared" si="320"/>
        <v>0.13929152681718776</v>
      </c>
      <c r="K6725">
        <v>6720</v>
      </c>
      <c r="L6725" s="2">
        <v>2.5298309684215802E-4</v>
      </c>
      <c r="M6725" s="8">
        <v>-0.136585624513446</v>
      </c>
    </row>
    <row r="6726" spans="1:13" x14ac:dyDescent="0.55000000000000004">
      <c r="A6726">
        <v>6721</v>
      </c>
      <c r="C6726">
        <f t="shared" ref="C6726:C6789" si="321">$D$1*COS($B$2*(A6726-$L$2)+$B$1)</f>
        <v>0.28772909235520971</v>
      </c>
      <c r="D6726">
        <f t="shared" ref="D6726:D6789" si="322">$D$2*COS($B$2*(A6726-$L$3)+$B$3)</f>
        <v>4.9889101762223159E-4</v>
      </c>
      <c r="E6726" s="2">
        <f t="shared" ref="E6726:E6789" si="323">(M6726-C6726)^2</f>
        <v>0.28177651104609547</v>
      </c>
      <c r="K6726">
        <v>6721</v>
      </c>
      <c r="L6726" s="2">
        <v>-1.5462088872714399E-4</v>
      </c>
      <c r="M6726" s="8">
        <v>-0.24309716080687299</v>
      </c>
    </row>
    <row r="6727" spans="1:13" x14ac:dyDescent="0.55000000000000004">
      <c r="A6727">
        <v>6722</v>
      </c>
      <c r="C6727">
        <f t="shared" si="321"/>
        <v>0.2666120711156949</v>
      </c>
      <c r="D6727">
        <f t="shared" si="322"/>
        <v>7.494966497375075E-4</v>
      </c>
      <c r="E6727" s="2">
        <f t="shared" si="323"/>
        <v>0.30839760222294416</v>
      </c>
      <c r="K6727">
        <v>6722</v>
      </c>
      <c r="L6727" s="2">
        <v>-5.2349911351637802E-4</v>
      </c>
      <c r="M6727" s="8">
        <v>-0.28872350511091799</v>
      </c>
    </row>
    <row r="6728" spans="1:13" x14ac:dyDescent="0.55000000000000004">
      <c r="A6728">
        <v>6723</v>
      </c>
      <c r="C6728">
        <f t="shared" si="321"/>
        <v>0.17858103976270523</v>
      </c>
      <c r="D6728">
        <f t="shared" si="322"/>
        <v>8.1199442090455201E-4</v>
      </c>
      <c r="E6728" s="2">
        <f t="shared" si="323"/>
        <v>0.19414448295680739</v>
      </c>
      <c r="K6728">
        <v>6723</v>
      </c>
      <c r="L6728" s="2">
        <v>-7.6126373777270597E-4</v>
      </c>
      <c r="M6728" s="8">
        <v>-0.262037256449342</v>
      </c>
    </row>
    <row r="6729" spans="1:13" x14ac:dyDescent="0.55000000000000004">
      <c r="A6729">
        <v>6724</v>
      </c>
      <c r="C6729">
        <f t="shared" si="321"/>
        <v>4.5729931618927397E-2</v>
      </c>
      <c r="D6729">
        <f t="shared" si="322"/>
        <v>6.7069870790892891E-4</v>
      </c>
      <c r="E6729" s="2">
        <f t="shared" si="323"/>
        <v>4.6419600055177743E-2</v>
      </c>
      <c r="K6729">
        <v>6724</v>
      </c>
      <c r="L6729" s="2">
        <v>-8.0836513636648605E-4</v>
      </c>
      <c r="M6729" s="8">
        <v>-0.169722151348905</v>
      </c>
    </row>
    <row r="6730" spans="1:13" x14ac:dyDescent="0.55000000000000004">
      <c r="A6730">
        <v>6725</v>
      </c>
      <c r="C6730">
        <f t="shared" si="321"/>
        <v>-9.8598425450723587E-2</v>
      </c>
      <c r="D6730">
        <f t="shared" si="322"/>
        <v>3.6107175643521923E-4</v>
      </c>
      <c r="E6730" s="2">
        <f t="shared" si="323"/>
        <v>4.0576065390809119E-3</v>
      </c>
      <c r="K6730">
        <v>6725</v>
      </c>
      <c r="L6730" s="2">
        <v>-6.5300647182404297E-4</v>
      </c>
      <c r="M6730" s="8">
        <v>-3.4899080563347298E-2</v>
      </c>
    </row>
    <row r="6731" spans="1:13" x14ac:dyDescent="0.55000000000000004">
      <c r="A6731">
        <v>6726</v>
      </c>
      <c r="C6731">
        <f t="shared" si="321"/>
        <v>-0.21818065602215081</v>
      </c>
      <c r="D6731">
        <f t="shared" si="322"/>
        <v>-3.9176595114978224E-5</v>
      </c>
      <c r="E6731" s="2">
        <f t="shared" si="323"/>
        <v>0.10682787462563618</v>
      </c>
      <c r="K6731">
        <v>6726</v>
      </c>
      <c r="L6731" s="2">
        <v>-3.3409828545521498E-4</v>
      </c>
      <c r="M6731" s="8">
        <v>0.108664681447479</v>
      </c>
    </row>
    <row r="6732" spans="1:13" x14ac:dyDescent="0.55000000000000004">
      <c r="A6732">
        <v>6727</v>
      </c>
      <c r="C6732">
        <f t="shared" si="321"/>
        <v>-0.28300414081447212</v>
      </c>
      <c r="D6732">
        <f t="shared" si="322"/>
        <v>-4.2959244705832397E-4</v>
      </c>
      <c r="E6732" s="2">
        <f t="shared" si="323"/>
        <v>0.25808111043228249</v>
      </c>
      <c r="K6732">
        <v>6727</v>
      </c>
      <c r="L6732" s="2">
        <v>6.8486889101163401E-5</v>
      </c>
      <c r="M6732" s="8">
        <v>0.22501269988304101</v>
      </c>
    </row>
    <row r="6733" spans="1:13" x14ac:dyDescent="0.55000000000000004">
      <c r="A6733">
        <v>6728</v>
      </c>
      <c r="C6733">
        <f t="shared" si="321"/>
        <v>-0.27679955151910624</v>
      </c>
      <c r="D6733">
        <f t="shared" si="322"/>
        <v>-7.1218964989220516E-4</v>
      </c>
      <c r="E6733" s="2">
        <f t="shared" si="323"/>
        <v>0.31562423248302962</v>
      </c>
      <c r="K6733">
        <v>6728</v>
      </c>
      <c r="L6733" s="2">
        <v>4.53919097420341E-4</v>
      </c>
      <c r="M6733" s="8">
        <v>0.28500489175544602</v>
      </c>
    </row>
    <row r="6734" spans="1:13" x14ac:dyDescent="0.55000000000000004">
      <c r="A6734">
        <v>6729</v>
      </c>
      <c r="C6734">
        <f t="shared" si="321"/>
        <v>-0.20112410926405813</v>
      </c>
      <c r="D6734">
        <f t="shared" si="322"/>
        <v>-8.1604226236986304E-4</v>
      </c>
      <c r="E6734" s="2">
        <f t="shared" si="323"/>
        <v>0.22537801985043324</v>
      </c>
      <c r="K6734">
        <v>6729</v>
      </c>
      <c r="L6734" s="2">
        <v>7.2566445188094802E-4</v>
      </c>
      <c r="M6734" s="8">
        <v>0.27361584044571002</v>
      </c>
    </row>
    <row r="6735" spans="1:13" x14ac:dyDescent="0.55000000000000004">
      <c r="A6735">
        <v>6730</v>
      </c>
      <c r="C6735">
        <f t="shared" si="321"/>
        <v>-7.4970754943585266E-2</v>
      </c>
      <c r="D6735">
        <f t="shared" si="322"/>
        <v>-7.1508546779878849E-4</v>
      </c>
      <c r="E6735" s="2">
        <f t="shared" si="323"/>
        <v>7.2182902304663801E-2</v>
      </c>
      <c r="K6735">
        <v>6730</v>
      </c>
      <c r="L6735" s="2">
        <v>8.1566264267253497E-4</v>
      </c>
      <c r="M6735" s="8">
        <v>0.193698004506902</v>
      </c>
    </row>
    <row r="6736" spans="1:13" x14ac:dyDescent="0.55000000000000004">
      <c r="A6736">
        <v>6731</v>
      </c>
      <c r="C6736">
        <f t="shared" si="321"/>
        <v>6.9998678609597895E-2</v>
      </c>
      <c r="D6736">
        <f t="shared" si="322"/>
        <v>-4.3465729361593671E-4</v>
      </c>
      <c r="E6736" s="2">
        <f t="shared" si="323"/>
        <v>2.2385927232076784E-5</v>
      </c>
      <c r="K6736">
        <v>6731</v>
      </c>
      <c r="L6736" s="2">
        <v>7.0137306460310502E-4</v>
      </c>
      <c r="M6736" s="8">
        <v>6.5267301724157803E-2</v>
      </c>
    </row>
    <row r="6737" spans="1:13" x14ac:dyDescent="0.55000000000000004">
      <c r="A6737">
        <v>6732</v>
      </c>
      <c r="C6737">
        <f t="shared" si="321"/>
        <v>0.19739991928684802</v>
      </c>
      <c r="D6737">
        <f t="shared" si="322"/>
        <v>-4.513930058429281E-5</v>
      </c>
      <c r="E6737" s="2">
        <f t="shared" si="323"/>
        <v>7.6679104321197178E-2</v>
      </c>
      <c r="K6737">
        <v>6732</v>
      </c>
      <c r="L6737" s="2">
        <v>4.11420251501217E-4</v>
      </c>
      <c r="M6737" s="8">
        <v>-7.9510001664347199E-2</v>
      </c>
    </row>
    <row r="6738" spans="1:13" x14ac:dyDescent="0.55000000000000004">
      <c r="A6738">
        <v>6733</v>
      </c>
      <c r="C6738">
        <f t="shared" si="321"/>
        <v>0.27525794108195728</v>
      </c>
      <c r="D6738">
        <f t="shared" si="322"/>
        <v>3.5570770542235776E-4</v>
      </c>
      <c r="E6738" s="2">
        <f t="shared" si="323"/>
        <v>0.2300463498669521</v>
      </c>
      <c r="K6738">
        <v>6733</v>
      </c>
      <c r="L6738" s="2">
        <v>1.8424684144903799E-5</v>
      </c>
      <c r="M6738" s="8">
        <v>-0.20437353189177501</v>
      </c>
    </row>
    <row r="6739" spans="1:13" x14ac:dyDescent="0.55000000000000004">
      <c r="A6739">
        <v>6734</v>
      </c>
      <c r="C6739">
        <f t="shared" si="321"/>
        <v>0.28403202164561814</v>
      </c>
      <c r="D6739">
        <f t="shared" si="322"/>
        <v>6.6727957510338148E-4</v>
      </c>
      <c r="E6739" s="2">
        <f t="shared" si="323"/>
        <v>0.31593669730441987</v>
      </c>
      <c r="K6739">
        <v>6734</v>
      </c>
      <c r="L6739" s="2">
        <v>-3.7918545965394298E-4</v>
      </c>
      <c r="M6739" s="8">
        <v>-0.27805044321556199</v>
      </c>
    </row>
    <row r="6740" spans="1:13" x14ac:dyDescent="0.55000000000000004">
      <c r="A6740">
        <v>6735</v>
      </c>
      <c r="C6740">
        <f t="shared" si="321"/>
        <v>0.22152005169621669</v>
      </c>
      <c r="D6740">
        <f t="shared" si="322"/>
        <v>8.1137833657090978E-4</v>
      </c>
      <c r="E6740" s="2">
        <f t="shared" si="323"/>
        <v>0.25362096512006671</v>
      </c>
      <c r="K6740">
        <v>6735</v>
      </c>
      <c r="L6740" s="2">
        <v>-6.8182625278664596E-4</v>
      </c>
      <c r="M6740" s="8">
        <v>-0.28208789613628799</v>
      </c>
    </row>
    <row r="6741" spans="1:13" x14ac:dyDescent="0.55000000000000004">
      <c r="A6741">
        <v>6736</v>
      </c>
      <c r="C6741">
        <f t="shared" si="321"/>
        <v>0.10341121804327398</v>
      </c>
      <c r="D6741">
        <f t="shared" si="322"/>
        <v>7.5183823805748725E-4</v>
      </c>
      <c r="E6741" s="2">
        <f t="shared" si="323"/>
        <v>0.10168821949354687</v>
      </c>
      <c r="K6741">
        <v>6736</v>
      </c>
      <c r="L6741" s="2">
        <v>-8.13699431165938E-4</v>
      </c>
      <c r="M6741" s="8">
        <v>-0.21547468552342</v>
      </c>
    </row>
    <row r="6742" spans="1:13" x14ac:dyDescent="0.55000000000000004">
      <c r="A6742">
        <v>6737</v>
      </c>
      <c r="C6742">
        <f t="shared" si="321"/>
        <v>-4.0651651603003928E-2</v>
      </c>
      <c r="D6742">
        <f t="shared" si="322"/>
        <v>5.0360258928428404E-4</v>
      </c>
      <c r="E6742" s="2">
        <f t="shared" si="323"/>
        <v>2.9422869508173152E-3</v>
      </c>
      <c r="K6742">
        <v>6737</v>
      </c>
      <c r="L6742" s="2">
        <v>-7.4177653918492195E-4</v>
      </c>
      <c r="M6742" s="8">
        <v>-9.48945032133066E-2</v>
      </c>
    </row>
    <row r="6743" spans="1:13" x14ac:dyDescent="0.55000000000000004">
      <c r="A6743">
        <v>6738</v>
      </c>
      <c r="C6743">
        <f t="shared" si="321"/>
        <v>-0.1745118135657559</v>
      </c>
      <c r="D6743">
        <f t="shared" si="322"/>
        <v>1.2897330570105895E-4</v>
      </c>
      <c r="E6743" s="2">
        <f t="shared" si="323"/>
        <v>5.0160056801113795E-2</v>
      </c>
      <c r="K6743">
        <v>6738</v>
      </c>
      <c r="L6743" s="2">
        <v>-4.8407111131747199E-4</v>
      </c>
      <c r="M6743" s="8">
        <v>4.9452596109339102E-2</v>
      </c>
    </row>
    <row r="6744" spans="1:13" x14ac:dyDescent="0.55000000000000004">
      <c r="A6744">
        <v>6739</v>
      </c>
      <c r="C6744">
        <f t="shared" si="321"/>
        <v>-0.26457318874067137</v>
      </c>
      <c r="D6744">
        <f t="shared" si="322"/>
        <v>-2.7802555907154882E-4</v>
      </c>
      <c r="E6744" s="2">
        <f t="shared" si="323"/>
        <v>0.19890455999281856</v>
      </c>
      <c r="K6744">
        <v>6739</v>
      </c>
      <c r="L6744" s="2">
        <v>-1.051270706614E-4</v>
      </c>
      <c r="M6744" s="8">
        <v>0.18141398595476599</v>
      </c>
    </row>
    <row r="6745" spans="1:13" x14ac:dyDescent="0.55000000000000004">
      <c r="A6745">
        <v>6740</v>
      </c>
      <c r="C6745">
        <f t="shared" si="321"/>
        <v>-0.28823227030238763</v>
      </c>
      <c r="D6745">
        <f t="shared" si="322"/>
        <v>-6.1524586882319866E-4</v>
      </c>
      <c r="E6745" s="2">
        <f t="shared" si="323"/>
        <v>0.30932661272923145</v>
      </c>
      <c r="K6745">
        <v>6740</v>
      </c>
      <c r="L6745" s="2">
        <v>3.0014669700281798E-4</v>
      </c>
      <c r="M6745" s="8">
        <v>0.26793911760715899</v>
      </c>
    </row>
    <row r="6746" spans="1:13" x14ac:dyDescent="0.55000000000000004">
      <c r="A6746">
        <v>6741</v>
      </c>
      <c r="C6746">
        <f t="shared" si="321"/>
        <v>-0.23955112747411536</v>
      </c>
      <c r="D6746">
        <f t="shared" si="322"/>
        <v>-7.9805243386533889E-4</v>
      </c>
      <c r="E6746" s="2">
        <f t="shared" si="323"/>
        <v>0.27763242253075104</v>
      </c>
      <c r="K6746">
        <v>6741</v>
      </c>
      <c r="L6746" s="2">
        <v>6.3024686242775204E-4</v>
      </c>
      <c r="M6746" s="8">
        <v>0.28735723508122601</v>
      </c>
    </row>
    <row r="6747" spans="1:13" x14ac:dyDescent="0.55000000000000004">
      <c r="A6747">
        <v>6742</v>
      </c>
      <c r="C6747">
        <f t="shared" si="321"/>
        <v>-0.13074770098697072</v>
      </c>
      <c r="D6747">
        <f t="shared" si="322"/>
        <v>-7.8056465961788438E-4</v>
      </c>
      <c r="E6747" s="2">
        <f t="shared" si="323"/>
        <v>0.13362874093190025</v>
      </c>
      <c r="K6747">
        <v>6742</v>
      </c>
      <c r="L6747" s="2">
        <v>8.0249779138996896E-4</v>
      </c>
      <c r="M6747" s="8">
        <v>0.234804950394332</v>
      </c>
    </row>
    <row r="6748" spans="1:13" x14ac:dyDescent="0.55000000000000004">
      <c r="A6748">
        <v>6743</v>
      </c>
      <c r="C6748">
        <f t="shared" si="321"/>
        <v>1.0870642505035371E-2</v>
      </c>
      <c r="D6748">
        <f t="shared" si="322"/>
        <v>-5.6717160880391266E-4</v>
      </c>
      <c r="E6748" s="2">
        <f t="shared" si="323"/>
        <v>1.2672830445986211E-2</v>
      </c>
      <c r="K6748">
        <v>6743</v>
      </c>
      <c r="L6748" s="2">
        <v>7.7375817016369795E-4</v>
      </c>
      <c r="M6748" s="8">
        <v>0.12344430925701699</v>
      </c>
    </row>
    <row r="6749" spans="1:13" x14ac:dyDescent="0.55000000000000004">
      <c r="A6749">
        <v>6744</v>
      </c>
      <c r="C6749">
        <f t="shared" si="321"/>
        <v>0.14976068386324101</v>
      </c>
      <c r="D6749">
        <f t="shared" si="322"/>
        <v>-2.1143043920910786E-4</v>
      </c>
      <c r="E6749" s="2">
        <f t="shared" si="323"/>
        <v>2.8424074675201548E-2</v>
      </c>
      <c r="K6749">
        <v>6744</v>
      </c>
      <c r="L6749" s="2">
        <v>5.5122601517272195E-4</v>
      </c>
      <c r="M6749" s="8">
        <v>-1.8833724926616401E-2</v>
      </c>
    </row>
    <row r="6750" spans="1:13" x14ac:dyDescent="0.55000000000000004">
      <c r="A6750">
        <v>6745</v>
      </c>
      <c r="C6750">
        <f t="shared" si="321"/>
        <v>0.25106395027652217</v>
      </c>
      <c r="D6750">
        <f t="shared" si="322"/>
        <v>1.9737531402713073E-4</v>
      </c>
      <c r="E6750" s="2">
        <f t="shared" si="323"/>
        <v>0.16602258091334243</v>
      </c>
      <c r="K6750">
        <v>6745</v>
      </c>
      <c r="L6750" s="2">
        <v>1.906358851238E-4</v>
      </c>
      <c r="M6750" s="8">
        <v>-0.15639473586643199</v>
      </c>
    </row>
    <row r="6751" spans="1:13" x14ac:dyDescent="0.55000000000000004">
      <c r="A6751">
        <v>6746</v>
      </c>
      <c r="C6751">
        <f t="shared" si="321"/>
        <v>0.28935545717851757</v>
      </c>
      <c r="D6751">
        <f t="shared" si="322"/>
        <v>5.5664402377539584E-4</v>
      </c>
      <c r="E6751" s="2">
        <f t="shared" si="323"/>
        <v>0.29608961526633421</v>
      </c>
      <c r="K6751">
        <v>6746</v>
      </c>
      <c r="L6751" s="2">
        <v>-2.1770018497354999E-4</v>
      </c>
      <c r="M6751" s="8">
        <v>-0.25478571500599401</v>
      </c>
    </row>
    <row r="6752" spans="1:13" x14ac:dyDescent="0.55000000000000004">
      <c r="A6752">
        <v>6747</v>
      </c>
      <c r="C6752">
        <f t="shared" si="321"/>
        <v>0.25502484345990478</v>
      </c>
      <c r="D6752">
        <f t="shared" si="322"/>
        <v>7.762068166926227E-4</v>
      </c>
      <c r="E6752" s="2">
        <f t="shared" si="323"/>
        <v>0.29635924690408388</v>
      </c>
      <c r="K6752">
        <v>6747</v>
      </c>
      <c r="L6752" s="2">
        <v>-5.7151189323037597E-4</v>
      </c>
      <c r="M6752" s="8">
        <v>-0.28936403124648002</v>
      </c>
    </row>
    <row r="6753" spans="1:13" x14ac:dyDescent="0.55000000000000004">
      <c r="A6753">
        <v>6748</v>
      </c>
      <c r="C6753">
        <f t="shared" si="321"/>
        <v>0.15668836953004048</v>
      </c>
      <c r="D6753">
        <f t="shared" si="322"/>
        <v>8.0095805976153215E-4</v>
      </c>
      <c r="E6753" s="2">
        <f t="shared" si="323"/>
        <v>0.16659270832006001</v>
      </c>
      <c r="K6753">
        <v>6748</v>
      </c>
      <c r="L6753" s="2">
        <v>-7.8218490242526299E-4</v>
      </c>
      <c r="M6753" s="8">
        <v>-0.251469330777157</v>
      </c>
    </row>
    <row r="6754" spans="1:13" x14ac:dyDescent="0.55000000000000004">
      <c r="A6754">
        <v>6749</v>
      </c>
      <c r="C6754">
        <f t="shared" si="321"/>
        <v>1.9026417576912698E-2</v>
      </c>
      <c r="D6754">
        <f t="shared" si="322"/>
        <v>6.2468571268663696E-4</v>
      </c>
      <c r="E6754" s="2">
        <f t="shared" si="323"/>
        <v>2.8770603121886458E-2</v>
      </c>
      <c r="K6754">
        <v>6749</v>
      </c>
      <c r="L6754" s="2">
        <v>-7.9695485048488597E-4</v>
      </c>
      <c r="M6754" s="8">
        <v>-0.15059257641222301</v>
      </c>
    </row>
    <row r="6755" spans="1:13" x14ac:dyDescent="0.55000000000000004">
      <c r="A6755">
        <v>6750</v>
      </c>
      <c r="C6755">
        <f t="shared" si="321"/>
        <v>-0.12341076414295832</v>
      </c>
      <c r="D6755">
        <f t="shared" si="322"/>
        <v>2.9163041905746546E-4</v>
      </c>
      <c r="E6755" s="2">
        <f t="shared" si="323"/>
        <v>1.241258629738042E-2</v>
      </c>
      <c r="K6755">
        <v>6750</v>
      </c>
      <c r="L6755" s="2">
        <v>-6.12122512291608E-4</v>
      </c>
      <c r="M6755" s="8">
        <v>-1.1998977076326901E-2</v>
      </c>
    </row>
    <row r="6756" spans="1:13" x14ac:dyDescent="0.55000000000000004">
      <c r="A6756">
        <v>6751</v>
      </c>
      <c r="C6756">
        <f t="shared" si="321"/>
        <v>-0.23487444535545696</v>
      </c>
      <c r="D6756">
        <f t="shared" si="322"/>
        <v>-1.1461796267363263E-4</v>
      </c>
      <c r="E6756" s="2">
        <f t="shared" si="323"/>
        <v>0.13284150505318684</v>
      </c>
      <c r="K6756">
        <v>6751</v>
      </c>
      <c r="L6756" s="2">
        <v>-2.7398029356251501E-4</v>
      </c>
      <c r="M6756" s="8">
        <v>0.12959984050458401</v>
      </c>
    </row>
    <row r="6757" spans="1:13" x14ac:dyDescent="0.55000000000000004">
      <c r="A6757">
        <v>6752</v>
      </c>
      <c r="C6757">
        <f t="shared" si="321"/>
        <v>-0.28738959154373533</v>
      </c>
      <c r="D6757">
        <f t="shared" si="322"/>
        <v>-4.9209965171913652E-4</v>
      </c>
      <c r="E6757" s="2">
        <f t="shared" si="323"/>
        <v>0.27681189889054997</v>
      </c>
      <c r="K6757">
        <v>6752</v>
      </c>
      <c r="L6757" s="2">
        <v>1.3278198933965599E-4</v>
      </c>
      <c r="M6757" s="8">
        <v>0.23873957405208099</v>
      </c>
    </row>
    <row r="6758" spans="1:13" x14ac:dyDescent="0.55000000000000004">
      <c r="A6758">
        <v>6753</v>
      </c>
      <c r="C6758">
        <f t="shared" si="321"/>
        <v>-0.26777600794894196</v>
      </c>
      <c r="D6758">
        <f t="shared" si="322"/>
        <v>-7.4607470083254228E-4</v>
      </c>
      <c r="E6758" s="2">
        <f t="shared" si="323"/>
        <v>0.30898201629213184</v>
      </c>
      <c r="K6758">
        <v>6753</v>
      </c>
      <c r="L6758" s="2">
        <v>5.0628819929205001E-4</v>
      </c>
      <c r="M6758" s="8">
        <v>0.288085500245439</v>
      </c>
    </row>
    <row r="6759" spans="1:13" x14ac:dyDescent="0.55000000000000004">
      <c r="A6759">
        <v>6754</v>
      </c>
      <c r="C6759">
        <f t="shared" si="321"/>
        <v>-0.18095629062937049</v>
      </c>
      <c r="D6759">
        <f t="shared" si="322"/>
        <v>-8.1280072604390287E-4</v>
      </c>
      <c r="E6759" s="2">
        <f t="shared" si="323"/>
        <v>0.19912560059577444</v>
      </c>
      <c r="K6759">
        <v>6754</v>
      </c>
      <c r="L6759" s="2">
        <v>7.52991388947783E-4</v>
      </c>
      <c r="M6759" s="8">
        <v>0.26527862574963101</v>
      </c>
    </row>
    <row r="6760" spans="1:13" x14ac:dyDescent="0.55000000000000004">
      <c r="A6760">
        <v>6755</v>
      </c>
      <c r="C6760">
        <f t="shared" si="321"/>
        <v>-4.8720358617793696E-2</v>
      </c>
      <c r="D6760">
        <f t="shared" si="322"/>
        <v>-6.7553090149818256E-4</v>
      </c>
      <c r="E6760" s="2">
        <f t="shared" si="323"/>
        <v>5.0513206358435737E-2</v>
      </c>
      <c r="K6760">
        <v>6755</v>
      </c>
      <c r="L6760" s="2">
        <v>8.1110321402209603E-4</v>
      </c>
      <c r="M6760" s="8">
        <v>0.17603107376570801</v>
      </c>
    </row>
    <row r="6761" spans="1:13" x14ac:dyDescent="0.55000000000000004">
      <c r="A6761">
        <v>6756</v>
      </c>
      <c r="C6761">
        <f t="shared" si="321"/>
        <v>9.5743356463171878E-2</v>
      </c>
      <c r="D6761">
        <f t="shared" si="322"/>
        <v>-3.6871705973803246E-4</v>
      </c>
      <c r="E6761" s="2">
        <f t="shared" si="323"/>
        <v>2.8140806623760672E-3</v>
      </c>
      <c r="K6761">
        <v>6756</v>
      </c>
      <c r="L6761" s="2">
        <v>6.6606920742553696E-4</v>
      </c>
      <c r="M6761" s="8">
        <v>4.2695447339662899E-2</v>
      </c>
    </row>
    <row r="6762" spans="1:13" x14ac:dyDescent="0.55000000000000004">
      <c r="A6762">
        <v>6757</v>
      </c>
      <c r="C6762">
        <f t="shared" si="321"/>
        <v>0.21617750718170986</v>
      </c>
      <c r="D6762">
        <f t="shared" si="322"/>
        <v>3.0636992077404388E-5</v>
      </c>
      <c r="E6762" s="2">
        <f t="shared" si="323"/>
        <v>0.10081325157927026</v>
      </c>
      <c r="K6762">
        <v>6757</v>
      </c>
      <c r="L6762" s="2">
        <v>3.5421403583587202E-4</v>
      </c>
      <c r="M6762" s="8">
        <v>-0.101333518735927</v>
      </c>
    </row>
    <row r="6763" spans="1:13" x14ac:dyDescent="0.55000000000000004">
      <c r="A6763">
        <v>6758</v>
      </c>
      <c r="C6763">
        <f t="shared" si="321"/>
        <v>0.28235566025702213</v>
      </c>
      <c r="D6763">
        <f t="shared" si="322"/>
        <v>4.2230180464780561E-4</v>
      </c>
      <c r="E6763" s="2">
        <f t="shared" si="323"/>
        <v>0.252344005427389</v>
      </c>
      <c r="K6763">
        <v>6758</v>
      </c>
      <c r="L6763" s="2">
        <v>-4.6356238413235898E-5</v>
      </c>
      <c r="M6763" s="8">
        <v>-0.219982876416593</v>
      </c>
    </row>
    <row r="6764" spans="1:13" x14ac:dyDescent="0.55000000000000004">
      <c r="A6764">
        <v>6759</v>
      </c>
      <c r="C6764">
        <f t="shared" si="321"/>
        <v>0.27766849419571471</v>
      </c>
      <c r="D6764">
        <f t="shared" si="322"/>
        <v>7.0797776567923891E-4</v>
      </c>
      <c r="E6764" s="2">
        <f t="shared" si="323"/>
        <v>0.31495066167308683</v>
      </c>
      <c r="K6764">
        <v>6759</v>
      </c>
      <c r="L6764" s="2">
        <v>-4.3531630517852399E-4</v>
      </c>
      <c r="M6764" s="8">
        <v>-0.28353615802403198</v>
      </c>
    </row>
    <row r="6765" spans="1:13" x14ac:dyDescent="0.55000000000000004">
      <c r="A6765">
        <v>6760</v>
      </c>
      <c r="C6765">
        <f t="shared" si="321"/>
        <v>0.20329238887875462</v>
      </c>
      <c r="D6765">
        <f t="shared" si="322"/>
        <v>8.1596623051242837E-4</v>
      </c>
      <c r="E6765" s="2">
        <f t="shared" si="323"/>
        <v>0.22979410011992854</v>
      </c>
      <c r="K6765">
        <v>6760</v>
      </c>
      <c r="L6765" s="2">
        <v>-7.1524870280554903E-4</v>
      </c>
      <c r="M6765" s="8">
        <v>-0.27607604992372697</v>
      </c>
    </row>
    <row r="6766" spans="1:13" x14ac:dyDescent="0.55000000000000004">
      <c r="A6766">
        <v>6761</v>
      </c>
      <c r="C6766">
        <f t="shared" si="321"/>
        <v>7.7894179016788939E-2</v>
      </c>
      <c r="D6766">
        <f t="shared" si="322"/>
        <v>7.1916437069047712E-4</v>
      </c>
      <c r="E6766" s="2">
        <f t="shared" si="323"/>
        <v>7.6931432805787056E-2</v>
      </c>
      <c r="K6766">
        <v>6761</v>
      </c>
      <c r="L6766" s="2">
        <v>-8.1604262573410505E-4</v>
      </c>
      <c r="M6766" s="8">
        <v>-0.199470982468548</v>
      </c>
    </row>
    <row r="6767" spans="1:13" x14ac:dyDescent="0.55000000000000004">
      <c r="A6767">
        <v>6762</v>
      </c>
      <c r="C6767">
        <f t="shared" si="321"/>
        <v>-6.7053827899370977E-2</v>
      </c>
      <c r="D6767">
        <f t="shared" si="322"/>
        <v>4.4186741260738595E-4</v>
      </c>
      <c r="E6767" s="2">
        <f t="shared" si="323"/>
        <v>3.4261614051177957E-5</v>
      </c>
      <c r="K6767">
        <v>6762</v>
      </c>
      <c r="L6767" s="2">
        <v>-7.1245361068662902E-4</v>
      </c>
      <c r="M6767" s="8">
        <v>-7.2907170025983598E-2</v>
      </c>
    </row>
    <row r="6768" spans="1:13" x14ac:dyDescent="0.55000000000000004">
      <c r="A6768">
        <v>6763</v>
      </c>
      <c r="C6768">
        <f t="shared" si="321"/>
        <v>-0.19517273739533694</v>
      </c>
      <c r="D6768">
        <f t="shared" si="322"/>
        <v>5.3671047785898761E-5</v>
      </c>
      <c r="E6768" s="2">
        <f t="shared" si="323"/>
        <v>7.1336765128474949E-2</v>
      </c>
      <c r="K6768">
        <v>6763</v>
      </c>
      <c r="L6768" s="2">
        <v>-4.3042616910136001E-4</v>
      </c>
      <c r="M6768" s="8">
        <v>7.1916695432835701E-2</v>
      </c>
    </row>
    <row r="6769" spans="1:13" x14ac:dyDescent="0.55000000000000004">
      <c r="A6769">
        <v>6764</v>
      </c>
      <c r="C6769">
        <f t="shared" si="321"/>
        <v>-0.27430740371996154</v>
      </c>
      <c r="D6769">
        <f t="shared" si="322"/>
        <v>-3.4799561873392367E-4</v>
      </c>
      <c r="E6769" s="2">
        <f t="shared" si="323"/>
        <v>0.22376304036289479</v>
      </c>
      <c r="K6769">
        <v>6764</v>
      </c>
      <c r="L6769" s="2">
        <v>-4.0595823294555597E-5</v>
      </c>
      <c r="M6769" s="8">
        <v>0.19872857838171201</v>
      </c>
    </row>
    <row r="6770" spans="1:13" x14ac:dyDescent="0.55000000000000004">
      <c r="A6770">
        <v>6765</v>
      </c>
      <c r="C6770">
        <f t="shared" si="321"/>
        <v>-0.28459669365294438</v>
      </c>
      <c r="D6770">
        <f t="shared" si="322"/>
        <v>-6.6232272011023264E-4</v>
      </c>
      <c r="E6770" s="2">
        <f t="shared" si="323"/>
        <v>0.31400820442057126</v>
      </c>
      <c r="K6770">
        <v>6765</v>
      </c>
      <c r="L6770" s="2">
        <v>3.5940199829457398E-4</v>
      </c>
      <c r="M6770" s="8">
        <v>0.27576765605229098</v>
      </c>
    </row>
    <row r="6771" spans="1:13" x14ac:dyDescent="0.55000000000000004">
      <c r="A6771">
        <v>6766</v>
      </c>
      <c r="C6771">
        <f t="shared" si="321"/>
        <v>-0.22345821230270904</v>
      </c>
      <c r="D6771">
        <f t="shared" si="322"/>
        <v>-8.1042077940485474E-4</v>
      </c>
      <c r="E6771" s="2">
        <f t="shared" si="323"/>
        <v>0.25724902588857784</v>
      </c>
      <c r="K6771">
        <v>6766</v>
      </c>
      <c r="L6771" s="2">
        <v>6.6938535984269697E-4</v>
      </c>
      <c r="M6771" s="8">
        <v>0.28373901352623598</v>
      </c>
    </row>
    <row r="6772" spans="1:13" x14ac:dyDescent="0.55000000000000004">
      <c r="A6772">
        <v>6767</v>
      </c>
      <c r="C6772">
        <f t="shared" si="321"/>
        <v>-0.10623642978988701</v>
      </c>
      <c r="D6772">
        <f t="shared" si="322"/>
        <v>-7.551203053835022E-4</v>
      </c>
      <c r="E6772" s="2">
        <f t="shared" si="323"/>
        <v>0.10685223723150908</v>
      </c>
      <c r="K6772">
        <v>6767</v>
      </c>
      <c r="L6772" s="2">
        <v>8.1171700545291903E-4</v>
      </c>
      <c r="M6772" s="8">
        <v>0.22064617487348301</v>
      </c>
    </row>
    <row r="6773" spans="1:13" x14ac:dyDescent="0.55000000000000004">
      <c r="A6773">
        <v>6768</v>
      </c>
      <c r="C6773">
        <f t="shared" si="321"/>
        <v>3.7648457313931502E-2</v>
      </c>
      <c r="D6773">
        <f t="shared" si="322"/>
        <v>-5.1030055138402924E-4</v>
      </c>
      <c r="E6773" s="2">
        <f t="shared" si="323"/>
        <v>4.1786755113436347E-3</v>
      </c>
      <c r="K6773">
        <v>6768</v>
      </c>
      <c r="L6773" s="2">
        <v>7.5074909152073499E-4</v>
      </c>
      <c r="M6773" s="8">
        <v>0.102291132934172</v>
      </c>
    </row>
    <row r="6774" spans="1:13" x14ac:dyDescent="0.55000000000000004">
      <c r="A6774">
        <v>6769</v>
      </c>
      <c r="C6774">
        <f t="shared" si="321"/>
        <v>0.17208437519846834</v>
      </c>
      <c r="D6774">
        <f t="shared" si="322"/>
        <v>-1.3740611526933752E-4</v>
      </c>
      <c r="E6774" s="2">
        <f t="shared" si="323"/>
        <v>4.5696643678410642E-2</v>
      </c>
      <c r="K6774">
        <v>6769</v>
      </c>
      <c r="L6774" s="2">
        <v>5.0175141030793795E-4</v>
      </c>
      <c r="M6774" s="8">
        <v>-4.1683357816621303E-2</v>
      </c>
    </row>
    <row r="6775" spans="1:13" x14ac:dyDescent="0.55000000000000004">
      <c r="A6775">
        <v>6770</v>
      </c>
      <c r="C6775">
        <f t="shared" si="321"/>
        <v>0.26333074215901675</v>
      </c>
      <c r="D6775">
        <f t="shared" si="322"/>
        <v>2.6997435948685248E-4</v>
      </c>
      <c r="E6775" s="2">
        <f t="shared" si="323"/>
        <v>0.19232499312489104</v>
      </c>
      <c r="K6775">
        <v>6770</v>
      </c>
      <c r="L6775" s="2">
        <v>1.2708697574374499E-4</v>
      </c>
      <c r="M6775" s="8">
        <v>-0.17521799301746399</v>
      </c>
    </row>
    <row r="6776" spans="1:13" x14ac:dyDescent="0.55000000000000004">
      <c r="A6776">
        <v>6771</v>
      </c>
      <c r="C6776">
        <f t="shared" si="321"/>
        <v>0.28848664340962138</v>
      </c>
      <c r="D6776">
        <f t="shared" si="322"/>
        <v>6.0959696061192812E-4</v>
      </c>
      <c r="E6776" s="2">
        <f t="shared" si="323"/>
        <v>0.30620157707354767</v>
      </c>
      <c r="K6776">
        <v>6771</v>
      </c>
      <c r="L6776" s="2">
        <v>-2.79407180285828E-4</v>
      </c>
      <c r="M6776" s="8">
        <v>-0.264868194893567</v>
      </c>
    </row>
    <row r="6777" spans="1:13" x14ac:dyDescent="0.55000000000000004">
      <c r="A6777">
        <v>6772</v>
      </c>
      <c r="C6777">
        <f t="shared" si="321"/>
        <v>0.24123847798212172</v>
      </c>
      <c r="D6777">
        <f t="shared" si="322"/>
        <v>7.9622357391902709E-4</v>
      </c>
      <c r="E6777" s="2">
        <f t="shared" si="323"/>
        <v>0.2802844693208143</v>
      </c>
      <c r="K6777">
        <v>6772</v>
      </c>
      <c r="L6777" s="2">
        <v>-6.1592207469650796E-4</v>
      </c>
      <c r="M6777" s="8">
        <v>-0.28818051423558699</v>
      </c>
    </row>
    <row r="6778" spans="1:13" x14ac:dyDescent="0.55000000000000004">
      <c r="A6778">
        <v>6773</v>
      </c>
      <c r="C6778">
        <f t="shared" si="321"/>
        <v>0.13344453948476676</v>
      </c>
      <c r="D6778">
        <f t="shared" si="322"/>
        <v>7.8301485323374663E-4</v>
      </c>
      <c r="E6778" s="2">
        <f t="shared" si="323"/>
        <v>0.13895059577368962</v>
      </c>
      <c r="K6778">
        <v>6773</v>
      </c>
      <c r="L6778" s="2">
        <v>-7.98175464596293E-4</v>
      </c>
      <c r="M6778" s="8">
        <v>-0.23931623604518301</v>
      </c>
    </row>
    <row r="6779" spans="1:13" x14ac:dyDescent="0.55000000000000004">
      <c r="A6779">
        <v>6774</v>
      </c>
      <c r="C6779">
        <f t="shared" si="321"/>
        <v>-7.8411656355512512E-3</v>
      </c>
      <c r="D6779">
        <f t="shared" si="322"/>
        <v>5.7328590903035109E-4</v>
      </c>
      <c r="E6779" s="2">
        <f t="shared" si="323"/>
        <v>1.5048556067107366E-2</v>
      </c>
      <c r="K6779">
        <v>6774</v>
      </c>
      <c r="L6779" s="2">
        <v>-7.8052085786683404E-4</v>
      </c>
      <c r="M6779" s="8">
        <v>-0.13051372192711699</v>
      </c>
    </row>
    <row r="6780" spans="1:13" x14ac:dyDescent="0.55000000000000004">
      <c r="A6780">
        <v>6775</v>
      </c>
      <c r="C6780">
        <f t="shared" si="321"/>
        <v>-0.14715890346000357</v>
      </c>
      <c r="D6780">
        <f t="shared" si="322"/>
        <v>2.196742855685094E-4</v>
      </c>
      <c r="E6780" s="2">
        <f t="shared" si="323"/>
        <v>2.5006889163602969E-2</v>
      </c>
      <c r="K6780">
        <v>6775</v>
      </c>
      <c r="L6780" s="2">
        <v>-5.6737996028475202E-4</v>
      </c>
      <c r="M6780" s="8">
        <v>1.0976763495945899E-2</v>
      </c>
    </row>
    <row r="6781" spans="1:13" x14ac:dyDescent="0.55000000000000004">
      <c r="A6781">
        <v>6776</v>
      </c>
      <c r="C6781">
        <f t="shared" si="321"/>
        <v>-0.24954285837956441</v>
      </c>
      <c r="D6781">
        <f t="shared" si="322"/>
        <v>-1.8907095320448196E-4</v>
      </c>
      <c r="E6781" s="2">
        <f t="shared" si="323"/>
        <v>0.15940927328471557</v>
      </c>
      <c r="K6781">
        <v>6776</v>
      </c>
      <c r="L6781" s="2">
        <v>-2.12135231879615E-4</v>
      </c>
      <c r="M6781" s="8">
        <v>0.14971805040655201</v>
      </c>
    </row>
    <row r="6782" spans="1:13" x14ac:dyDescent="0.55000000000000004">
      <c r="A6782">
        <v>6777</v>
      </c>
      <c r="C6782">
        <f t="shared" si="321"/>
        <v>-0.28929681579185851</v>
      </c>
      <c r="D6782">
        <f t="shared" si="322"/>
        <v>-5.5036336801386288E-4</v>
      </c>
      <c r="E6782" s="2">
        <f t="shared" si="323"/>
        <v>0.29187907242828059</v>
      </c>
      <c r="K6782">
        <v>6777</v>
      </c>
      <c r="L6782" s="2">
        <v>1.96240081341208E-4</v>
      </c>
      <c r="M6782" s="8">
        <v>0.25096152280948197</v>
      </c>
    </row>
    <row r="6783" spans="1:13" x14ac:dyDescent="0.55000000000000004">
      <c r="A6783">
        <v>6778</v>
      </c>
      <c r="C6783">
        <f t="shared" si="321"/>
        <v>-0.25644337033557174</v>
      </c>
      <c r="D6783">
        <f t="shared" si="322"/>
        <v>-7.7352617820266028E-4</v>
      </c>
      <c r="E6783" s="2">
        <f t="shared" si="323"/>
        <v>0.29789053952062067</v>
      </c>
      <c r="K6783">
        <v>6778</v>
      </c>
      <c r="L6783" s="2">
        <v>5.5546584880504404E-4</v>
      </c>
      <c r="M6783" s="8">
        <v>0.289350124972517</v>
      </c>
    </row>
    <row r="6784" spans="1:13" x14ac:dyDescent="0.55000000000000004">
      <c r="A6784">
        <v>6779</v>
      </c>
      <c r="C6784">
        <f t="shared" si="321"/>
        <v>-0.15922804432241511</v>
      </c>
      <c r="D6784">
        <f t="shared" si="322"/>
        <v>-8.0255022230074483E-4</v>
      </c>
      <c r="E6784" s="2">
        <f t="shared" si="323"/>
        <v>0.17180796002838489</v>
      </c>
      <c r="K6784">
        <v>6779</v>
      </c>
      <c r="L6784" s="2">
        <v>7.7557174857569998E-4</v>
      </c>
      <c r="M6784" s="8">
        <v>0.25526919333832598</v>
      </c>
    </row>
    <row r="6785" spans="1:13" x14ac:dyDescent="0.55000000000000004">
      <c r="A6785">
        <v>6780</v>
      </c>
      <c r="C6785">
        <f t="shared" si="321"/>
        <v>-2.2049835445206136E-2</v>
      </c>
      <c r="D6785">
        <f t="shared" si="322"/>
        <v>-6.3015107701780567E-4</v>
      </c>
      <c r="E6785" s="2">
        <f t="shared" si="323"/>
        <v>3.2150047814081213E-2</v>
      </c>
      <c r="K6785">
        <v>6780</v>
      </c>
      <c r="L6785" s="2">
        <v>8.0143089261774198E-4</v>
      </c>
      <c r="M6785" s="8">
        <v>0.157254508657443</v>
      </c>
    </row>
    <row r="6786" spans="1:13" x14ac:dyDescent="0.55000000000000004">
      <c r="A6786">
        <v>6781</v>
      </c>
      <c r="C6786">
        <f t="shared" si="321"/>
        <v>0.12066241735509556</v>
      </c>
      <c r="D6786">
        <f t="shared" si="322"/>
        <v>-2.9959729393420659E-4</v>
      </c>
      <c r="E6786" s="2">
        <f t="shared" si="323"/>
        <v>1.0162244921931853E-2</v>
      </c>
      <c r="K6786">
        <v>6781</v>
      </c>
      <c r="L6786" s="2">
        <v>6.2656669788736005E-4</v>
      </c>
      <c r="M6786" s="8">
        <v>1.9854456747156201E-2</v>
      </c>
    </row>
    <row r="6787" spans="1:13" x14ac:dyDescent="0.55000000000000004">
      <c r="A6787">
        <v>6782</v>
      </c>
      <c r="C6787">
        <f t="shared" si="321"/>
        <v>0.2330909467612246</v>
      </c>
      <c r="D6787">
        <f t="shared" si="322"/>
        <v>1.0614909491698291E-4</v>
      </c>
      <c r="E6787" s="2">
        <f t="shared" si="323"/>
        <v>0.12645791292863548</v>
      </c>
      <c r="K6787">
        <v>6782</v>
      </c>
      <c r="L6787" s="2">
        <v>2.9477498673348499E-4</v>
      </c>
      <c r="M6787" s="8">
        <v>-0.122518267023564</v>
      </c>
    </row>
    <row r="6788" spans="1:13" x14ac:dyDescent="0.55000000000000004">
      <c r="A6788">
        <v>6783</v>
      </c>
      <c r="C6788">
        <f t="shared" si="321"/>
        <v>0.28701856169707435</v>
      </c>
      <c r="D6788">
        <f t="shared" si="322"/>
        <v>4.8525429837985431E-4</v>
      </c>
      <c r="E6788" s="2">
        <f t="shared" si="323"/>
        <v>0.27167455456821182</v>
      </c>
      <c r="K6788">
        <v>6783</v>
      </c>
      <c r="L6788" s="2">
        <v>-1.1084494849904899E-4</v>
      </c>
      <c r="M6788" s="8">
        <v>-0.23420553077008299</v>
      </c>
    </row>
    <row r="6789" spans="1:13" x14ac:dyDescent="0.55000000000000004">
      <c r="A6789">
        <v>6784</v>
      </c>
      <c r="C6789">
        <f t="shared" si="321"/>
        <v>0.2689105675207113</v>
      </c>
      <c r="D6789">
        <f t="shared" si="322"/>
        <v>7.4257090131020422E-4</v>
      </c>
      <c r="E6789" s="2">
        <f t="shared" si="323"/>
        <v>0.30929741001661415</v>
      </c>
      <c r="K6789">
        <v>6784</v>
      </c>
      <c r="L6789" s="2">
        <v>-4.8870307874785703E-4</v>
      </c>
      <c r="M6789" s="8">
        <v>-0.28723456642960399</v>
      </c>
    </row>
    <row r="6790" spans="1:13" x14ac:dyDescent="0.55000000000000004">
      <c r="A6790">
        <v>6785</v>
      </c>
      <c r="C6790">
        <f t="shared" ref="C6790:C6853" si="324">$D$1*COS($B$2*(A6790-$L$2)+$B$1)</f>
        <v>0.18331168908167436</v>
      </c>
      <c r="D6790">
        <f t="shared" ref="D6790:D6853" si="325">$D$2*COS($B$2*(A6790-$L$3)+$B$3)</f>
        <v>8.1351786016438182E-4</v>
      </c>
      <c r="E6790" s="2">
        <f t="shared" ref="E6790:E6853" si="326">(M6790-C6790)^2</f>
        <v>0.20397472614821052</v>
      </c>
      <c r="K6790">
        <v>6785</v>
      </c>
      <c r="L6790" s="2">
        <v>-7.4416249123046498E-4</v>
      </c>
      <c r="M6790" s="8">
        <v>-0.268323923052943</v>
      </c>
    </row>
    <row r="6791" spans="1:13" x14ac:dyDescent="0.55000000000000004">
      <c r="A6791">
        <v>6786</v>
      </c>
      <c r="C6791">
        <f t="shared" si="324"/>
        <v>5.1705440586963865E-2</v>
      </c>
      <c r="D6791">
        <f t="shared" si="325"/>
        <v>6.8028898371322636E-4</v>
      </c>
      <c r="E6791" s="2">
        <f t="shared" si="326"/>
        <v>5.4716381222517547E-2</v>
      </c>
      <c r="K6791">
        <v>6786</v>
      </c>
      <c r="L6791" s="2">
        <v>-8.1324179133546095E-4</v>
      </c>
      <c r="M6791" s="8">
        <v>-0.18220988858690099</v>
      </c>
    </row>
    <row r="6792" spans="1:13" x14ac:dyDescent="0.55000000000000004">
      <c r="A6792">
        <v>6787</v>
      </c>
      <c r="C6792">
        <f t="shared" si="324"/>
        <v>-9.2877783630861591E-2</v>
      </c>
      <c r="D6792">
        <f t="shared" si="325"/>
        <v>3.7632191170408039E-4</v>
      </c>
      <c r="E6792" s="2">
        <f t="shared" si="326"/>
        <v>1.7992465505332904E-3</v>
      </c>
      <c r="K6792">
        <v>6787</v>
      </c>
      <c r="L6792" s="2">
        <v>-6.7863963981468201E-4</v>
      </c>
      <c r="M6792" s="8">
        <v>-5.0460257176183798E-2</v>
      </c>
    </row>
    <row r="6793" spans="1:13" x14ac:dyDescent="0.55000000000000004">
      <c r="A6793">
        <v>6788</v>
      </c>
      <c r="C6793">
        <f t="shared" si="324"/>
        <v>-0.21415064186568655</v>
      </c>
      <c r="D6793">
        <f t="shared" si="325"/>
        <v>-2.2094027906269555E-5</v>
      </c>
      <c r="E6793" s="2">
        <f t="shared" si="326"/>
        <v>9.4912116034000849E-2</v>
      </c>
      <c r="K6793">
        <v>6788</v>
      </c>
      <c r="L6793" s="2">
        <v>-3.7406798052763398E-4</v>
      </c>
      <c r="M6793" s="8">
        <v>9.39274586770181E-2</v>
      </c>
    </row>
    <row r="6794" spans="1:13" x14ac:dyDescent="0.55000000000000004">
      <c r="A6794">
        <v>6789</v>
      </c>
      <c r="C6794">
        <f t="shared" si="324"/>
        <v>-0.28167620292959911</v>
      </c>
      <c r="D6794">
        <f t="shared" si="325"/>
        <v>-4.1496483221730303E-4</v>
      </c>
      <c r="E6794" s="2">
        <f t="shared" si="326"/>
        <v>0.24647914722262676</v>
      </c>
      <c r="K6794">
        <v>6789</v>
      </c>
      <c r="L6794" s="2">
        <v>2.4191325031839499E-5</v>
      </c>
      <c r="M6794" s="8">
        <v>0.214790459820909</v>
      </c>
    </row>
    <row r="6795" spans="1:13" x14ac:dyDescent="0.55000000000000004">
      <c r="A6795">
        <v>6790</v>
      </c>
      <c r="C6795">
        <f t="shared" si="324"/>
        <v>-0.27850697432259514</v>
      </c>
      <c r="D6795">
        <f t="shared" si="325"/>
        <v>-7.036882104004366E-4</v>
      </c>
      <c r="E6795" s="2">
        <f t="shared" si="326"/>
        <v>0.31400874512391641</v>
      </c>
      <c r="K6795">
        <v>6790</v>
      </c>
      <c r="L6795" s="2">
        <v>4.1639176316500299E-4</v>
      </c>
      <c r="M6795" s="8">
        <v>0.281857857839378</v>
      </c>
    </row>
    <row r="6796" spans="1:13" x14ac:dyDescent="0.55000000000000004">
      <c r="A6796">
        <v>6791</v>
      </c>
      <c r="C6796">
        <f t="shared" si="324"/>
        <v>-0.20543836562281587</v>
      </c>
      <c r="D6796">
        <f t="shared" si="325"/>
        <v>-8.1580068035387956E-4</v>
      </c>
      <c r="E6796" s="2">
        <f t="shared" si="326"/>
        <v>0.23403396678367774</v>
      </c>
      <c r="K6796">
        <v>6791</v>
      </c>
      <c r="L6796" s="2">
        <v>7.0430430110652697E-4</v>
      </c>
      <c r="M6796" s="8">
        <v>0.27833220684276699</v>
      </c>
    </row>
    <row r="6797" spans="1:13" x14ac:dyDescent="0.55000000000000004">
      <c r="A6797">
        <v>6792</v>
      </c>
      <c r="C6797">
        <f t="shared" si="324"/>
        <v>-8.080905744887229E-2</v>
      </c>
      <c r="D6797">
        <f t="shared" si="325"/>
        <v>-7.2316437525245724E-4</v>
      </c>
      <c r="E6797" s="2">
        <f t="shared" si="326"/>
        <v>8.1742003787847253E-2</v>
      </c>
      <c r="K6797">
        <v>6792</v>
      </c>
      <c r="L6797" s="2">
        <v>8.15819457649239E-4</v>
      </c>
      <c r="M6797" s="8">
        <v>0.205096527994727</v>
      </c>
    </row>
    <row r="6798" spans="1:13" x14ac:dyDescent="0.55000000000000004">
      <c r="A6798">
        <v>6793</v>
      </c>
      <c r="C6798">
        <f t="shared" si="324"/>
        <v>6.410162082495606E-2</v>
      </c>
      <c r="D6798">
        <f t="shared" si="325"/>
        <v>-4.4902905505824425E-4</v>
      </c>
      <c r="E6798" s="2">
        <f t="shared" si="326"/>
        <v>2.6868227406544207E-4</v>
      </c>
      <c r="K6798">
        <v>6793</v>
      </c>
      <c r="L6798" s="2">
        <v>7.2300757004720997E-4</v>
      </c>
      <c r="M6798" s="8">
        <v>8.0493151383919798E-2</v>
      </c>
    </row>
    <row r="6799" spans="1:13" x14ac:dyDescent="0.55000000000000004">
      <c r="A6799">
        <v>6794</v>
      </c>
      <c r="C6799">
        <f t="shared" si="324"/>
        <v>0.19292414342668088</v>
      </c>
      <c r="D6799">
        <f t="shared" si="325"/>
        <v>-6.2196906825915234E-5</v>
      </c>
      <c r="E6799" s="2">
        <f t="shared" si="326"/>
        <v>6.6148947951832252E-2</v>
      </c>
      <c r="K6799">
        <v>6794</v>
      </c>
      <c r="L6799" s="2">
        <v>4.4911395131351799E-4</v>
      </c>
      <c r="M6799" s="8">
        <v>-6.4270234334249707E-2</v>
      </c>
    </row>
    <row r="6800" spans="1:13" x14ac:dyDescent="0.55000000000000004">
      <c r="A6800">
        <v>6795</v>
      </c>
      <c r="C6800">
        <f t="shared" si="324"/>
        <v>0.27332677254659682</v>
      </c>
      <c r="D6800">
        <f t="shared" si="325"/>
        <v>3.4024535401294361E-4</v>
      </c>
      <c r="E6800" s="2">
        <f t="shared" si="326"/>
        <v>0.2174016642138521</v>
      </c>
      <c r="K6800">
        <v>6795</v>
      </c>
      <c r="L6800" s="2">
        <v>6.2736957372671798E-5</v>
      </c>
      <c r="M6800" s="8">
        <v>-0.19293674115981799</v>
      </c>
    </row>
    <row r="6801" spans="1:13" x14ac:dyDescent="0.55000000000000004">
      <c r="A6801">
        <v>6796</v>
      </c>
      <c r="C6801">
        <f t="shared" si="324"/>
        <v>0.28513014302927703</v>
      </c>
      <c r="D6801">
        <f t="shared" si="325"/>
        <v>6.5729320279053619E-4</v>
      </c>
      <c r="E6801" s="2">
        <f t="shared" si="326"/>
        <v>0.31182305410016403</v>
      </c>
      <c r="K6801">
        <v>6796</v>
      </c>
      <c r="L6801" s="2">
        <v>-3.3935289673398699E-4</v>
      </c>
      <c r="M6801" s="8">
        <v>-0.27328104426926197</v>
      </c>
    </row>
    <row r="6802" spans="1:13" x14ac:dyDescent="0.55000000000000004">
      <c r="A6802">
        <v>6797</v>
      </c>
      <c r="C6802">
        <f t="shared" si="324"/>
        <v>0.22537185767954196</v>
      </c>
      <c r="D6802">
        <f t="shared" si="325"/>
        <v>8.0937431231992445E-4</v>
      </c>
      <c r="E6802" s="2">
        <f t="shared" si="326"/>
        <v>0.26066362265725512</v>
      </c>
      <c r="K6802">
        <v>6797</v>
      </c>
      <c r="L6802" s="2">
        <v>-6.5644971266108501E-4</v>
      </c>
      <c r="M6802" s="8">
        <v>-0.28518041452895099</v>
      </c>
    </row>
    <row r="6803" spans="1:13" x14ac:dyDescent="0.55000000000000004">
      <c r="A6803">
        <v>6798</v>
      </c>
      <c r="C6803">
        <f t="shared" si="324"/>
        <v>0.10904998651407925</v>
      </c>
      <c r="D6803">
        <f t="shared" si="325"/>
        <v>7.5831952971387956E-4</v>
      </c>
      <c r="E6803" s="2">
        <f t="shared" si="326"/>
        <v>0.11202714740701865</v>
      </c>
      <c r="K6803">
        <v>6798</v>
      </c>
      <c r="L6803" s="2">
        <v>-8.0913462573384601E-4</v>
      </c>
      <c r="M6803" s="8">
        <v>-0.22565458083900999</v>
      </c>
    </row>
    <row r="6804" spans="1:13" x14ac:dyDescent="0.55000000000000004">
      <c r="A6804">
        <v>6799</v>
      </c>
      <c r="C6804">
        <f t="shared" si="324"/>
        <v>-3.4641132675081981E-2</v>
      </c>
      <c r="D6804">
        <f t="shared" si="325"/>
        <v>5.1694252925708808E-4</v>
      </c>
      <c r="E6804" s="2">
        <f t="shared" si="326"/>
        <v>5.6206545660797483E-3</v>
      </c>
      <c r="K6804">
        <v>6799</v>
      </c>
      <c r="L6804" s="2">
        <v>-7.5916675228476305E-4</v>
      </c>
      <c r="M6804" s="8">
        <v>-0.109612157518549</v>
      </c>
    </row>
    <row r="6805" spans="1:13" x14ac:dyDescent="0.55000000000000004">
      <c r="A6805">
        <v>6800</v>
      </c>
      <c r="C6805">
        <f t="shared" si="324"/>
        <v>-0.16963805773993898</v>
      </c>
      <c r="D6805">
        <f t="shared" si="325"/>
        <v>1.4582385024072519E-4</v>
      </c>
      <c r="E6805" s="2">
        <f t="shared" si="326"/>
        <v>4.1420947385977083E-2</v>
      </c>
      <c r="K6805">
        <v>6800</v>
      </c>
      <c r="L6805" s="2">
        <v>-5.1906085619734101E-4</v>
      </c>
      <c r="M6805" s="8">
        <v>3.3883310636890401E-2</v>
      </c>
    </row>
    <row r="6806" spans="1:13" x14ac:dyDescent="0.55000000000000004">
      <c r="A6806">
        <v>6801</v>
      </c>
      <c r="C6806">
        <f t="shared" si="324"/>
        <v>-0.26205940599861771</v>
      </c>
      <c r="D6806">
        <f t="shared" si="325"/>
        <v>-2.6189354146317933E-4</v>
      </c>
      <c r="E6806" s="2">
        <f t="shared" si="326"/>
        <v>0.18571953963537377</v>
      </c>
      <c r="K6806">
        <v>6801</v>
      </c>
      <c r="L6806" s="2">
        <v>-1.48952948655515E-4</v>
      </c>
      <c r="M6806" s="8">
        <v>0.16889249344652199</v>
      </c>
    </row>
    <row r="6807" spans="1:13" x14ac:dyDescent="0.55000000000000004">
      <c r="A6807">
        <v>6802</v>
      </c>
      <c r="C6807">
        <f t="shared" si="324"/>
        <v>-0.28870936712592887</v>
      </c>
      <c r="D6807">
        <f t="shared" si="325"/>
        <v>-6.0388117452968965E-4</v>
      </c>
      <c r="E6807" s="2">
        <f t="shared" si="326"/>
        <v>0.30284205437255124</v>
      </c>
      <c r="K6807">
        <v>6802</v>
      </c>
      <c r="L6807" s="2">
        <v>2.5846114891409203E-4</v>
      </c>
      <c r="M6807" s="8">
        <v>0.26160150353950801</v>
      </c>
    </row>
    <row r="6808" spans="1:13" x14ac:dyDescent="0.55000000000000004">
      <c r="A6808">
        <v>6803</v>
      </c>
      <c r="C6808">
        <f t="shared" si="324"/>
        <v>-0.24289936261702599</v>
      </c>
      <c r="D6808">
        <f t="shared" si="325"/>
        <v>-7.9430736160569456E-4</v>
      </c>
      <c r="E6808" s="2">
        <f t="shared" si="326"/>
        <v>0.28269442287006097</v>
      </c>
      <c r="K6808">
        <v>6803</v>
      </c>
      <c r="L6808" s="2">
        <v>6.0114204836160198E-4</v>
      </c>
      <c r="M6808" s="8">
        <v>0.28879079421311599</v>
      </c>
    </row>
    <row r="6809" spans="1:13" x14ac:dyDescent="0.55000000000000004">
      <c r="A6809">
        <v>6804</v>
      </c>
      <c r="C6809">
        <f t="shared" si="324"/>
        <v>-0.13612673800357722</v>
      </c>
      <c r="D6809">
        <f t="shared" si="325"/>
        <v>-7.8537914358941564E-4</v>
      </c>
      <c r="E6809" s="2">
        <f t="shared" si="326"/>
        <v>0.1442308560442401</v>
      </c>
      <c r="K6809">
        <v>6804</v>
      </c>
      <c r="L6809" s="2">
        <v>7.9326319258242201E-4</v>
      </c>
      <c r="M6809" s="8">
        <v>0.24365063894802599</v>
      </c>
    </row>
    <row r="6810" spans="1:13" x14ac:dyDescent="0.55000000000000004">
      <c r="A6810">
        <v>6805</v>
      </c>
      <c r="C6810">
        <f t="shared" si="324"/>
        <v>4.8108285247970891E-3</v>
      </c>
      <c r="D6810">
        <f t="shared" si="325"/>
        <v>-5.7933731501103524E-4</v>
      </c>
      <c r="E6810" s="2">
        <f t="shared" si="326"/>
        <v>1.76028788208203E-2</v>
      </c>
      <c r="K6810">
        <v>6805</v>
      </c>
      <c r="L6810" s="2">
        <v>7.8670664917339502E-4</v>
      </c>
      <c r="M6810" s="8">
        <v>0.13748666965957301</v>
      </c>
    </row>
    <row r="6811" spans="1:13" x14ac:dyDescent="0.55000000000000004">
      <c r="A6811">
        <v>6806</v>
      </c>
      <c r="C6811">
        <f t="shared" si="324"/>
        <v>0.14454097849766678</v>
      </c>
      <c r="D6811">
        <f t="shared" si="325"/>
        <v>-2.2789403182657444E-4</v>
      </c>
      <c r="E6811" s="2">
        <f t="shared" si="326"/>
        <v>2.1801310204558083E-2</v>
      </c>
      <c r="K6811">
        <v>6806</v>
      </c>
      <c r="L6811" s="2">
        <v>5.8311454510515299E-4</v>
      </c>
      <c r="M6811" s="8">
        <v>-3.1116889504971199E-3</v>
      </c>
    </row>
    <row r="6812" spans="1:13" x14ac:dyDescent="0.55000000000000004">
      <c r="A6812">
        <v>6807</v>
      </c>
      <c r="C6812">
        <f t="shared" si="324"/>
        <v>0.24799438954971167</v>
      </c>
      <c r="D6812">
        <f t="shared" si="325"/>
        <v>1.8074584972130637E-4</v>
      </c>
      <c r="E6812" s="2">
        <f t="shared" si="326"/>
        <v>0.15282243014243649</v>
      </c>
      <c r="K6812">
        <v>6807</v>
      </c>
      <c r="L6812" s="2">
        <v>2.3347778583530899E-4</v>
      </c>
      <c r="M6812" s="8">
        <v>-0.14293070575939801</v>
      </c>
    </row>
    <row r="6813" spans="1:13" x14ac:dyDescent="0.55000000000000004">
      <c r="A6813">
        <v>6808</v>
      </c>
      <c r="C6813">
        <f t="shared" si="324"/>
        <v>0.28920643613160557</v>
      </c>
      <c r="D6813">
        <f t="shared" si="325"/>
        <v>5.4402233280051232E-4</v>
      </c>
      <c r="E6813" s="2">
        <f t="shared" si="326"/>
        <v>0.28746569774333403</v>
      </c>
      <c r="K6813">
        <v>6808</v>
      </c>
      <c r="L6813" s="2">
        <v>-1.74634933288018E-4</v>
      </c>
      <c r="M6813" s="8">
        <v>-0.246951840633133</v>
      </c>
    </row>
    <row r="6814" spans="1:13" x14ac:dyDescent="0.55000000000000004">
      <c r="A6814">
        <v>6809</v>
      </c>
      <c r="C6814">
        <f t="shared" si="324"/>
        <v>0.25783376323462787</v>
      </c>
      <c r="D6814">
        <f t="shared" si="325"/>
        <v>7.7076067743929661E-4</v>
      </c>
      <c r="E6814" s="2">
        <f t="shared" si="326"/>
        <v>0.29916099532056584</v>
      </c>
      <c r="K6814">
        <v>6809</v>
      </c>
      <c r="L6814" s="2">
        <v>-5.3900925001288595E-4</v>
      </c>
      <c r="M6814" s="8">
        <v>-0.28912235504230099</v>
      </c>
    </row>
    <row r="6815" spans="1:13" x14ac:dyDescent="0.55000000000000004">
      <c r="A6815">
        <v>6810</v>
      </c>
      <c r="C6815">
        <f t="shared" si="324"/>
        <v>0.16175025047027425</v>
      </c>
      <c r="D6815">
        <f t="shared" si="325"/>
        <v>8.0405433838684134E-4</v>
      </c>
      <c r="E6815" s="2">
        <f t="shared" si="326"/>
        <v>0.1769301290112496</v>
      </c>
      <c r="K6815">
        <v>6810</v>
      </c>
      <c r="L6815" s="2">
        <v>-7.6838535630139801E-4</v>
      </c>
      <c r="M6815" s="8">
        <v>-0.25888038204624803</v>
      </c>
    </row>
    <row r="6816" spans="1:13" x14ac:dyDescent="0.55000000000000004">
      <c r="A6816">
        <v>6811</v>
      </c>
      <c r="C6816">
        <f t="shared" si="324"/>
        <v>2.5070834262642953E-2</v>
      </c>
      <c r="D6816">
        <f t="shared" si="325"/>
        <v>6.355473085200039E-4</v>
      </c>
      <c r="E6816" s="2">
        <f t="shared" si="326"/>
        <v>3.5672271885702135E-2</v>
      </c>
      <c r="K6816">
        <v>6811</v>
      </c>
      <c r="L6816" s="2">
        <v>-8.0531458338753696E-4</v>
      </c>
      <c r="M6816" s="8">
        <v>-0.163800211389416</v>
      </c>
    </row>
    <row r="6817" spans="1:13" x14ac:dyDescent="0.55000000000000004">
      <c r="A6817">
        <v>6812</v>
      </c>
      <c r="C6817">
        <f t="shared" si="324"/>
        <v>-0.11790083289365512</v>
      </c>
      <c r="D6817">
        <f t="shared" si="325"/>
        <v>3.075313004889897E-4</v>
      </c>
      <c r="E6817" s="2">
        <f t="shared" si="326"/>
        <v>8.1370450838695405E-3</v>
      </c>
      <c r="K6817">
        <v>6812</v>
      </c>
      <c r="L6817" s="2">
        <v>-6.4054777725528595E-4</v>
      </c>
      <c r="M6817" s="8">
        <v>-2.76952616473649E-2</v>
      </c>
    </row>
    <row r="6818" spans="1:13" x14ac:dyDescent="0.55000000000000004">
      <c r="A6818">
        <v>6813</v>
      </c>
      <c r="C6818">
        <f t="shared" si="324"/>
        <v>-0.23128187614602022</v>
      </c>
      <c r="D6818">
        <f t="shared" si="325"/>
        <v>-9.7668581719276387E-5</v>
      </c>
      <c r="E6818" s="2">
        <f t="shared" si="326"/>
        <v>0.12015098031781669</v>
      </c>
      <c r="K6818">
        <v>6813</v>
      </c>
      <c r="L6818" s="2">
        <v>-3.1535180663952699E-4</v>
      </c>
      <c r="M6818" s="8">
        <v>0.115346138183198</v>
      </c>
    </row>
    <row r="6819" spans="1:13" x14ac:dyDescent="0.55000000000000004">
      <c r="A6819">
        <v>6814</v>
      </c>
      <c r="C6819">
        <f t="shared" si="324"/>
        <v>-0.28661604352087672</v>
      </c>
      <c r="D6819">
        <f t="shared" si="325"/>
        <v>-4.7835570860636122E-4</v>
      </c>
      <c r="E6819" s="2">
        <f t="shared" si="326"/>
        <v>0.26637410038587622</v>
      </c>
      <c r="K6819">
        <v>6814</v>
      </c>
      <c r="L6819" s="2">
        <v>8.8825980249682604E-5</v>
      </c>
      <c r="M6819" s="8">
        <v>0.22949838215028801</v>
      </c>
    </row>
    <row r="6820" spans="1:13" x14ac:dyDescent="0.55000000000000004">
      <c r="A6820">
        <v>6815</v>
      </c>
      <c r="C6820">
        <f t="shared" si="324"/>
        <v>-0.27001562536035512</v>
      </c>
      <c r="D6820">
        <f t="shared" si="325"/>
        <v>-7.3898563556652481E-4</v>
      </c>
      <c r="E6820" s="2">
        <f t="shared" si="326"/>
        <v>0.30934393220879353</v>
      </c>
      <c r="K6820">
        <v>6815</v>
      </c>
      <c r="L6820" s="2">
        <v>4.70756749348983E-4</v>
      </c>
      <c r="M6820" s="8">
        <v>0.28617133260323602</v>
      </c>
    </row>
    <row r="6821" spans="1:13" x14ac:dyDescent="0.55000000000000004">
      <c r="A6821">
        <v>6816</v>
      </c>
      <c r="C6821">
        <f t="shared" si="324"/>
        <v>-0.1856469767127612</v>
      </c>
      <c r="D6821">
        <f t="shared" si="325"/>
        <v>-8.1414574459039483E-4</v>
      </c>
      <c r="E6821" s="2">
        <f t="shared" si="326"/>
        <v>0.20868257022551992</v>
      </c>
      <c r="K6821">
        <v>6816</v>
      </c>
      <c r="L6821" s="2">
        <v>7.3478357021097601E-4</v>
      </c>
      <c r="M6821" s="8">
        <v>0.27117089752764101</v>
      </c>
    </row>
    <row r="6822" spans="1:13" x14ac:dyDescent="0.55000000000000004">
      <c r="A6822">
        <v>6817</v>
      </c>
      <c r="C6822">
        <f t="shared" si="324"/>
        <v>-5.4684850038048585E-2</v>
      </c>
      <c r="D6822">
        <f t="shared" si="325"/>
        <v>-6.8497243255275604E-4</v>
      </c>
      <c r="E6822" s="2">
        <f t="shared" si="326"/>
        <v>5.9019298921116639E-2</v>
      </c>
      <c r="K6822">
        <v>6817</v>
      </c>
      <c r="L6822" s="2">
        <v>8.1477928764728898E-4</v>
      </c>
      <c r="M6822" s="8">
        <v>0.18825402894412799</v>
      </c>
    </row>
    <row r="6823" spans="1:13" x14ac:dyDescent="0.55000000000000004">
      <c r="A6823">
        <v>6818</v>
      </c>
      <c r="C6823">
        <f t="shared" si="324"/>
        <v>9.0002021331032939E-2</v>
      </c>
      <c r="D6823">
        <f t="shared" si="325"/>
        <v>-3.8388547801767355E-4</v>
      </c>
      <c r="E6823" s="2">
        <f t="shared" si="326"/>
        <v>1.0121465261395287E-3</v>
      </c>
      <c r="K6823">
        <v>6818</v>
      </c>
      <c r="L6823" s="2">
        <v>6.9070847796859596E-4</v>
      </c>
      <c r="M6823" s="8">
        <v>5.8187770968349102E-2</v>
      </c>
    </row>
    <row r="6824" spans="1:13" x14ac:dyDescent="0.55000000000000004">
      <c r="A6824">
        <v>6819</v>
      </c>
      <c r="C6824">
        <f t="shared" si="324"/>
        <v>0.21210028243811124</v>
      </c>
      <c r="D6824">
        <f t="shared" si="325"/>
        <v>1.3548639835996527E-5</v>
      </c>
      <c r="E6824" s="2">
        <f t="shared" si="326"/>
        <v>8.913345055107022E-2</v>
      </c>
      <c r="K6824">
        <v>6819</v>
      </c>
      <c r="L6824" s="2">
        <v>3.9364544513834998E-4</v>
      </c>
      <c r="M6824" s="8">
        <v>-8.6451975217177998E-2</v>
      </c>
    </row>
    <row r="6825" spans="1:13" x14ac:dyDescent="0.55000000000000004">
      <c r="A6825">
        <v>6820</v>
      </c>
      <c r="C6825">
        <f t="shared" si="324"/>
        <v>0.28096584337245095</v>
      </c>
      <c r="D6825">
        <f t="shared" si="325"/>
        <v>4.0758233467349988E-4</v>
      </c>
      <c r="E6825" s="2">
        <f t="shared" si="326"/>
        <v>0.24049719277878634</v>
      </c>
      <c r="K6825">
        <v>6820</v>
      </c>
      <c r="L6825" s="2">
        <v>-2.0085314258489302E-6</v>
      </c>
      <c r="M6825" s="8">
        <v>-0.209439287900445</v>
      </c>
    </row>
    <row r="6826" spans="1:13" x14ac:dyDescent="0.55000000000000004">
      <c r="A6826">
        <v>6821</v>
      </c>
      <c r="C6826">
        <f t="shared" si="324"/>
        <v>0.27931489991148434</v>
      </c>
      <c r="D6826">
        <f t="shared" si="325"/>
        <v>6.9932145465578961E-4</v>
      </c>
      <c r="E6826" s="2">
        <f t="shared" si="326"/>
        <v>0.31280097697046533</v>
      </c>
      <c r="K6826">
        <v>6821</v>
      </c>
      <c r="L6826" s="2">
        <v>-3.9715945883441898E-4</v>
      </c>
      <c r="M6826" s="8">
        <v>-0.27997123166202897</v>
      </c>
    </row>
    <row r="6827" spans="1:13" x14ac:dyDescent="0.55000000000000004">
      <c r="A6827">
        <v>6822</v>
      </c>
      <c r="C6827">
        <f t="shared" si="324"/>
        <v>0.20756180406469435</v>
      </c>
      <c r="D6827">
        <f t="shared" si="325"/>
        <v>8.1554563005644992E-4</v>
      </c>
      <c r="E6827" s="2">
        <f t="shared" si="326"/>
        <v>0.23808978404430708</v>
      </c>
      <c r="K6827">
        <v>6822</v>
      </c>
      <c r="L6827" s="2">
        <v>-6.9283933597949802E-4</v>
      </c>
      <c r="M6827" s="8">
        <v>-0.28038264363843002</v>
      </c>
    </row>
    <row r="6828" spans="1:13" x14ac:dyDescent="0.55000000000000004">
      <c r="A6828">
        <v>6823</v>
      </c>
      <c r="C6828">
        <f t="shared" si="324"/>
        <v>8.3715070453359561E-2</v>
      </c>
      <c r="D6828">
        <f t="shared" si="325"/>
        <v>7.2708504265086595E-4</v>
      </c>
      <c r="E6828" s="2">
        <f t="shared" si="326"/>
        <v>8.6603987058425105E-2</v>
      </c>
      <c r="K6828">
        <v>6823</v>
      </c>
      <c r="L6828" s="2">
        <v>-8.1499330336531005E-4</v>
      </c>
      <c r="M6828" s="8">
        <v>-0.21057048314794299</v>
      </c>
    </row>
    <row r="6829" spans="1:13" x14ac:dyDescent="0.55000000000000004">
      <c r="A6829">
        <v>6824</v>
      </c>
      <c r="C6829">
        <f t="shared" si="324"/>
        <v>-6.1142381268092336E-2</v>
      </c>
      <c r="D6829">
        <f t="shared" si="325"/>
        <v>4.5614143527660244E-4</v>
      </c>
      <c r="E6829" s="2">
        <f t="shared" si="326"/>
        <v>7.2238697612467566E-4</v>
      </c>
      <c r="K6829">
        <v>6824</v>
      </c>
      <c r="L6829" s="2">
        <v>-7.3302714207188E-4</v>
      </c>
      <c r="M6829" s="8">
        <v>-8.8019638868611694E-2</v>
      </c>
    </row>
    <row r="6830" spans="1:13" x14ac:dyDescent="0.55000000000000004">
      <c r="A6830">
        <v>6825</v>
      </c>
      <c r="C6830">
        <f t="shared" si="324"/>
        <v>-0.19065438407039279</v>
      </c>
      <c r="D6830">
        <f t="shared" si="325"/>
        <v>7.0715942346494988E-5</v>
      </c>
      <c r="E6830" s="2">
        <f t="shared" si="326"/>
        <v>6.1122996311857004E-2</v>
      </c>
      <c r="K6830">
        <v>6825</v>
      </c>
      <c r="L6830" s="2">
        <v>-4.67469785676297E-4</v>
      </c>
      <c r="M6830" s="8">
        <v>5.6576269999560697E-2</v>
      </c>
    </row>
    <row r="6831" spans="1:13" x14ac:dyDescent="0.55000000000000004">
      <c r="A6831">
        <v>6826</v>
      </c>
      <c r="C6831">
        <f t="shared" si="324"/>
        <v>-0.27231615514658147</v>
      </c>
      <c r="D6831">
        <f t="shared" si="325"/>
        <v>-3.3245776153878676E-4</v>
      </c>
      <c r="E6831" s="2">
        <f t="shared" si="326"/>
        <v>0.21097344422361258</v>
      </c>
      <c r="K6831">
        <v>6826</v>
      </c>
      <c r="L6831" s="2">
        <v>-8.4831721486071599E-5</v>
      </c>
      <c r="M6831" s="8">
        <v>0.18700230107264401</v>
      </c>
    </row>
    <row r="6832" spans="1:13" x14ac:dyDescent="0.55000000000000004">
      <c r="A6832">
        <v>6827</v>
      </c>
      <c r="C6832">
        <f t="shared" si="324"/>
        <v>-0.28563231125077027</v>
      </c>
      <c r="D6832">
        <f t="shared" si="325"/>
        <v>-6.5219157492429067E-4</v>
      </c>
      <c r="E6832" s="2">
        <f t="shared" si="326"/>
        <v>0.30938598031617354</v>
      </c>
      <c r="K6832">
        <v>6827</v>
      </c>
      <c r="L6832" s="2">
        <v>3.1905297360813298E-4</v>
      </c>
      <c r="M6832" s="8">
        <v>0.27059244576403002</v>
      </c>
    </row>
    <row r="6833" spans="1:13" x14ac:dyDescent="0.55000000000000004">
      <c r="A6833">
        <v>6828</v>
      </c>
      <c r="C6833">
        <f t="shared" si="324"/>
        <v>-0.22726077788385679</v>
      </c>
      <c r="D6833">
        <f t="shared" si="325"/>
        <v>-8.0823905012228608E-4</v>
      </c>
      <c r="E6833" s="2">
        <f t="shared" si="326"/>
        <v>0.26385873009818284</v>
      </c>
      <c r="K6833">
        <v>6828</v>
      </c>
      <c r="L6833" s="2">
        <v>6.4302887220122804E-4</v>
      </c>
      <c r="M6833" s="8">
        <v>0.28641103378014998</v>
      </c>
    </row>
    <row r="6834" spans="1:13" x14ac:dyDescent="0.55000000000000004">
      <c r="A6834">
        <v>6829</v>
      </c>
      <c r="C6834">
        <f t="shared" si="324"/>
        <v>-0.11185157954521141</v>
      </c>
      <c r="D6834">
        <f t="shared" si="325"/>
        <v>-7.6143556006702713E-4</v>
      </c>
      <c r="E6834" s="2">
        <f t="shared" si="326"/>
        <v>0.11720200326940765</v>
      </c>
      <c r="K6834">
        <v>6829</v>
      </c>
      <c r="L6834" s="2">
        <v>8.0595420069000596E-4</v>
      </c>
      <c r="M6834" s="8">
        <v>0.23049620162097001</v>
      </c>
    </row>
    <row r="6835" spans="1:13" x14ac:dyDescent="0.55000000000000004">
      <c r="A6835">
        <v>6830</v>
      </c>
      <c r="C6835">
        <f t="shared" si="324"/>
        <v>3.1630007615051074E-2</v>
      </c>
      <c r="D6835">
        <f t="shared" si="325"/>
        <v>-5.2352779422308994E-4</v>
      </c>
      <c r="E6835" s="2">
        <f t="shared" si="326"/>
        <v>7.2628162578349011E-3</v>
      </c>
      <c r="K6835">
        <v>6830</v>
      </c>
      <c r="L6835" s="2">
        <v>7.6702329983909499E-4</v>
      </c>
      <c r="M6835" s="8">
        <v>0.116852165871193</v>
      </c>
    </row>
    <row r="6836" spans="1:13" x14ac:dyDescent="0.55000000000000004">
      <c r="A6836">
        <v>6831</v>
      </c>
      <c r="C6836">
        <f t="shared" si="324"/>
        <v>0.16717312957159672</v>
      </c>
      <c r="D6836">
        <f t="shared" si="325"/>
        <v>-1.5422558711948678E-4</v>
      </c>
      <c r="E6836" s="2">
        <f t="shared" si="326"/>
        <v>3.7338354348754717E-2</v>
      </c>
      <c r="K6836">
        <v>6831</v>
      </c>
      <c r="L6836" s="2">
        <v>5.3598665527637896E-4</v>
      </c>
      <c r="M6836" s="8">
        <v>-2.6058219719233201E-2</v>
      </c>
    </row>
    <row r="6837" spans="1:13" x14ac:dyDescent="0.55000000000000004">
      <c r="A6837">
        <v>6832</v>
      </c>
      <c r="C6837">
        <f t="shared" si="324"/>
        <v>0.2607593197356548</v>
      </c>
      <c r="D6837">
        <f t="shared" si="325"/>
        <v>2.5378399153366517E-4</v>
      </c>
      <c r="E6837" s="2">
        <f t="shared" si="326"/>
        <v>0.17909949458974656</v>
      </c>
      <c r="K6837">
        <v>6832</v>
      </c>
      <c r="L6837" s="2">
        <v>1.7070882787988001E-4</v>
      </c>
      <c r="M6837" s="8">
        <v>-0.162442162527518</v>
      </c>
    </row>
    <row r="6838" spans="1:13" x14ac:dyDescent="0.55000000000000004">
      <c r="A6838">
        <v>6833</v>
      </c>
      <c r="C6838">
        <f t="shared" si="324"/>
        <v>0.28890041701666075</v>
      </c>
      <c r="D6838">
        <f t="shared" si="325"/>
        <v>5.9809913764588963E-4</v>
      </c>
      <c r="E6838" s="2">
        <f t="shared" si="326"/>
        <v>0.29925481303571538</v>
      </c>
      <c r="K6838">
        <v>6833</v>
      </c>
      <c r="L6838" s="2">
        <v>-2.3732408445981801E-4</v>
      </c>
      <c r="M6838" s="8">
        <v>-0.25814145801277</v>
      </c>
    </row>
    <row r="6839" spans="1:13" x14ac:dyDescent="0.55000000000000004">
      <c r="A6839">
        <v>6834</v>
      </c>
      <c r="C6839">
        <f t="shared" si="324"/>
        <v>0.24453359916593104</v>
      </c>
      <c r="D6839">
        <f t="shared" si="325"/>
        <v>7.9230400714981435E-4</v>
      </c>
      <c r="E6839" s="2">
        <f t="shared" si="326"/>
        <v>0.28485834399943394</v>
      </c>
      <c r="K6839">
        <v>6834</v>
      </c>
      <c r="L6839" s="2">
        <v>-5.8591770759482099E-4</v>
      </c>
      <c r="M6839" s="8">
        <v>-0.28918762394538</v>
      </c>
    </row>
    <row r="6840" spans="1:13" x14ac:dyDescent="0.55000000000000004">
      <c r="A6840">
        <v>6835</v>
      </c>
      <c r="C6840">
        <f t="shared" si="324"/>
        <v>0.13879400228385352</v>
      </c>
      <c r="D6840">
        <f t="shared" si="325"/>
        <v>7.8765727130251993E-4</v>
      </c>
      <c r="E6840" s="2">
        <f t="shared" si="326"/>
        <v>0.14945875413721091</v>
      </c>
      <c r="K6840">
        <v>6835</v>
      </c>
      <c r="L6840" s="2">
        <v>-7.8776460609312701E-4</v>
      </c>
      <c r="M6840" s="8">
        <v>-0.24780495547109299</v>
      </c>
    </row>
    <row r="6841" spans="1:13" x14ac:dyDescent="0.55000000000000004">
      <c r="A6841">
        <v>6836</v>
      </c>
      <c r="C6841">
        <f t="shared" si="324"/>
        <v>-1.7799636260286836E-3</v>
      </c>
      <c r="D6841">
        <f t="shared" si="325"/>
        <v>5.8532516285625695E-4</v>
      </c>
      <c r="E6841" s="2">
        <f t="shared" si="326"/>
        <v>2.0328496065232373E-2</v>
      </c>
      <c r="K6841">
        <v>6836</v>
      </c>
      <c r="L6841" s="2">
        <v>-7.9231097205858397E-4</v>
      </c>
      <c r="M6841" s="8">
        <v>-0.144357998628733</v>
      </c>
    </row>
    <row r="6842" spans="1:13" x14ac:dyDescent="0.55000000000000004">
      <c r="A6842">
        <v>6837</v>
      </c>
      <c r="C6842">
        <f t="shared" si="324"/>
        <v>-0.14190719618443404</v>
      </c>
      <c r="D6842">
        <f t="shared" si="325"/>
        <v>2.3608877620858105E-4</v>
      </c>
      <c r="E6842" s="2">
        <f t="shared" si="326"/>
        <v>1.88105368836263E-2</v>
      </c>
      <c r="K6842">
        <v>6837</v>
      </c>
      <c r="L6842" s="2">
        <v>-5.9841813993153595E-4</v>
      </c>
      <c r="M6842" s="8">
        <v>-4.7556854977985098E-3</v>
      </c>
    </row>
    <row r="6843" spans="1:13" x14ac:dyDescent="0.55000000000000004">
      <c r="A6843">
        <v>6838</v>
      </c>
      <c r="C6843">
        <f t="shared" si="324"/>
        <v>-0.24641871366690976</v>
      </c>
      <c r="D6843">
        <f t="shared" si="325"/>
        <v>-1.7240091691089217E-4</v>
      </c>
      <c r="E6843" s="2">
        <f t="shared" si="326"/>
        <v>0.14627292255800142</v>
      </c>
      <c r="K6843">
        <v>6838</v>
      </c>
      <c r="L6843" s="2">
        <v>-2.5464777234200902E-4</v>
      </c>
      <c r="M6843" s="8">
        <v>0.13603771856819</v>
      </c>
    </row>
    <row r="6844" spans="1:13" x14ac:dyDescent="0.55000000000000004">
      <c r="A6844">
        <v>6839</v>
      </c>
      <c r="C6844">
        <f t="shared" si="324"/>
        <v>-0.28908432811335294</v>
      </c>
      <c r="D6844">
        <f t="shared" si="325"/>
        <v>-5.3762161380872852E-4</v>
      </c>
      <c r="E6844" s="2">
        <f t="shared" si="326"/>
        <v>0.28285799801759032</v>
      </c>
      <c r="K6844">
        <v>6839</v>
      </c>
      <c r="L6844" s="2">
        <v>1.52900709550667E-4</v>
      </c>
      <c r="M6844" s="8">
        <v>0.24275963210203799</v>
      </c>
    </row>
    <row r="6845" spans="1:13" x14ac:dyDescent="0.55000000000000004">
      <c r="A6845">
        <v>6840</v>
      </c>
      <c r="C6845">
        <f t="shared" si="324"/>
        <v>-0.25919586961937557</v>
      </c>
      <c r="D6845">
        <f t="shared" si="325"/>
        <v>-7.6791061780103116E-4</v>
      </c>
      <c r="E6845" s="2">
        <f t="shared" si="326"/>
        <v>0.30016894351681384</v>
      </c>
      <c r="K6845">
        <v>6840</v>
      </c>
      <c r="L6845" s="2">
        <v>5.2215426020923896E-4</v>
      </c>
      <c r="M6845" s="8">
        <v>0.28868088980450601</v>
      </c>
    </row>
    <row r="6846" spans="1:13" x14ac:dyDescent="0.55000000000000004">
      <c r="A6846">
        <v>6841</v>
      </c>
      <c r="C6846">
        <f t="shared" si="324"/>
        <v>-0.16425471126656685</v>
      </c>
      <c r="D6846">
        <f t="shared" si="325"/>
        <v>-8.0547024300574213E-4</v>
      </c>
      <c r="E6846" s="2">
        <f t="shared" si="326"/>
        <v>0.18194911604994052</v>
      </c>
      <c r="K6846">
        <v>6841</v>
      </c>
      <c r="L6846" s="2">
        <v>7.6063103718854402E-4</v>
      </c>
      <c r="M6846" s="8">
        <v>0.26230022780921097</v>
      </c>
    </row>
    <row r="6847" spans="1:13" x14ac:dyDescent="0.55000000000000004">
      <c r="A6847">
        <v>6842</v>
      </c>
      <c r="C6847">
        <f t="shared" si="324"/>
        <v>-2.8089082600455999E-2</v>
      </c>
      <c r="D6847">
        <f t="shared" si="325"/>
        <v>-6.4087381518162785E-4</v>
      </c>
      <c r="E6847" s="2">
        <f t="shared" si="326"/>
        <v>3.9328414501683243E-2</v>
      </c>
      <c r="K6847">
        <v>6842</v>
      </c>
      <c r="L6847" s="2">
        <v>8.0860305229159203E-4</v>
      </c>
      <c r="M6847" s="8">
        <v>0.17022484656661799</v>
      </c>
    </row>
    <row r="6848" spans="1:13" x14ac:dyDescent="0.55000000000000004">
      <c r="A6848">
        <v>6843</v>
      </c>
      <c r="C6848">
        <f t="shared" si="324"/>
        <v>0.11512631372748558</v>
      </c>
      <c r="D6848">
        <f t="shared" si="325"/>
        <v>-3.154315682951216E-4</v>
      </c>
      <c r="E6848" s="2">
        <f t="shared" si="326"/>
        <v>6.3378662969756049E-3</v>
      </c>
      <c r="K6848">
        <v>6843</v>
      </c>
      <c r="L6848" s="2">
        <v>6.5405541673905197E-4</v>
      </c>
      <c r="M6848" s="8">
        <v>3.5515596503134399E-2</v>
      </c>
    </row>
    <row r="6849" spans="1:13" x14ac:dyDescent="0.55000000000000004">
      <c r="A6849">
        <v>6844</v>
      </c>
      <c r="C6849">
        <f t="shared" si="324"/>
        <v>0.22944743197997897</v>
      </c>
      <c r="D6849">
        <f t="shared" si="325"/>
        <v>8.9177353463543215E-5</v>
      </c>
      <c r="E6849" s="2">
        <f t="shared" si="326"/>
        <v>0.11393067753942969</v>
      </c>
      <c r="K6849">
        <v>6844</v>
      </c>
      <c r="L6849" s="2">
        <v>3.3569554459898099E-4</v>
      </c>
      <c r="M6849" s="8">
        <v>-0.108088755027325</v>
      </c>
    </row>
    <row r="6850" spans="1:13" x14ac:dyDescent="0.55000000000000004">
      <c r="A6850">
        <v>6845</v>
      </c>
      <c r="C6850">
        <f t="shared" si="324"/>
        <v>0.28618208117362509</v>
      </c>
      <c r="D6850">
        <f t="shared" si="325"/>
        <v>4.714046392123253E-4</v>
      </c>
      <c r="E6850" s="2">
        <f t="shared" si="326"/>
        <v>0.26092040818608475</v>
      </c>
      <c r="K6850">
        <v>6845</v>
      </c>
      <c r="L6850" s="2">
        <v>-6.6741359189872795E-5</v>
      </c>
      <c r="M6850" s="8">
        <v>-0.22462160732723599</v>
      </c>
    </row>
    <row r="6851" spans="1:13" x14ac:dyDescent="0.55000000000000004">
      <c r="A6851">
        <v>6846</v>
      </c>
      <c r="C6851">
        <f t="shared" si="324"/>
        <v>0.27109106023381158</v>
      </c>
      <c r="D6851">
        <f t="shared" si="325"/>
        <v>7.3531929693505913E-4</v>
      </c>
      <c r="E6851" s="2">
        <f t="shared" si="326"/>
        <v>0.30912226123092551</v>
      </c>
      <c r="K6851">
        <v>6846</v>
      </c>
      <c r="L6851" s="2">
        <v>-4.5246247553629003E-4</v>
      </c>
      <c r="M6851" s="8">
        <v>-0.28489658462075301</v>
      </c>
    </row>
    <row r="6852" spans="1:13" x14ac:dyDescent="0.55000000000000004">
      <c r="A6852">
        <v>6847</v>
      </c>
      <c r="C6852">
        <f t="shared" si="324"/>
        <v>0.18796189732210031</v>
      </c>
      <c r="D6852">
        <f t="shared" si="325"/>
        <v>8.1468431043778321E-4</v>
      </c>
      <c r="E6852" s="2">
        <f t="shared" si="326"/>
        <v>0.21324016092699766</v>
      </c>
      <c r="K6852">
        <v>6847</v>
      </c>
      <c r="L6852" s="2">
        <v>-7.2486155801122396E-4</v>
      </c>
      <c r="M6852" s="8">
        <v>-0.27381744492590199</v>
      </c>
    </row>
    <row r="6853" spans="1:13" x14ac:dyDescent="0.55000000000000004">
      <c r="A6853">
        <v>6848</v>
      </c>
      <c r="C6853">
        <f t="shared" si="324"/>
        <v>5.7658260104981082E-2</v>
      </c>
      <c r="D6853">
        <f t="shared" si="325"/>
        <v>6.8958073420337135E-4</v>
      </c>
      <c r="E6853" s="2">
        <f t="shared" si="326"/>
        <v>6.3411946341388872E-2</v>
      </c>
      <c r="K6853">
        <v>6848</v>
      </c>
      <c r="L6853" s="2">
        <v>-8.1571456656760104E-4</v>
      </c>
      <c r="M6853" s="8">
        <v>-0.19415902750925099</v>
      </c>
    </row>
    <row r="6854" spans="1:13" x14ac:dyDescent="0.55000000000000004">
      <c r="A6854">
        <v>6849</v>
      </c>
      <c r="C6854">
        <f t="shared" ref="C6854:C6917" si="327">$D$1*COS($B$2*(A6854-$L$2)+$B$1)</f>
        <v>-8.7116385058795764E-2</v>
      </c>
      <c r="D6854">
        <f t="shared" ref="D6854:D6917" si="328">$D$2*COS($B$2*(A6854-$L$3)+$B$3)</f>
        <v>3.9140692889250291E-4</v>
      </c>
      <c r="E6854" s="2">
        <f t="shared" ref="E6854:E6917" si="329">(M6854-C6854)^2</f>
        <v>4.5131211966163389E-4</v>
      </c>
      <c r="K6854">
        <v>6849</v>
      </c>
      <c r="L6854" s="2">
        <v>-7.02266801601331E-4</v>
      </c>
      <c r="M6854" s="8">
        <v>-6.5872277177747102E-2</v>
      </c>
    </row>
    <row r="6855" spans="1:13" x14ac:dyDescent="0.55000000000000004">
      <c r="A6855">
        <v>6850</v>
      </c>
      <c r="C6855">
        <f t="shared" si="327"/>
        <v>-0.21002665384051436</v>
      </c>
      <c r="D6855">
        <f t="shared" si="328"/>
        <v>-5.0017653669300549E-6</v>
      </c>
      <c r="E6855" s="2">
        <f t="shared" si="329"/>
        <v>8.3485888720080587E-2</v>
      </c>
      <c r="K6855">
        <v>6850</v>
      </c>
      <c r="L6855" s="2">
        <v>-4.1293195962705399E-4</v>
      </c>
      <c r="M6855" s="8">
        <v>7.8912593614864399E-2</v>
      </c>
    </row>
    <row r="6856" spans="1:13" x14ac:dyDescent="0.55000000000000004">
      <c r="A6856">
        <v>6851</v>
      </c>
      <c r="C6856">
        <f t="shared" si="327"/>
        <v>-0.28022465951886832</v>
      </c>
      <c r="D6856">
        <f t="shared" si="328"/>
        <v>-4.0015512194811233E-4</v>
      </c>
      <c r="E6856" s="2">
        <f t="shared" si="329"/>
        <v>0.23440894506335724</v>
      </c>
      <c r="K6856">
        <v>6851</v>
      </c>
      <c r="L6856" s="2">
        <v>-2.0175746720280199E-5</v>
      </c>
      <c r="M6856" s="8">
        <v>0.20393331579844201</v>
      </c>
    </row>
    <row r="6857" spans="1:13" x14ac:dyDescent="0.55000000000000004">
      <c r="A6857">
        <v>6852</v>
      </c>
      <c r="C6857">
        <f t="shared" si="327"/>
        <v>-0.2800921823262067</v>
      </c>
      <c r="D6857">
        <f t="shared" si="328"/>
        <v>-6.948779775148244E-4</v>
      </c>
      <c r="E6857" s="2">
        <f t="shared" si="329"/>
        <v>0.31133036049041124</v>
      </c>
      <c r="K6857">
        <v>6852</v>
      </c>
      <c r="L6857" s="2">
        <v>3.7763360711383403E-4</v>
      </c>
      <c r="M6857" s="8">
        <v>0.27787767392985602</v>
      </c>
    </row>
    <row r="6858" spans="1:13" x14ac:dyDescent="0.55000000000000004">
      <c r="A6858">
        <v>6853</v>
      </c>
      <c r="C6858">
        <f t="shared" si="327"/>
        <v>-0.20966247124548229</v>
      </c>
      <c r="D6858">
        <f t="shared" si="328"/>
        <v>-8.152011076012841E-4</v>
      </c>
      <c r="E6858" s="2">
        <f t="shared" si="329"/>
        <v>0.24195411545969719</v>
      </c>
      <c r="K6858">
        <v>6853</v>
      </c>
      <c r="L6858" s="2">
        <v>6.8086228137746805E-4</v>
      </c>
      <c r="M6858" s="8">
        <v>0.28222584479759799</v>
      </c>
    </row>
    <row r="6859" spans="1:13" x14ac:dyDescent="0.55000000000000004">
      <c r="A6859">
        <v>6854</v>
      </c>
      <c r="C6859">
        <f t="shared" si="327"/>
        <v>-8.6611899216386345E-2</v>
      </c>
      <c r="D6859">
        <f t="shared" si="328"/>
        <v>-7.3092594275578923E-4</v>
      </c>
      <c r="E6859" s="2">
        <f t="shared" si="329"/>
        <v>9.1506674256823031E-2</v>
      </c>
      <c r="K6859">
        <v>6854</v>
      </c>
      <c r="L6859" s="2">
        <v>8.13564773507166E-4</v>
      </c>
      <c r="M6859" s="8">
        <v>0.215888802033748</v>
      </c>
    </row>
    <row r="6860" spans="1:13" x14ac:dyDescent="0.55000000000000004">
      <c r="A6860">
        <v>6855</v>
      </c>
      <c r="C6860">
        <f t="shared" si="327"/>
        <v>5.8176433882040926E-2</v>
      </c>
      <c r="D6860">
        <f t="shared" si="328"/>
        <v>-4.6320377297502945E-4</v>
      </c>
      <c r="E6860" s="2">
        <f t="shared" si="329"/>
        <v>1.39163584035321E-3</v>
      </c>
      <c r="K6860">
        <v>6855</v>
      </c>
      <c r="L6860" s="2">
        <v>7.4250492112254895E-4</v>
      </c>
      <c r="M6860" s="8">
        <v>9.548106952365E-2</v>
      </c>
    </row>
    <row r="6861" spans="1:13" x14ac:dyDescent="0.55000000000000004">
      <c r="A6861">
        <v>6856</v>
      </c>
      <c r="C6861">
        <f t="shared" si="327"/>
        <v>0.18836370833800517</v>
      </c>
      <c r="D6861">
        <f t="shared" si="328"/>
        <v>-7.9227219738387783E-5</v>
      </c>
      <c r="E6861" s="2">
        <f t="shared" si="329"/>
        <v>5.6265831315511522E-2</v>
      </c>
      <c r="K6861">
        <v>6856</v>
      </c>
      <c r="L6861" s="2">
        <v>4.8548010507666698E-4</v>
      </c>
      <c r="M6861" s="8">
        <v>-4.88404891701998E-2</v>
      </c>
    </row>
    <row r="6862" spans="1:13" x14ac:dyDescent="0.55000000000000004">
      <c r="A6862">
        <v>6857</v>
      </c>
      <c r="C6862">
        <f t="shared" si="327"/>
        <v>0.27127566239307349</v>
      </c>
      <c r="D6862">
        <f t="shared" si="328"/>
        <v>3.2463369567530041E-4</v>
      </c>
      <c r="E6862" s="2">
        <f t="shared" si="329"/>
        <v>0.20448963946194865</v>
      </c>
      <c r="K6862">
        <v>6857</v>
      </c>
      <c r="L6862" s="2">
        <v>1.0686378501441E-4</v>
      </c>
      <c r="M6862" s="8">
        <v>-0.18092964436697401</v>
      </c>
    </row>
    <row r="6863" spans="1:13" x14ac:dyDescent="0.55000000000000004">
      <c r="A6863">
        <v>6858</v>
      </c>
      <c r="C6863">
        <f t="shared" si="327"/>
        <v>0.28610314322538183</v>
      </c>
      <c r="D6863">
        <f t="shared" si="328"/>
        <v>6.4701839620262384E-4</v>
      </c>
      <c r="E6863" s="2">
        <f t="shared" si="329"/>
        <v>0.30670218322663945</v>
      </c>
      <c r="K6863">
        <v>6858</v>
      </c>
      <c r="L6863" s="2">
        <v>-2.9851723293949797E-4</v>
      </c>
      <c r="M6863" s="8">
        <v>-0.26770384772601402</v>
      </c>
    </row>
    <row r="6864" spans="1:13" x14ac:dyDescent="0.55000000000000004">
      <c r="A6864">
        <v>6859</v>
      </c>
      <c r="C6864">
        <f t="shared" si="327"/>
        <v>0.22912476568535234</v>
      </c>
      <c r="D6864">
        <f t="shared" si="328"/>
        <v>8.0701511735967147E-4</v>
      </c>
      <c r="E6864" s="2">
        <f t="shared" si="329"/>
        <v>0.2668287863923885</v>
      </c>
      <c r="K6864">
        <v>6859</v>
      </c>
      <c r="L6864" s="2">
        <v>-6.2913275803724205E-4</v>
      </c>
      <c r="M6864" s="8">
        <v>-0.28742996170796897</v>
      </c>
    </row>
    <row r="6865" spans="1:13" x14ac:dyDescent="0.55000000000000004">
      <c r="A6865">
        <v>6860</v>
      </c>
      <c r="C6865">
        <f t="shared" si="327"/>
        <v>0.11464090152516104</v>
      </c>
      <c r="D6865">
        <f t="shared" si="328"/>
        <v>7.644680545884255E-4</v>
      </c>
      <c r="E6865" s="2">
        <f t="shared" si="329"/>
        <v>0.1223658888793107</v>
      </c>
      <c r="K6865">
        <v>6860</v>
      </c>
      <c r="L6865" s="2">
        <v>-8.0217808102827498E-4</v>
      </c>
      <c r="M6865" s="8">
        <v>-0.235167458694132</v>
      </c>
    </row>
    <row r="6866" spans="1:13" x14ac:dyDescent="0.55000000000000004">
      <c r="A6866">
        <v>6861</v>
      </c>
      <c r="C6866">
        <f t="shared" si="327"/>
        <v>-2.8615412479372365E-2</v>
      </c>
      <c r="D6866">
        <f t="shared" si="328"/>
        <v>5.3005562382354304E-4</v>
      </c>
      <c r="E6866" s="2">
        <f t="shared" si="329"/>
        <v>9.0993273243238342E-3</v>
      </c>
      <c r="K6866">
        <v>6861</v>
      </c>
      <c r="L6866" s="2">
        <v>-7.7431292727424305E-4</v>
      </c>
      <c r="M6866" s="8">
        <v>-0.124005806777351</v>
      </c>
    </row>
    <row r="6867" spans="1:13" x14ac:dyDescent="0.55000000000000004">
      <c r="A6867">
        <v>6862</v>
      </c>
      <c r="C6867">
        <f t="shared" si="327"/>
        <v>-0.16468986111662062</v>
      </c>
      <c r="D6867">
        <f t="shared" si="328"/>
        <v>1.6261040416501145E-4</v>
      </c>
      <c r="E6867" s="2">
        <f t="shared" si="329"/>
        <v>3.3453774389242727E-2</v>
      </c>
      <c r="K6867">
        <v>6862</v>
      </c>
      <c r="L6867" s="2">
        <v>-5.5251629739570796E-4</v>
      </c>
      <c r="M6867" s="8">
        <v>1.8213868722993999E-2</v>
      </c>
    </row>
    <row r="6868" spans="1:13" x14ac:dyDescent="0.55000000000000004">
      <c r="A6868">
        <v>6863</v>
      </c>
      <c r="C6868">
        <f t="shared" si="327"/>
        <v>-0.25943062600043437</v>
      </c>
      <c r="D6868">
        <f t="shared" si="328"/>
        <v>-2.4564659938357546E-4</v>
      </c>
      <c r="E6868" s="2">
        <f t="shared" si="329"/>
        <v>0.17247607830552933</v>
      </c>
      <c r="K6868">
        <v>6863</v>
      </c>
      <c r="L6868" s="2">
        <v>-1.9233853327215101E-4</v>
      </c>
      <c r="M6868" s="8">
        <v>0.15587176781102599</v>
      </c>
    </row>
    <row r="6869" spans="1:13" x14ac:dyDescent="0.55000000000000004">
      <c r="A6869">
        <v>6864</v>
      </c>
      <c r="C6869">
        <f t="shared" si="327"/>
        <v>-0.28905977212185113</v>
      </c>
      <c r="D6869">
        <f t="shared" si="328"/>
        <v>-5.9225148430636912E-4</v>
      </c>
      <c r="E6869" s="2">
        <f t="shared" si="329"/>
        <v>0.29544702409317608</v>
      </c>
      <c r="K6869">
        <v>6864</v>
      </c>
      <c r="L6869" s="2">
        <v>2.1601160969105299E-4</v>
      </c>
      <c r="M6869" s="8">
        <v>0.254490615692541</v>
      </c>
    </row>
    <row r="6870" spans="1:13" x14ac:dyDescent="0.55000000000000004">
      <c r="A6870">
        <v>6865</v>
      </c>
      <c r="C6870">
        <f t="shared" si="327"/>
        <v>-0.24614100833945696</v>
      </c>
      <c r="D6870">
        <f t="shared" si="328"/>
        <v>-7.902137303360796E-4</v>
      </c>
      <c r="E6870" s="2">
        <f t="shared" si="329"/>
        <v>0.28677280061671429</v>
      </c>
      <c r="K6870">
        <v>6865</v>
      </c>
      <c r="L6870" s="2">
        <v>5.7026030496839196E-4</v>
      </c>
      <c r="M6870" s="8">
        <v>0.28937071012869597</v>
      </c>
    </row>
    <row r="6871" spans="1:13" x14ac:dyDescent="0.55000000000000004">
      <c r="A6871">
        <v>6866</v>
      </c>
      <c r="C6871">
        <f t="shared" si="327"/>
        <v>-0.14144603970445763</v>
      </c>
      <c r="D6871">
        <f t="shared" si="328"/>
        <v>-7.8984898644344841E-4</v>
      </c>
      <c r="E6871" s="2">
        <f t="shared" si="329"/>
        <v>0.15462366301927588</v>
      </c>
      <c r="K6871">
        <v>6866</v>
      </c>
      <c r="L6871" s="2">
        <v>7.8168376922829795E-4</v>
      </c>
      <c r="M6871" s="8">
        <v>0.25177611508755798</v>
      </c>
    </row>
    <row r="6872" spans="1:13" x14ac:dyDescent="0.55000000000000004">
      <c r="A6872">
        <v>6867</v>
      </c>
      <c r="C6872">
        <f t="shared" si="327"/>
        <v>-1.2510965495954153E-3</v>
      </c>
      <c r="D6872">
        <f t="shared" si="328"/>
        <v>-5.9124879564916521E-4</v>
      </c>
      <c r="E6872" s="2">
        <f t="shared" si="329"/>
        <v>2.3217752578302286E-2</v>
      </c>
      <c r="K6872">
        <v>6867</v>
      </c>
      <c r="L6872" s="2">
        <v>7.9732968427092404E-4</v>
      </c>
      <c r="M6872" s="8">
        <v>0.15112263011711799</v>
      </c>
    </row>
    <row r="6873" spans="1:13" x14ac:dyDescent="0.55000000000000004">
      <c r="A6873">
        <v>6868</v>
      </c>
      <c r="C6873">
        <f t="shared" si="327"/>
        <v>0.13925784546819239</v>
      </c>
      <c r="D6873">
        <f t="shared" si="328"/>
        <v>-2.4425761968272159E-4</v>
      </c>
      <c r="E6873" s="2">
        <f t="shared" si="329"/>
        <v>1.6037259161400544E-2</v>
      </c>
      <c r="K6873">
        <v>6868</v>
      </c>
      <c r="L6873" s="2">
        <v>6.1327943361363501E-4</v>
      </c>
      <c r="M6873" s="8">
        <v>1.26195449371108E-2</v>
      </c>
    </row>
    <row r="6874" spans="1:13" x14ac:dyDescent="0.55000000000000004">
      <c r="A6874">
        <v>6869</v>
      </c>
      <c r="C6874">
        <f t="shared" si="327"/>
        <v>0.24481600359594496</v>
      </c>
      <c r="D6874">
        <f t="shared" si="328"/>
        <v>1.6403707028197025E-4</v>
      </c>
      <c r="E6874" s="2">
        <f t="shared" si="329"/>
        <v>0.13977143953905866</v>
      </c>
      <c r="K6874">
        <v>6869</v>
      </c>
      <c r="L6874" s="2">
        <v>2.7562954429841098E-4</v>
      </c>
      <c r="M6874" s="8">
        <v>-0.129044183558369</v>
      </c>
    </row>
    <row r="6875" spans="1:13" x14ac:dyDescent="0.55000000000000004">
      <c r="A6875">
        <v>6870</v>
      </c>
      <c r="C6875">
        <f t="shared" si="327"/>
        <v>0.28893050513302937</v>
      </c>
      <c r="D6875">
        <f t="shared" si="328"/>
        <v>5.3116191323298581E-4</v>
      </c>
      <c r="E6875" s="2">
        <f t="shared" si="329"/>
        <v>0.27806480137316691</v>
      </c>
      <c r="K6875">
        <v>6870</v>
      </c>
      <c r="L6875" s="2">
        <v>-1.3105347426790501E-4</v>
      </c>
      <c r="M6875" s="8">
        <v>-0.23838799574965999</v>
      </c>
    </row>
    <row r="6876" spans="1:13" x14ac:dyDescent="0.55000000000000004">
      <c r="A6876">
        <v>6871</v>
      </c>
      <c r="C6876">
        <f t="shared" si="327"/>
        <v>0.26052954005538365</v>
      </c>
      <c r="D6876">
        <f t="shared" si="328"/>
        <v>7.6497631196317752E-4</v>
      </c>
      <c r="E6876" s="2">
        <f t="shared" si="329"/>
        <v>0.30091324147402115</v>
      </c>
      <c r="K6876">
        <v>6871</v>
      </c>
      <c r="L6876" s="2">
        <v>-5.0491333720709304E-4</v>
      </c>
      <c r="M6876" s="8">
        <v>-0.28802605555368599</v>
      </c>
    </row>
    <row r="6877" spans="1:13" x14ac:dyDescent="0.55000000000000004">
      <c r="A6877">
        <v>6872</v>
      </c>
      <c r="C6877">
        <f t="shared" si="327"/>
        <v>0.16674115195105488</v>
      </c>
      <c r="D6877">
        <f t="shared" si="328"/>
        <v>8.0679778082090071E-4</v>
      </c>
      <c r="E6877" s="2">
        <f t="shared" si="329"/>
        <v>0.18685506612211458</v>
      </c>
      <c r="K6877">
        <v>6872</v>
      </c>
      <c r="L6877" s="2">
        <v>-7.5231452258782297E-4</v>
      </c>
      <c r="M6877" s="8">
        <v>-0.265526202960364</v>
      </c>
    </row>
    <row r="6878" spans="1:13" x14ac:dyDescent="0.55000000000000004">
      <c r="A6878">
        <v>6873</v>
      </c>
      <c r="C6878">
        <f t="shared" si="327"/>
        <v>3.1104249331628701E-2</v>
      </c>
      <c r="D6878">
        <f t="shared" si="328"/>
        <v>6.4613001264047089E-4</v>
      </c>
      <c r="E6878" s="2">
        <f t="shared" si="329"/>
        <v>4.3109351071579913E-2</v>
      </c>
      <c r="K6878">
        <v>6873</v>
      </c>
      <c r="L6878" s="2">
        <v>-8.1129386876595895E-4</v>
      </c>
      <c r="M6878" s="8">
        <v>-0.17652366563064201</v>
      </c>
    </row>
    <row r="6879" spans="1:13" x14ac:dyDescent="0.55000000000000004">
      <c r="A6879">
        <v>6874</v>
      </c>
      <c r="C6879">
        <f t="shared" si="327"/>
        <v>-0.11233916424448059</v>
      </c>
      <c r="D6879">
        <f t="shared" si="328"/>
        <v>3.2329723062733104E-4</v>
      </c>
      <c r="E6879" s="2">
        <f t="shared" si="329"/>
        <v>4.7650695334738825E-3</v>
      </c>
      <c r="K6879">
        <v>6874</v>
      </c>
      <c r="L6879" s="2">
        <v>-6.6707963260988603E-4</v>
      </c>
      <c r="M6879" s="8">
        <v>-4.3309681170406497E-2</v>
      </c>
    </row>
    <row r="6880" spans="1:13" x14ac:dyDescent="0.55000000000000004">
      <c r="A6880">
        <v>6875</v>
      </c>
      <c r="C6880">
        <f t="shared" si="327"/>
        <v>-0.22758781551692622</v>
      </c>
      <c r="D6880">
        <f t="shared" si="328"/>
        <v>-8.0676341708344764E-5</v>
      </c>
      <c r="E6880" s="2">
        <f t="shared" si="329"/>
        <v>0.10780669403958551</v>
      </c>
      <c r="K6880">
        <v>6875</v>
      </c>
      <c r="L6880" s="2">
        <v>-3.5579116420506398E-4</v>
      </c>
      <c r="M6880" s="8">
        <v>0.100751481612713</v>
      </c>
    </row>
    <row r="6881" spans="1:13" x14ac:dyDescent="0.55000000000000004">
      <c r="A6881">
        <v>6876</v>
      </c>
      <c r="C6881">
        <f t="shared" si="327"/>
        <v>-0.28571672226514588</v>
      </c>
      <c r="D6881">
        <f t="shared" si="328"/>
        <v>-4.6440185279758236E-4</v>
      </c>
      <c r="E6881" s="2">
        <f t="shared" si="329"/>
        <v>0.25532357574480047</v>
      </c>
      <c r="K6881">
        <v>6876</v>
      </c>
      <c r="L6881" s="2">
        <v>4.46074084430587E-5</v>
      </c>
      <c r="M6881" s="8">
        <v>0.21957881080911401</v>
      </c>
    </row>
    <row r="6882" spans="1:13" x14ac:dyDescent="0.55000000000000004">
      <c r="A6882">
        <v>6877</v>
      </c>
      <c r="C6882">
        <f t="shared" si="327"/>
        <v>-0.27213675415690525</v>
      </c>
      <c r="D6882">
        <f t="shared" si="328"/>
        <v>-7.3157228764373467E-4</v>
      </c>
      <c r="E6882" s="2">
        <f t="shared" si="329"/>
        <v>0.30863360122285838</v>
      </c>
      <c r="K6882">
        <v>6877</v>
      </c>
      <c r="L6882" s="2">
        <v>4.3383377892234601E-4</v>
      </c>
      <c r="M6882" s="8">
        <v>0.28341126467032302</v>
      </c>
    </row>
    <row r="6883" spans="1:13" x14ac:dyDescent="0.55000000000000004">
      <c r="A6883">
        <v>6878</v>
      </c>
      <c r="C6883">
        <f t="shared" si="327"/>
        <v>-0.19025619694359303</v>
      </c>
      <c r="D6883">
        <f t="shared" si="328"/>
        <v>-8.151334986213816E-4</v>
      </c>
      <c r="E6883" s="2">
        <f t="shared" si="329"/>
        <v>0.21763886339212052</v>
      </c>
      <c r="K6883">
        <v>6878</v>
      </c>
      <c r="L6883" s="2">
        <v>7.14403788161155E-4</v>
      </c>
      <c r="M6883" s="8">
        <v>0.27626160913900499</v>
      </c>
    </row>
    <row r="6884" spans="1:13" x14ac:dyDescent="0.55000000000000004">
      <c r="A6884">
        <v>6879</v>
      </c>
      <c r="C6884">
        <f t="shared" si="327"/>
        <v>-6.0625344579877068E-2</v>
      </c>
      <c r="D6884">
        <f t="shared" si="328"/>
        <v>-6.9411338309594516E-4</v>
      </c>
      <c r="E6884" s="2">
        <f t="shared" si="329"/>
        <v>6.7884147443488599E-2</v>
      </c>
      <c r="K6884">
        <v>6879</v>
      </c>
      <c r="L6884" s="2">
        <v>8.1604693681565301E-4</v>
      </c>
      <c r="M6884" s="8">
        <v>0.199920519796222</v>
      </c>
    </row>
    <row r="6885" spans="1:13" x14ac:dyDescent="0.55000000000000004">
      <c r="A6885">
        <v>6880</v>
      </c>
      <c r="C6885">
        <f t="shared" si="327"/>
        <v>8.422119139251695E-2</v>
      </c>
      <c r="D6885">
        <f t="shared" si="328"/>
        <v>-3.9888543916267424E-4</v>
      </c>
      <c r="E6885" s="2">
        <f t="shared" si="329"/>
        <v>1.1477041174050981E-4</v>
      </c>
      <c r="K6885">
        <v>6880</v>
      </c>
      <c r="L6885" s="2">
        <v>7.1330606775700295E-4</v>
      </c>
      <c r="M6885" s="8">
        <v>7.350809605361E-2</v>
      </c>
    </row>
    <row r="6886" spans="1:13" x14ac:dyDescent="0.55000000000000004">
      <c r="A6886">
        <v>6881</v>
      </c>
      <c r="C6886">
        <f t="shared" si="327"/>
        <v>0.20792998356724829</v>
      </c>
      <c r="D6886">
        <f t="shared" si="328"/>
        <v>-3.5456578375147648E-6</v>
      </c>
      <c r="E6886" s="2">
        <f t="shared" si="329"/>
        <v>7.7977697378870933E-2</v>
      </c>
      <c r="K6886">
        <v>6881</v>
      </c>
      <c r="L6886" s="2">
        <v>4.31913268999023E-4</v>
      </c>
      <c r="M6886" s="8">
        <v>-7.1314886356750401E-2</v>
      </c>
    </row>
    <row r="6887" spans="1:13" x14ac:dyDescent="0.55000000000000004">
      <c r="A6887">
        <v>6882</v>
      </c>
      <c r="C6887">
        <f t="shared" si="327"/>
        <v>0.27945273268290199</v>
      </c>
      <c r="D6887">
        <f t="shared" si="328"/>
        <v>3.9268400886832358E-4</v>
      </c>
      <c r="E6887" s="2">
        <f t="shared" si="329"/>
        <v>0.22822532779696031</v>
      </c>
      <c r="K6887">
        <v>6882</v>
      </c>
      <c r="L6887" s="2">
        <v>4.2345112624841299E-5</v>
      </c>
      <c r="M6887" s="8">
        <v>-0.19827661307362601</v>
      </c>
    </row>
    <row r="6888" spans="1:13" x14ac:dyDescent="0.55000000000000004">
      <c r="A6888">
        <v>6883</v>
      </c>
      <c r="C6888">
        <f t="shared" si="327"/>
        <v>0.28083873629239814</v>
      </c>
      <c r="D6888">
        <f t="shared" si="328"/>
        <v>6.9035826646404448E-4</v>
      </c>
      <c r="E6888" s="2">
        <f t="shared" si="329"/>
        <v>0.30960039905141812</v>
      </c>
      <c r="K6888">
        <v>6883</v>
      </c>
      <c r="L6888" s="2">
        <v>-3.5782863989623998E-4</v>
      </c>
      <c r="M6888" s="8">
        <v>-0.27557873202740402</v>
      </c>
    </row>
    <row r="6889" spans="1:13" x14ac:dyDescent="0.55000000000000004">
      <c r="A6889">
        <v>6884</v>
      </c>
      <c r="C6889">
        <f t="shared" si="327"/>
        <v>0.21174013670446923</v>
      </c>
      <c r="D6889">
        <f t="shared" si="328"/>
        <v>8.1476715078536931E-4</v>
      </c>
      <c r="E6889" s="2">
        <f t="shared" si="329"/>
        <v>0.24561993953817926</v>
      </c>
      <c r="K6889">
        <v>6884</v>
      </c>
      <c r="L6889" s="2">
        <v>-6.6838198974758295E-4</v>
      </c>
      <c r="M6889" s="8">
        <v>-0.28386044797857901</v>
      </c>
    </row>
    <row r="6890" spans="1:13" x14ac:dyDescent="0.55000000000000004">
      <c r="A6890">
        <v>6885</v>
      </c>
      <c r="C6890">
        <f t="shared" si="327"/>
        <v>8.9499225931676127E-2</v>
      </c>
      <c r="D6890">
        <f t="shared" si="328"/>
        <v>7.3468665418845007E-4</v>
      </c>
      <c r="E6890" s="2">
        <f t="shared" si="329"/>
        <v>9.6439302396213775E-2</v>
      </c>
      <c r="K6890">
        <v>6885</v>
      </c>
      <c r="L6890" s="2">
        <v>-8.1153492392580396E-4</v>
      </c>
      <c r="M6890" s="8">
        <v>-0.22104755379114399</v>
      </c>
    </row>
    <row r="6891" spans="1:13" x14ac:dyDescent="0.55000000000000004">
      <c r="A6891">
        <v>6886</v>
      </c>
      <c r="C6891">
        <f t="shared" si="327"/>
        <v>-5.5204104055967804E-2</v>
      </c>
      <c r="D6891">
        <f t="shared" si="328"/>
        <v>4.7021529335617562E-4</v>
      </c>
      <c r="E6891" s="2">
        <f t="shared" si="329"/>
        <v>2.2722214850579973E-3</v>
      </c>
      <c r="K6891">
        <v>6886</v>
      </c>
      <c r="L6891" s="2">
        <v>-7.5143390200963498E-4</v>
      </c>
      <c r="M6891" s="8">
        <v>-0.10287192847724801</v>
      </c>
    </row>
    <row r="6892" spans="1:13" x14ac:dyDescent="0.55000000000000004">
      <c r="A6892">
        <v>6887</v>
      </c>
      <c r="C6892">
        <f t="shared" si="327"/>
        <v>-0.18605236753575136</v>
      </c>
      <c r="D6892">
        <f t="shared" si="328"/>
        <v>8.7729805243474778E-5</v>
      </c>
      <c r="E6892" s="2">
        <f t="shared" si="329"/>
        <v>5.1583938207352208E-2</v>
      </c>
      <c r="K6892">
        <v>6887</v>
      </c>
      <c r="L6892" s="2">
        <v>-5.0313159777765396E-4</v>
      </c>
      <c r="M6892" s="8">
        <v>4.1068609494887998E-2</v>
      </c>
    </row>
    <row r="6893" spans="1:13" x14ac:dyDescent="0.55000000000000004">
      <c r="A6893">
        <v>6888</v>
      </c>
      <c r="C6893">
        <f t="shared" si="327"/>
        <v>-0.27020540843680624</v>
      </c>
      <c r="D6893">
        <f t="shared" si="328"/>
        <v>-3.1677401478776717E-4</v>
      </c>
      <c r="E6893" s="2">
        <f t="shared" si="329"/>
        <v>0.19796151950563429</v>
      </c>
      <c r="K6893">
        <v>6888</v>
      </c>
      <c r="L6893" s="2">
        <v>-1.28816863680425E-4</v>
      </c>
      <c r="M6893" s="8">
        <v>0.17472325944787201</v>
      </c>
    </row>
    <row r="6894" spans="1:13" x14ac:dyDescent="0.55000000000000004">
      <c r="A6894">
        <v>6889</v>
      </c>
      <c r="C6894">
        <f t="shared" si="327"/>
        <v>-0.28654258729832832</v>
      </c>
      <c r="D6894">
        <f t="shared" si="328"/>
        <v>-6.4177423417372339E-4</v>
      </c>
      <c r="E6894" s="2">
        <f t="shared" si="329"/>
        <v>0.30377731524878282</v>
      </c>
      <c r="K6894">
        <v>6889</v>
      </c>
      <c r="L6894" s="2">
        <v>2.77760853047372E-4</v>
      </c>
      <c r="M6894" s="8">
        <v>0.26461738516772698</v>
      </c>
    </row>
    <row r="6895" spans="1:13" x14ac:dyDescent="0.55000000000000004">
      <c r="A6895">
        <v>6890</v>
      </c>
      <c r="C6895">
        <f t="shared" si="327"/>
        <v>-0.23096361658902015</v>
      </c>
      <c r="D6895">
        <f t="shared" si="328"/>
        <v>-8.0570264830771322E-4</v>
      </c>
      <c r="E6895" s="2">
        <f t="shared" si="329"/>
        <v>0.26956870416716772</v>
      </c>
      <c r="K6895">
        <v>6890</v>
      </c>
      <c r="L6895" s="2">
        <v>6.1477164102622002E-4</v>
      </c>
      <c r="M6895" s="8">
        <v>0.288236445205244</v>
      </c>
    </row>
    <row r="6896" spans="1:13" x14ac:dyDescent="0.55000000000000004">
      <c r="A6896">
        <v>6891</v>
      </c>
      <c r="C6896">
        <f t="shared" si="327"/>
        <v>-0.11741764644204244</v>
      </c>
      <c r="D6896">
        <f t="shared" si="328"/>
        <v>-7.6741668058813309E-4</v>
      </c>
      <c r="E6896" s="2">
        <f t="shared" si="329"/>
        <v>0.12750794458218234</v>
      </c>
      <c r="K6896">
        <v>6891</v>
      </c>
      <c r="L6896" s="2">
        <v>7.9780905774366902E-4</v>
      </c>
      <c r="M6896" s="8">
        <v>0.23966489945201599</v>
      </c>
    </row>
    <row r="6897" spans="1:13" x14ac:dyDescent="0.55000000000000004">
      <c r="A6897">
        <v>6892</v>
      </c>
      <c r="C6897">
        <f t="shared" si="327"/>
        <v>2.5597677994275703E-2</v>
      </c>
      <c r="D6897">
        <f t="shared" si="328"/>
        <v>-5.3652530190109445E-4</v>
      </c>
      <c r="E6897" s="2">
        <f t="shared" si="329"/>
        <v>1.1123945129353484E-2</v>
      </c>
      <c r="K6897">
        <v>6892</v>
      </c>
      <c r="L6897" s="2">
        <v>7.8103024670113602E-4</v>
      </c>
      <c r="M6897" s="8">
        <v>0.13106779285793499</v>
      </c>
    </row>
    <row r="6898" spans="1:13" x14ac:dyDescent="0.55000000000000004">
      <c r="A6898">
        <v>6893</v>
      </c>
      <c r="C6898">
        <f t="shared" si="327"/>
        <v>0.16218852481027199</v>
      </c>
      <c r="D6898">
        <f t="shared" si="328"/>
        <v>-1.7097738149293506E-4</v>
      </c>
      <c r="E6898" s="2">
        <f t="shared" si="329"/>
        <v>2.9771632209277522E-2</v>
      </c>
      <c r="K6898">
        <v>6893</v>
      </c>
      <c r="L6898" s="2">
        <v>5.6863756521241104E-4</v>
      </c>
      <c r="M6898" s="8">
        <v>-1.0356055542973299E-2</v>
      </c>
    </row>
    <row r="6899" spans="1:13" x14ac:dyDescent="0.55000000000000004">
      <c r="A6899">
        <v>6894</v>
      </c>
      <c r="C6899">
        <f t="shared" si="327"/>
        <v>0.25807347056174129</v>
      </c>
      <c r="D6899">
        <f t="shared" si="328"/>
        <v>2.3748225775269981E-4</v>
      </c>
      <c r="E6899" s="2">
        <f t="shared" si="329"/>
        <v>0.165860411237503</v>
      </c>
      <c r="K6899">
        <v>6894</v>
      </c>
      <c r="L6899" s="2">
        <v>2.13826077944884E-4</v>
      </c>
      <c r="M6899" s="8">
        <v>-0.14918616558883899</v>
      </c>
    </row>
    <row r="6900" spans="1:13" x14ac:dyDescent="0.55000000000000004">
      <c r="A6900">
        <v>6895</v>
      </c>
      <c r="C6900">
        <f t="shared" si="327"/>
        <v>0.28918741495935874</v>
      </c>
      <c r="D6900">
        <f t="shared" si="328"/>
        <v>5.8633885603122393E-4</v>
      </c>
      <c r="E6900" s="2">
        <f t="shared" si="329"/>
        <v>0.29142624302569015</v>
      </c>
      <c r="K6900">
        <v>6895</v>
      </c>
      <c r="L6900" s="2">
        <v>-1.9453947702462399E-4</v>
      </c>
      <c r="M6900" s="8">
        <v>-0.25065167497919899</v>
      </c>
    </row>
    <row r="6901" spans="1:13" x14ac:dyDescent="0.55000000000000004">
      <c r="A6901">
        <v>6896</v>
      </c>
      <c r="C6901">
        <f t="shared" si="327"/>
        <v>0.24772141379141066</v>
      </c>
      <c r="D6901">
        <f t="shared" si="328"/>
        <v>7.8803676048529061E-4</v>
      </c>
      <c r="E6901" s="2">
        <f t="shared" si="329"/>
        <v>0.28843487350503771</v>
      </c>
      <c r="K6901">
        <v>6896</v>
      </c>
      <c r="L6901" s="2">
        <v>-5.5418141313801604E-4</v>
      </c>
      <c r="M6901" s="8">
        <v>-0.28933991744091497</v>
      </c>
    </row>
    <row r="6902" spans="1:13" x14ac:dyDescent="0.55000000000000004">
      <c r="A6902">
        <v>6897</v>
      </c>
      <c r="C6902">
        <f t="shared" si="327"/>
        <v>0.14408255931476496</v>
      </c>
      <c r="D6902">
        <f t="shared" si="328"/>
        <v>7.9195404856277E-4</v>
      </c>
      <c r="E6902" s="2">
        <f t="shared" si="329"/>
        <v>0.15971512048761755</v>
      </c>
      <c r="K6902">
        <v>6897</v>
      </c>
      <c r="L6902" s="2">
        <v>-7.7502517643909504E-4</v>
      </c>
      <c r="M6902" s="8">
        <v>-0.25556118264501798</v>
      </c>
    </row>
    <row r="6903" spans="1:13" x14ac:dyDescent="0.55000000000000004">
      <c r="A6903">
        <v>6898</v>
      </c>
      <c r="C6903">
        <f t="shared" si="327"/>
        <v>4.2820194694931611E-3</v>
      </c>
      <c r="D6903">
        <f t="shared" si="328"/>
        <v>5.9710756351783649E-4</v>
      </c>
      <c r="E6903" s="2">
        <f t="shared" si="329"/>
        <v>2.6262660447222575E-2</v>
      </c>
      <c r="K6903">
        <v>6898</v>
      </c>
      <c r="L6903" s="2">
        <v>-8.0175907639386203E-4</v>
      </c>
      <c r="M6903" s="8">
        <v>-0.15777556426919701</v>
      </c>
    </row>
    <row r="6904" spans="1:13" x14ac:dyDescent="0.55000000000000004">
      <c r="A6904">
        <v>6899</v>
      </c>
      <c r="C6904">
        <f t="shared" si="327"/>
        <v>-0.13659321700481247</v>
      </c>
      <c r="D6904">
        <f t="shared" si="328"/>
        <v>2.5239966605873415E-4</v>
      </c>
      <c r="E6904" s="2">
        <f t="shared" si="329"/>
        <v>1.3483654663005995E-2</v>
      </c>
      <c r="K6904">
        <v>6899</v>
      </c>
      <c r="L6904" s="2">
        <v>-6.2768744191356903E-4</v>
      </c>
      <c r="M6904" s="8">
        <v>-2.04740770536141E-2</v>
      </c>
    </row>
    <row r="6905" spans="1:13" x14ac:dyDescent="0.55000000000000004">
      <c r="A6905">
        <v>6900</v>
      </c>
      <c r="C6905">
        <f t="shared" si="327"/>
        <v>-0.2431864351674797</v>
      </c>
      <c r="D6905">
        <f t="shared" si="328"/>
        <v>-1.5565522741827501E-4</v>
      </c>
      <c r="E6905" s="2">
        <f t="shared" si="329"/>
        <v>0.13332846468610934</v>
      </c>
      <c r="K6905">
        <v>6900</v>
      </c>
      <c r="L6905" s="2">
        <v>-2.9640759371582899E-4</v>
      </c>
      <c r="M6905" s="8">
        <v>0.121955269771999</v>
      </c>
    </row>
    <row r="6906" spans="1:13" x14ac:dyDescent="0.55000000000000004">
      <c r="A6906">
        <v>6901</v>
      </c>
      <c r="C6906">
        <f t="shared" si="327"/>
        <v>-0.28874498406644644</v>
      </c>
      <c r="D6906">
        <f t="shared" si="328"/>
        <v>-5.2464393976516595E-4</v>
      </c>
      <c r="E6906" s="2">
        <f t="shared" si="329"/>
        <v>0.2730952356498052</v>
      </c>
      <c r="K6906">
        <v>6901</v>
      </c>
      <c r="L6906" s="2">
        <v>1.09109375107256E-4</v>
      </c>
      <c r="M6906" s="8">
        <v>0.23384016272764799</v>
      </c>
    </row>
    <row r="6907" spans="1:13" x14ac:dyDescent="0.55000000000000004">
      <c r="A6907">
        <v>6902</v>
      </c>
      <c r="C6907">
        <f t="shared" si="327"/>
        <v>-0.26183462822788173</v>
      </c>
      <c r="D6907">
        <f t="shared" si="328"/>
        <v>-7.619580818435599E-4</v>
      </c>
      <c r="E6907" s="2">
        <f t="shared" si="329"/>
        <v>0.30139327508914837</v>
      </c>
      <c r="K6907">
        <v>6902</v>
      </c>
      <c r="L6907" s="2">
        <v>4.8729922406930701E-4</v>
      </c>
      <c r="M6907" s="8">
        <v>0.28715833628910398</v>
      </c>
    </row>
    <row r="6908" spans="1:13" x14ac:dyDescent="0.55000000000000004">
      <c r="A6908">
        <v>6903</v>
      </c>
      <c r="C6908">
        <f t="shared" si="327"/>
        <v>-0.16920929974045695</v>
      </c>
      <c r="D6908">
        <f t="shared" si="328"/>
        <v>-8.0803680619034662E-4</v>
      </c>
      <c r="E6908" s="2">
        <f t="shared" si="329"/>
        <v>0.19163839035128719</v>
      </c>
      <c r="K6908">
        <v>6903</v>
      </c>
      <c r="L6908" s="2">
        <v>7.4344195937828099E-4</v>
      </c>
      <c r="M6908" s="8">
        <v>0.26855592312596399</v>
      </c>
    </row>
    <row r="6909" spans="1:13" x14ac:dyDescent="0.55000000000000004">
      <c r="A6909">
        <v>6904</v>
      </c>
      <c r="C6909">
        <f t="shared" si="327"/>
        <v>-3.4116003667222422E-2</v>
      </c>
      <c r="D6909">
        <f t="shared" si="328"/>
        <v>-6.51315324247832E-4</v>
      </c>
      <c r="E6909" s="2">
        <f t="shared" si="329"/>
        <v>4.7005716098082531E-2</v>
      </c>
      <c r="K6909">
        <v>6904</v>
      </c>
      <c r="L6909" s="2">
        <v>8.1338504398187795E-4</v>
      </c>
      <c r="M6909" s="8">
        <v>0.18269201301593099</v>
      </c>
    </row>
    <row r="6910" spans="1:13" x14ac:dyDescent="0.55000000000000004">
      <c r="A6910">
        <v>6905</v>
      </c>
      <c r="C6910">
        <f t="shared" si="327"/>
        <v>0.10953969021818485</v>
      </c>
      <c r="D6910">
        <f t="shared" si="328"/>
        <v>-3.3112742455685621E-4</v>
      </c>
      <c r="E6910" s="2">
        <f t="shared" si="329"/>
        <v>3.4184994595423605E-3</v>
      </c>
      <c r="K6910">
        <v>6905</v>
      </c>
      <c r="L6910" s="2">
        <v>6.7961079844572998E-4</v>
      </c>
      <c r="M6910" s="8">
        <v>5.1071754907090101E-2</v>
      </c>
    </row>
    <row r="6911" spans="1:13" x14ac:dyDescent="0.55000000000000004">
      <c r="A6911">
        <v>6906</v>
      </c>
      <c r="C6911">
        <f t="shared" si="327"/>
        <v>0.22570323077229817</v>
      </c>
      <c r="D6911">
        <f t="shared" si="328"/>
        <v>7.2166479085573892E-5</v>
      </c>
      <c r="E6911" s="2">
        <f t="shared" si="329"/>
        <v>0.10178841786562932</v>
      </c>
      <c r="K6911">
        <v>6906</v>
      </c>
      <c r="L6911" s="2">
        <v>3.7562381243953698E-4</v>
      </c>
      <c r="M6911" s="8">
        <v>-9.3339741044398197E-2</v>
      </c>
    </row>
    <row r="6912" spans="1:13" x14ac:dyDescent="0.55000000000000004">
      <c r="A6912">
        <v>6907</v>
      </c>
      <c r="C6912">
        <f t="shared" si="327"/>
        <v>0.28522001784919265</v>
      </c>
      <c r="D6912">
        <f t="shared" si="328"/>
        <v>4.5734811762620944E-4</v>
      </c>
      <c r="E6912" s="2">
        <f t="shared" si="329"/>
        <v>0.24959390271188031</v>
      </c>
      <c r="K6912">
        <v>6907</v>
      </c>
      <c r="L6912" s="2">
        <v>-2.24404875930982E-5</v>
      </c>
      <c r="M6912" s="8">
        <v>-0.21437371981360101</v>
      </c>
    </row>
    <row r="6913" spans="1:13" x14ac:dyDescent="0.55000000000000004">
      <c r="A6913">
        <v>6908</v>
      </c>
      <c r="C6913">
        <f t="shared" si="327"/>
        <v>0.27315259240829109</v>
      </c>
      <c r="D6913">
        <f t="shared" si="328"/>
        <v>7.2774501877072263E-4</v>
      </c>
      <c r="E6913" s="2">
        <f t="shared" si="329"/>
        <v>0.3078796770587065</v>
      </c>
      <c r="K6913">
        <v>6908</v>
      </c>
      <c r="L6913" s="2">
        <v>-4.1488442829736401E-4</v>
      </c>
      <c r="M6913" s="8">
        <v>-0.28171647057747901</v>
      </c>
    </row>
    <row r="6914" spans="1:13" x14ac:dyDescent="0.55000000000000004">
      <c r="A6914">
        <v>6909</v>
      </c>
      <c r="C6914">
        <f t="shared" si="327"/>
        <v>0.19252962387343506</v>
      </c>
      <c r="D6914">
        <f t="shared" si="328"/>
        <v>8.1549325986149997E-4</v>
      </c>
      <c r="E6914" s="2">
        <f t="shared" si="329"/>
        <v>0.22187039845450676</v>
      </c>
      <c r="K6914">
        <v>6909</v>
      </c>
      <c r="L6914" s="2">
        <v>-7.0341799017841595E-4</v>
      </c>
      <c r="M6914" s="8">
        <v>-0.278501583643123</v>
      </c>
    </row>
    <row r="6915" spans="1:13" x14ac:dyDescent="0.55000000000000004">
      <c r="A6915">
        <v>6910</v>
      </c>
      <c r="C6915">
        <f t="shared" si="327"/>
        <v>6.3585777948822461E-2</v>
      </c>
      <c r="D6915">
        <f t="shared" si="328"/>
        <v>6.9856988196108935E-4</v>
      </c>
      <c r="E6915" s="2">
        <f t="shared" si="329"/>
        <v>7.2425588036727884E-2</v>
      </c>
      <c r="K6915">
        <v>6910</v>
      </c>
      <c r="L6915" s="2">
        <v>-8.1577615273087595E-4</v>
      </c>
      <c r="M6915" s="8">
        <v>-0.205534247386952</v>
      </c>
    </row>
    <row r="6916" spans="1:13" x14ac:dyDescent="0.55000000000000004">
      <c r="A6916">
        <v>6911</v>
      </c>
      <c r="C6916">
        <f t="shared" si="327"/>
        <v>-8.1316757959089284E-2</v>
      </c>
      <c r="D6916">
        <f t="shared" si="328"/>
        <v>4.0632018837323574E-4</v>
      </c>
      <c r="E6916" s="2">
        <f t="shared" si="329"/>
        <v>5.1608084556774001E-8</v>
      </c>
      <c r="K6916">
        <v>6911</v>
      </c>
      <c r="L6916" s="2">
        <v>-7.2381811712404298E-4</v>
      </c>
      <c r="M6916" s="8">
        <v>-8.1089583830815895E-2</v>
      </c>
    </row>
    <row r="6917" spans="1:13" x14ac:dyDescent="0.55000000000000004">
      <c r="A6917">
        <v>6912</v>
      </c>
      <c r="C6917">
        <f t="shared" si="327"/>
        <v>-0.20581050164052941</v>
      </c>
      <c r="D6917">
        <f t="shared" si="328"/>
        <v>1.2092692053721987E-5</v>
      </c>
      <c r="E6917" s="2">
        <f t="shared" si="329"/>
        <v>7.2616759822736104E-2</v>
      </c>
      <c r="K6917">
        <v>6912</v>
      </c>
      <c r="L6917" s="2">
        <v>-4.5057534384188502E-4</v>
      </c>
      <c r="M6917" s="8">
        <v>6.36644690390053E-2</v>
      </c>
    </row>
    <row r="6918" spans="1:13" x14ac:dyDescent="0.55000000000000004">
      <c r="A6918">
        <v>6913</v>
      </c>
      <c r="C6918">
        <f t="shared" ref="C6918:C6981" si="330">$D$1*COS($B$2*(A6918-$L$2)+$B$1)</f>
        <v>-0.27865014755136402</v>
      </c>
      <c r="D6918">
        <f t="shared" ref="D6918:D6981" si="331">$D$2*COS($B$2*(A6918-$L$3)+$B$3)</f>
        <v>-3.8516981507755193E-4</v>
      </c>
      <c r="E6918" s="2">
        <f t="shared" ref="E6918:E6981" si="332">(M6918-C6918)^2</f>
        <v>0.22195736001983093</v>
      </c>
      <c r="K6918">
        <v>6913</v>
      </c>
      <c r="L6918" s="2">
        <v>-6.4483180528023099E-5</v>
      </c>
      <c r="M6918" s="8">
        <v>0.19247336069231399</v>
      </c>
    </row>
    <row r="6919" spans="1:13" x14ac:dyDescent="0.55000000000000004">
      <c r="A6919">
        <v>6914</v>
      </c>
      <c r="C6919">
        <f t="shared" si="330"/>
        <v>-0.28155447990588911</v>
      </c>
      <c r="D6919">
        <f t="shared" si="331"/>
        <v>-6.8576281735988607E-4</v>
      </c>
      <c r="E6919" s="2">
        <f t="shared" si="332"/>
        <v>0.30761508587077346</v>
      </c>
      <c r="K6919">
        <v>6914</v>
      </c>
      <c r="L6919" s="2">
        <v>3.37759195373693E-4</v>
      </c>
      <c r="M6919" s="8">
        <v>0.273076105142189</v>
      </c>
    </row>
    <row r="6920" spans="1:13" x14ac:dyDescent="0.55000000000000004">
      <c r="A6920">
        <v>6915</v>
      </c>
      <c r="C6920">
        <f t="shared" si="330"/>
        <v>-0.21379457250442538</v>
      </c>
      <c r="D6920">
        <f t="shared" si="331"/>
        <v>-8.1424380721738742E-4</v>
      </c>
      <c r="E6920" s="2">
        <f t="shared" si="332"/>
        <v>0.24908066425825132</v>
      </c>
      <c r="K6920">
        <v>6915</v>
      </c>
      <c r="L6920" s="2">
        <v>6.5540768548813804E-4</v>
      </c>
      <c r="M6920" s="8">
        <v>0.28528524501803398</v>
      </c>
    </row>
    <row r="6921" spans="1:13" x14ac:dyDescent="0.55000000000000004">
      <c r="A6921">
        <v>6916</v>
      </c>
      <c r="C6921">
        <f t="shared" si="330"/>
        <v>-9.2376733835406247E-2</v>
      </c>
      <c r="D6921">
        <f t="shared" si="331"/>
        <v>-7.383667643674379E-4</v>
      </c>
      <c r="E6921" s="2">
        <f t="shared" si="332"/>
        <v>0.10139107944996238</v>
      </c>
      <c r="K6921">
        <v>6916</v>
      </c>
      <c r="L6921" s="2">
        <v>8.0890525491797904E-4</v>
      </c>
      <c r="M6921" s="8">
        <v>0.226042925497937</v>
      </c>
    </row>
    <row r="6922" spans="1:13" x14ac:dyDescent="0.55000000000000004">
      <c r="A6922">
        <v>6917</v>
      </c>
      <c r="C6922">
        <f t="shared" si="330"/>
        <v>5.2225717879245806E-2</v>
      </c>
      <c r="D6922">
        <f t="shared" si="331"/>
        <v>-4.7717522719777506E-4</v>
      </c>
      <c r="E6922" s="2">
        <f t="shared" si="332"/>
        <v>3.3594815943996017E-3</v>
      </c>
      <c r="K6922">
        <v>6917</v>
      </c>
      <c r="L6922" s="2">
        <v>7.5980748516972301E-4</v>
      </c>
      <c r="M6922" s="8">
        <v>0.11018675301837701</v>
      </c>
    </row>
    <row r="6923" spans="1:13" x14ac:dyDescent="0.55000000000000004">
      <c r="A6923">
        <v>6918</v>
      </c>
      <c r="C6923">
        <f t="shared" si="330"/>
        <v>0.18372061523699532</v>
      </c>
      <c r="D6923">
        <f t="shared" si="331"/>
        <v>-9.6222766057209598E-5</v>
      </c>
      <c r="E6923" s="2">
        <f t="shared" si="332"/>
        <v>4.70833540638756E-2</v>
      </c>
      <c r="K6923">
        <v>6918</v>
      </c>
      <c r="L6923" s="2">
        <v>5.2041121725727004E-4</v>
      </c>
      <c r="M6923" s="8">
        <v>-3.3266375303625799E-2</v>
      </c>
    </row>
    <row r="6924" spans="1:13" x14ac:dyDescent="0.55000000000000004">
      <c r="A6924">
        <v>6919</v>
      </c>
      <c r="C6924">
        <f t="shared" si="330"/>
        <v>0.2691055106935652</v>
      </c>
      <c r="D6924">
        <f t="shared" si="331"/>
        <v>3.0887958114873446E-4</v>
      </c>
      <c r="E6924" s="2">
        <f t="shared" si="332"/>
        <v>0.19140033876858151</v>
      </c>
      <c r="K6924">
        <v>6919</v>
      </c>
      <c r="L6924" s="2">
        <v>1.50674731585924E-4</v>
      </c>
      <c r="M6924" s="8">
        <v>-0.16838773356122499</v>
      </c>
    </row>
    <row r="6925" spans="1:13" x14ac:dyDescent="0.55000000000000004">
      <c r="A6925">
        <v>6920</v>
      </c>
      <c r="C6925">
        <f t="shared" si="330"/>
        <v>0.28695059526015088</v>
      </c>
      <c r="D6925">
        <f t="shared" si="331"/>
        <v>6.3645966415133194E-4</v>
      </c>
      <c r="E6925" s="2">
        <f t="shared" si="332"/>
        <v>0.30061746608776829</v>
      </c>
      <c r="K6925">
        <v>6920</v>
      </c>
      <c r="L6925" s="2">
        <v>-2.5679917532928998E-4</v>
      </c>
      <c r="M6925" s="8">
        <v>-0.26133533934675501</v>
      </c>
    </row>
    <row r="6926" spans="1:13" x14ac:dyDescent="0.55000000000000004">
      <c r="A6926">
        <v>6921</v>
      </c>
      <c r="C6926">
        <f t="shared" si="330"/>
        <v>0.23277712885757892</v>
      </c>
      <c r="D6926">
        <f t="shared" si="331"/>
        <v>8.043017869552128E-4</v>
      </c>
      <c r="E6926" s="2">
        <f t="shared" si="332"/>
        <v>0.27207388022925066</v>
      </c>
      <c r="K6926">
        <v>6921</v>
      </c>
      <c r="L6926" s="2">
        <v>-5.9995613571685801E-4</v>
      </c>
      <c r="M6926" s="8">
        <v>-0.28882988818614402</v>
      </c>
    </row>
    <row r="6927" spans="1:13" x14ac:dyDescent="0.55000000000000004">
      <c r="A6927">
        <v>6922</v>
      </c>
      <c r="C6927">
        <f t="shared" si="330"/>
        <v>0.12018150966377855</v>
      </c>
      <c r="D6927">
        <f t="shared" si="331"/>
        <v>7.7028111457728434E-4</v>
      </c>
      <c r="E6927" s="2">
        <f t="shared" si="332"/>
        <v>0.1326173922516462</v>
      </c>
      <c r="K6927">
        <v>6922</v>
      </c>
      <c r="L6927" s="2">
        <v>-7.9285036005647801E-4</v>
      </c>
      <c r="M6927" s="8">
        <v>-0.24398519975876901</v>
      </c>
    </row>
    <row r="6928" spans="1:13" x14ac:dyDescent="0.55000000000000004">
      <c r="A6928">
        <v>6923</v>
      </c>
      <c r="C6928">
        <f t="shared" si="330"/>
        <v>-2.2577135230403736E-2</v>
      </c>
      <c r="D6928">
        <f t="shared" si="331"/>
        <v>5.4293611867809832E-4</v>
      </c>
      <c r="E6928" s="2">
        <f t="shared" si="332"/>
        <v>1.3330034652442667E-2</v>
      </c>
      <c r="K6928">
        <v>6923</v>
      </c>
      <c r="L6928" s="2">
        <v>-7.8717029323340101E-4</v>
      </c>
      <c r="M6928" s="8">
        <v>-0.13803290447751701</v>
      </c>
    </row>
    <row r="6929" spans="1:13" x14ac:dyDescent="0.55000000000000004">
      <c r="A6929">
        <v>6924</v>
      </c>
      <c r="C6929">
        <f t="shared" si="330"/>
        <v>-0.1596693950700063</v>
      </c>
      <c r="D6929">
        <f t="shared" si="331"/>
        <v>1.7932560117605935E-4</v>
      </c>
      <c r="E6929" s="2">
        <f t="shared" si="332"/>
        <v>2.6295860117081692E-2</v>
      </c>
      <c r="K6929">
        <v>6924</v>
      </c>
      <c r="L6929" s="2">
        <v>-5.8433854322004198E-4</v>
      </c>
      <c r="M6929" s="8">
        <v>2.4905880241026198E-3</v>
      </c>
    </row>
    <row r="6930" spans="1:13" x14ac:dyDescent="0.55000000000000004">
      <c r="A6930">
        <v>6925</v>
      </c>
      <c r="C6930">
        <f t="shared" si="330"/>
        <v>-0.25668800231084671</v>
      </c>
      <c r="D6930">
        <f t="shared" si="331"/>
        <v>-2.2929186233741023E-4</v>
      </c>
      <c r="E6930" s="2">
        <f t="shared" si="332"/>
        <v>0.15926348922395547</v>
      </c>
      <c r="K6930">
        <v>6925</v>
      </c>
      <c r="L6930" s="2">
        <v>-2.35155580084074E-4</v>
      </c>
      <c r="M6930" s="8">
        <v>0.14239029730459901</v>
      </c>
    </row>
    <row r="6931" spans="1:13" x14ac:dyDescent="0.55000000000000004">
      <c r="A6931">
        <v>6926</v>
      </c>
      <c r="C6931">
        <f t="shared" si="330"/>
        <v>-0.28928333152545621</v>
      </c>
      <c r="D6931">
        <f t="shared" si="331"/>
        <v>-5.8036190149316944E-4</v>
      </c>
      <c r="E6931" s="2">
        <f t="shared" si="332"/>
        <v>0.28720039072854392</v>
      </c>
      <c r="K6931">
        <v>6926</v>
      </c>
      <c r="L6931" s="2">
        <v>1.72923556883259E-4</v>
      </c>
      <c r="M6931" s="8">
        <v>0.24662747329988399</v>
      </c>
    </row>
    <row r="6932" spans="1:13" x14ac:dyDescent="0.55000000000000004">
      <c r="A6932">
        <v>6927</v>
      </c>
      <c r="C6932">
        <f t="shared" si="330"/>
        <v>-0.24927464213813266</v>
      </c>
      <c r="D6932">
        <f t="shared" si="331"/>
        <v>-7.8577333642919746E-4</v>
      </c>
      <c r="E6932" s="2">
        <f t="shared" si="332"/>
        <v>0.28984216083280823</v>
      </c>
      <c r="K6932">
        <v>6927</v>
      </c>
      <c r="L6932" s="2">
        <v>5.3769291628931503E-4</v>
      </c>
      <c r="M6932" s="8">
        <v>0.28909526864144303</v>
      </c>
    </row>
    <row r="6933" spans="1:13" x14ac:dyDescent="0.55000000000000004">
      <c r="A6933">
        <v>6928</v>
      </c>
      <c r="C6933">
        <f t="shared" si="330"/>
        <v>-0.14670327186658419</v>
      </c>
      <c r="D6933">
        <f t="shared" si="331"/>
        <v>-7.9397222671761278E-4</v>
      </c>
      <c r="E6933" s="2">
        <f t="shared" si="332"/>
        <v>0.16472285293333916</v>
      </c>
      <c r="K6933">
        <v>6928</v>
      </c>
      <c r="L6933" s="2">
        <v>7.6779374920602395E-4</v>
      </c>
      <c r="M6933" s="8">
        <v>0.25915736053490801</v>
      </c>
    </row>
    <row r="6934" spans="1:13" x14ac:dyDescent="0.55000000000000004">
      <c r="A6934">
        <v>6929</v>
      </c>
      <c r="C6934">
        <f t="shared" si="330"/>
        <v>-7.3124726161406008E-3</v>
      </c>
      <c r="D6934">
        <f t="shared" si="331"/>
        <v>-6.0290082370656982E-4</v>
      </c>
      <c r="E6934" s="2">
        <f t="shared" si="332"/>
        <v>2.9454919710743824E-2</v>
      </c>
      <c r="K6934">
        <v>6929</v>
      </c>
      <c r="L6934" s="2">
        <v>8.0559587458745995E-4</v>
      </c>
      <c r="M6934" s="8">
        <v>0.16431188378685899</v>
      </c>
    </row>
    <row r="6935" spans="1:13" x14ac:dyDescent="0.55000000000000004">
      <c r="A6935">
        <v>6930</v>
      </c>
      <c r="C6935">
        <f t="shared" si="330"/>
        <v>0.13391360312626127</v>
      </c>
      <c r="D6935">
        <f t="shared" si="331"/>
        <v>-2.6051402208622195E-4</v>
      </c>
      <c r="E6935" s="2">
        <f t="shared" si="332"/>
        <v>1.1151386758801465E-2</v>
      </c>
      <c r="K6935">
        <v>6930</v>
      </c>
      <c r="L6935" s="2">
        <v>6.4163151562448304E-4</v>
      </c>
      <c r="M6935" s="8">
        <v>2.8313476427466702E-2</v>
      </c>
    </row>
    <row r="6936" spans="1:13" x14ac:dyDescent="0.55000000000000004">
      <c r="A6936">
        <v>6931</v>
      </c>
      <c r="C6936">
        <f t="shared" si="330"/>
        <v>0.24153018715876204</v>
      </c>
      <c r="D6936">
        <f t="shared" si="331"/>
        <v>1.4725630787787802E-4</v>
      </c>
      <c r="E6936" s="2">
        <f t="shared" si="332"/>
        <v>0.12695425346442779</v>
      </c>
      <c r="K6936">
        <v>6931</v>
      </c>
      <c r="L6936" s="2">
        <v>3.1696656318040602E-4</v>
      </c>
      <c r="M6936" s="8">
        <v>-0.11477621674724101</v>
      </c>
    </row>
    <row r="6937" spans="1:13" x14ac:dyDescent="0.55000000000000004">
      <c r="A6937">
        <v>6932</v>
      </c>
      <c r="C6937">
        <f t="shared" si="330"/>
        <v>0.28852778526681239</v>
      </c>
      <c r="D6937">
        <f t="shared" si="331"/>
        <v>5.1806840848132223E-4</v>
      </c>
      <c r="E6937" s="2">
        <f t="shared" si="332"/>
        <v>0.26795870616471995</v>
      </c>
      <c r="K6937">
        <v>6932</v>
      </c>
      <c r="L6937" s="2">
        <v>-8.7084631330006497E-5</v>
      </c>
      <c r="M6937" s="8">
        <v>-0.22911949441764601</v>
      </c>
    </row>
    <row r="6938" spans="1:13" x14ac:dyDescent="0.55000000000000004">
      <c r="A6938">
        <v>6933</v>
      </c>
      <c r="C6938">
        <f t="shared" si="330"/>
        <v>0.26311099095781204</v>
      </c>
      <c r="D6938">
        <f t="shared" si="331"/>
        <v>7.5885625856719611E-4</v>
      </c>
      <c r="E6938" s="2">
        <f t="shared" si="332"/>
        <v>0.30160895787650516</v>
      </c>
      <c r="K6938">
        <v>6933</v>
      </c>
      <c r="L6938" s="2">
        <v>-4.6932493968998698E-4</v>
      </c>
      <c r="M6938" s="8">
        <v>-0.28607837335699798</v>
      </c>
    </row>
    <row r="6939" spans="1:13" x14ac:dyDescent="0.55000000000000004">
      <c r="A6939">
        <v>6934</v>
      </c>
      <c r="C6939">
        <f t="shared" si="330"/>
        <v>0.17165888385837477</v>
      </c>
      <c r="D6939">
        <f t="shared" si="331"/>
        <v>8.0918718318266246E-4</v>
      </c>
      <c r="E6939" s="2">
        <f t="shared" si="332"/>
        <v>0.19628978722064963</v>
      </c>
      <c r="K6939">
        <v>6934</v>
      </c>
      <c r="L6939" s="2">
        <v>-7.3401990542405705E-4</v>
      </c>
      <c r="M6939" s="8">
        <v>-0.271387148987705</v>
      </c>
    </row>
    <row r="6940" spans="1:13" x14ac:dyDescent="0.55000000000000004">
      <c r="A6940">
        <v>6935</v>
      </c>
      <c r="C6940">
        <f t="shared" si="330"/>
        <v>3.7124015192666789E-2</v>
      </c>
      <c r="D6940">
        <f t="shared" si="331"/>
        <v>6.5642918113177932E-4</v>
      </c>
      <c r="E6940" s="2">
        <f t="shared" si="332"/>
        <v>5.1007926539118995E-2</v>
      </c>
      <c r="K6940">
        <v>6935</v>
      </c>
      <c r="L6940" s="2">
        <v>-8.1487503231576601E-4</v>
      </c>
      <c r="M6940" s="8">
        <v>-0.18872532959079499</v>
      </c>
    </row>
    <row r="6941" spans="1:13" x14ac:dyDescent="0.55000000000000004">
      <c r="A6941">
        <v>6936</v>
      </c>
      <c r="C6941">
        <f t="shared" si="330"/>
        <v>-0.10672819877424826</v>
      </c>
      <c r="D6941">
        <f t="shared" si="331"/>
        <v>3.3892129104611462E-4</v>
      </c>
      <c r="E6941" s="2">
        <f t="shared" si="332"/>
        <v>2.2974879497056231E-3</v>
      </c>
      <c r="K6941">
        <v>6936</v>
      </c>
      <c r="L6941" s="2">
        <v>-6.9163965224629004E-4</v>
      </c>
      <c r="M6941" s="8">
        <v>-5.8796080630923703E-2</v>
      </c>
    </row>
    <row r="6942" spans="1:13" x14ac:dyDescent="0.55000000000000004">
      <c r="A6942">
        <v>6937</v>
      </c>
      <c r="C6942">
        <f t="shared" si="330"/>
        <v>-0.2237938845007599</v>
      </c>
      <c r="D6942">
        <f t="shared" si="331"/>
        <v>-6.3648699198137456E-5</v>
      </c>
      <c r="E6942" s="2">
        <f t="shared" si="332"/>
        <v>9.5884915981447619E-2</v>
      </c>
      <c r="K6942">
        <v>6937</v>
      </c>
      <c r="L6942" s="2">
        <v>-3.9517883065082697E-4</v>
      </c>
      <c r="M6942" s="8">
        <v>8.5859011467367005E-2</v>
      </c>
    </row>
    <row r="6943" spans="1:13" x14ac:dyDescent="0.55000000000000004">
      <c r="A6943">
        <v>6938</v>
      </c>
      <c r="C6943">
        <f t="shared" si="330"/>
        <v>-0.2846920224183826</v>
      </c>
      <c r="D6943">
        <f t="shared" si="331"/>
        <v>-4.5024420755178704E-4</v>
      </c>
      <c r="E6943" s="2">
        <f t="shared" si="332"/>
        <v>0.2437418661667213</v>
      </c>
      <c r="K6943">
        <v>6938</v>
      </c>
      <c r="L6943" s="2">
        <v>2.56980592621783E-7</v>
      </c>
      <c r="M6943" s="8">
        <v>0.20901018151301701</v>
      </c>
    </row>
    <row r="6944" spans="1:13" x14ac:dyDescent="0.55000000000000004">
      <c r="A6944">
        <v>6939</v>
      </c>
      <c r="C6944">
        <f t="shared" si="330"/>
        <v>-0.27413846354069155</v>
      </c>
      <c r="D6944">
        <f t="shared" si="331"/>
        <v>-7.2383791020482369E-4</v>
      </c>
      <c r="E6944" s="2">
        <f t="shared" si="332"/>
        <v>0.30686272804793202</v>
      </c>
      <c r="K6944">
        <v>6939</v>
      </c>
      <c r="L6944" s="2">
        <v>3.9562842945245599E-4</v>
      </c>
      <c r="M6944" s="8">
        <v>0.27981345499369897</v>
      </c>
    </row>
    <row r="6945" spans="1:13" x14ac:dyDescent="0.55000000000000004">
      <c r="A6945">
        <v>6940</v>
      </c>
      <c r="C6945">
        <f t="shared" si="330"/>
        <v>-0.19478192869773062</v>
      </c>
      <c r="D6945">
        <f t="shared" si="331"/>
        <v>-8.1576355468932936E-4</v>
      </c>
      <c r="E6945" s="2">
        <f t="shared" si="332"/>
        <v>0.22592686035181531</v>
      </c>
      <c r="K6945">
        <v>6940</v>
      </c>
      <c r="L6945" s="2">
        <v>6.9191228385532904E-4</v>
      </c>
      <c r="M6945" s="8">
        <v>0.28053571283455597</v>
      </c>
    </row>
    <row r="6946" spans="1:13" x14ac:dyDescent="0.55000000000000004">
      <c r="A6946">
        <v>6941</v>
      </c>
      <c r="C6946">
        <f t="shared" si="330"/>
        <v>-6.6539235427584956E-2</v>
      </c>
      <c r="D6946">
        <f t="shared" si="331"/>
        <v>-7.0294974188370835E-4</v>
      </c>
      <c r="E6946" s="2">
        <f t="shared" si="332"/>
        <v>7.7025840806877563E-2</v>
      </c>
      <c r="K6946">
        <v>6941</v>
      </c>
      <c r="L6946" s="2">
        <v>8.1490241445444597E-4</v>
      </c>
      <c r="M6946" s="8">
        <v>0.21099606107878299</v>
      </c>
    </row>
    <row r="6947" spans="1:13" x14ac:dyDescent="0.55000000000000004">
      <c r="A6947">
        <v>6942</v>
      </c>
      <c r="C6947">
        <f t="shared" si="330"/>
        <v>7.8403403399085053E-2</v>
      </c>
      <c r="D6947">
        <f t="shared" si="331"/>
        <v>-4.1371036087018917E-4</v>
      </c>
      <c r="E6947" s="2">
        <f t="shared" si="332"/>
        <v>1.0419782325210656E-4</v>
      </c>
      <c r="K6947">
        <v>6942</v>
      </c>
      <c r="L6947" s="2">
        <v>7.33795180065882E-4</v>
      </c>
      <c r="M6947" s="8">
        <v>8.8611136901293394E-2</v>
      </c>
    </row>
    <row r="6948" spans="1:13" x14ac:dyDescent="0.55000000000000004">
      <c r="A6948">
        <v>6943</v>
      </c>
      <c r="C6948">
        <f t="shared" si="330"/>
        <v>0.20366844058520284</v>
      </c>
      <c r="D6948">
        <f t="shared" si="331"/>
        <v>-2.0638399600750921E-5</v>
      </c>
      <c r="E6948" s="2">
        <f t="shared" si="332"/>
        <v>6.7410560043320356E-2</v>
      </c>
      <c r="K6948">
        <v>6943</v>
      </c>
      <c r="L6948" s="2">
        <v>4.6890439069500301E-4</v>
      </c>
      <c r="M6948" s="8">
        <v>-5.5966996216710502E-2</v>
      </c>
    </row>
    <row r="6949" spans="1:13" x14ac:dyDescent="0.55000000000000004">
      <c r="A6949">
        <v>6944</v>
      </c>
      <c r="C6949">
        <f t="shared" si="330"/>
        <v>0.27781699217453754</v>
      </c>
      <c r="D6949">
        <f t="shared" si="331"/>
        <v>3.7761336494552883E-4</v>
      </c>
      <c r="E6949" s="2">
        <f t="shared" si="332"/>
        <v>0.21561613053932377</v>
      </c>
      <c r="K6949">
        <v>6944</v>
      </c>
      <c r="L6949" s="2">
        <v>8.6573587802905904E-5</v>
      </c>
      <c r="M6949" s="8">
        <v>-0.18652784793819999</v>
      </c>
    </row>
    <row r="6950" spans="1:13" x14ac:dyDescent="0.55000000000000004">
      <c r="A6950">
        <v>6945</v>
      </c>
      <c r="C6950">
        <f t="shared" si="330"/>
        <v>0.28223933464562417</v>
      </c>
      <c r="D6950">
        <f t="shared" si="331"/>
        <v>6.8109213434867553E-4</v>
      </c>
      <c r="E6950" s="2">
        <f t="shared" si="332"/>
        <v>0.30537889262418727</v>
      </c>
      <c r="K6950">
        <v>6945</v>
      </c>
      <c r="L6950" s="2">
        <v>-3.1744010721797701E-4</v>
      </c>
      <c r="M6950" s="8">
        <v>-0.270371643008808</v>
      </c>
    </row>
    <row r="6951" spans="1:13" x14ac:dyDescent="0.55000000000000004">
      <c r="A6951">
        <v>6946</v>
      </c>
      <c r="C6951">
        <f t="shared" si="330"/>
        <v>0.21582555325660832</v>
      </c>
      <c r="D6951">
        <f t="shared" si="331"/>
        <v>8.1363113431249287E-4</v>
      </c>
      <c r="E6951" s="2">
        <f t="shared" si="332"/>
        <v>0.25233014047840757</v>
      </c>
      <c r="K6951">
        <v>6946</v>
      </c>
      <c r="L6951" s="2">
        <v>-6.4194895813066101E-4</v>
      </c>
      <c r="M6951" s="8">
        <v>-0.28649918282395498</v>
      </c>
    </row>
    <row r="6952" spans="1:13" x14ac:dyDescent="0.55000000000000004">
      <c r="A6952">
        <v>6947</v>
      </c>
      <c r="C6952">
        <f t="shared" si="330"/>
        <v>9.524410724095965E-2</v>
      </c>
      <c r="D6952">
        <f t="shared" si="331"/>
        <v>7.4196586955397193E-4</v>
      </c>
      <c r="E6952" s="2">
        <f t="shared" si="332"/>
        <v>0.10635120991542042</v>
      </c>
      <c r="K6952">
        <v>6947</v>
      </c>
      <c r="L6952" s="2">
        <v>-8.0567771011730304E-4</v>
      </c>
      <c r="M6952" s="8">
        <v>-0.230871224988944</v>
      </c>
    </row>
    <row r="6953" spans="1:13" x14ac:dyDescent="0.55000000000000004">
      <c r="A6953">
        <v>6948</v>
      </c>
      <c r="C6953">
        <f t="shared" si="330"/>
        <v>-4.9241602105679988E-2</v>
      </c>
      <c r="D6953">
        <f t="shared" si="331"/>
        <v>4.8408281093703556E-4</v>
      </c>
      <c r="E6953" s="2">
        <f t="shared" si="332"/>
        <v>4.6483125704773216E-3</v>
      </c>
      <c r="K6953">
        <v>6948</v>
      </c>
      <c r="L6953" s="2">
        <v>-7.6761948154341103E-4</v>
      </c>
      <c r="M6953" s="8">
        <v>-0.117420136634352</v>
      </c>
    </row>
    <row r="6954" spans="1:13" x14ac:dyDescent="0.55000000000000004">
      <c r="A6954">
        <v>6949</v>
      </c>
      <c r="C6954">
        <f t="shared" si="330"/>
        <v>-0.18136870725441237</v>
      </c>
      <c r="D6954">
        <f t="shared" si="331"/>
        <v>1.0470517043095483E-4</v>
      </c>
      <c r="E6954" s="2">
        <f t="shared" si="332"/>
        <v>4.2769656659168327E-2</v>
      </c>
      <c r="K6954">
        <v>6949</v>
      </c>
      <c r="L6954" s="2">
        <v>-5.3730619185142698E-4</v>
      </c>
      <c r="M6954" s="8">
        <v>2.5439553361957402E-2</v>
      </c>
    </row>
    <row r="6955" spans="1:13" x14ac:dyDescent="0.55000000000000004">
      <c r="A6955">
        <v>6950</v>
      </c>
      <c r="C6955">
        <f t="shared" si="330"/>
        <v>-0.26797608983130655</v>
      </c>
      <c r="D6955">
        <f t="shared" si="331"/>
        <v>-3.0095126084341668E-4</v>
      </c>
      <c r="E6955" s="2">
        <f t="shared" si="332"/>
        <v>0.18481731098859683</v>
      </c>
      <c r="K6955">
        <v>6950</v>
      </c>
      <c r="L6955" s="2">
        <v>-1.7242123320462799E-4</v>
      </c>
      <c r="M6955" s="8">
        <v>0.16192774940323301</v>
      </c>
    </row>
    <row r="6956" spans="1:13" x14ac:dyDescent="0.55000000000000004">
      <c r="A6956">
        <v>6951</v>
      </c>
      <c r="C6956">
        <f t="shared" si="330"/>
        <v>-0.28732712234834062</v>
      </c>
      <c r="D6956">
        <f t="shared" si="331"/>
        <v>-6.3107526919534411E-4</v>
      </c>
      <c r="E6956" s="2">
        <f t="shared" si="332"/>
        <v>0.29722914675221873</v>
      </c>
      <c r="K6956">
        <v>6951</v>
      </c>
      <c r="L6956" s="2">
        <v>2.3564769292194499E-4</v>
      </c>
      <c r="M6956" s="8">
        <v>0.25786013607964098</v>
      </c>
    </row>
    <row r="6957" spans="1:13" x14ac:dyDescent="0.55000000000000004">
      <c r="A6957">
        <v>6952</v>
      </c>
      <c r="C6957">
        <f t="shared" si="330"/>
        <v>-0.23456510353360716</v>
      </c>
      <c r="D6957">
        <f t="shared" si="331"/>
        <v>-8.0281268698834476E-4</v>
      </c>
      <c r="E6957" s="2">
        <f t="shared" si="332"/>
        <v>0.27434020407225618</v>
      </c>
      <c r="K6957">
        <v>6952</v>
      </c>
      <c r="L6957" s="2">
        <v>5.8469719250406099E-4</v>
      </c>
      <c r="M6957" s="8">
        <v>0.28920985202675198</v>
      </c>
    </row>
    <row r="6958" spans="1:13" x14ac:dyDescent="0.55000000000000004">
      <c r="A6958">
        <v>6953</v>
      </c>
      <c r="C6958">
        <f t="shared" si="330"/>
        <v>-0.12293218797152176</v>
      </c>
      <c r="D6958">
        <f t="shared" si="331"/>
        <v>-7.7306104230357971E-4</v>
      </c>
      <c r="E6958" s="2">
        <f t="shared" si="332"/>
        <v>0.13768356023771627</v>
      </c>
      <c r="K6958">
        <v>6953</v>
      </c>
      <c r="L6958" s="2">
        <v>7.8730565302548695E-4</v>
      </c>
      <c r="M6958" s="8">
        <v>0.248125166406095</v>
      </c>
    </row>
    <row r="6959" spans="1:13" x14ac:dyDescent="0.55000000000000004">
      <c r="A6959">
        <v>6954</v>
      </c>
      <c r="C6959">
        <f t="shared" si="330"/>
        <v>1.9554115566490719E-2</v>
      </c>
      <c r="D6959">
        <f t="shared" si="331"/>
        <v>-5.4928737083448419E-4</v>
      </c>
      <c r="E6959" s="2">
        <f t="shared" si="332"/>
        <v>1.5710586389530653E-2</v>
      </c>
      <c r="K6959">
        <v>6954</v>
      </c>
      <c r="L6959" s="2">
        <v>7.9272852865699202E-4</v>
      </c>
      <c r="M6959" s="8">
        <v>0.144895993602248</v>
      </c>
    </row>
    <row r="6960" spans="1:13" x14ac:dyDescent="0.55000000000000004">
      <c r="A6960">
        <v>6955</v>
      </c>
      <c r="C6960">
        <f t="shared" si="330"/>
        <v>0.15713274826536697</v>
      </c>
      <c r="D6960">
        <f t="shared" si="331"/>
        <v>-1.8765414734505618E-4</v>
      </c>
      <c r="E6960" s="2">
        <f t="shared" si="332"/>
        <v>2.3029892014345864E-2</v>
      </c>
      <c r="K6960">
        <v>6955</v>
      </c>
      <c r="L6960" s="2">
        <v>5.9960762655558795E-4</v>
      </c>
      <c r="M6960" s="8">
        <v>5.3767203312323E-3</v>
      </c>
    </row>
    <row r="6961" spans="1:13" x14ac:dyDescent="0.55000000000000004">
      <c r="A6961">
        <v>6956</v>
      </c>
      <c r="C6961">
        <f t="shared" si="330"/>
        <v>0.25527437324517332</v>
      </c>
      <c r="D6961">
        <f t="shared" si="331"/>
        <v>2.2107631169239651E-4</v>
      </c>
      <c r="E6961" s="2">
        <f t="shared" si="332"/>
        <v>0.15269615915696941</v>
      </c>
      <c r="K6961">
        <v>6956</v>
      </c>
      <c r="L6961" s="2">
        <v>2.56311274687671E-4</v>
      </c>
      <c r="M6961" s="8">
        <v>-0.135489185901492</v>
      </c>
    </row>
    <row r="6962" spans="1:13" x14ac:dyDescent="0.55000000000000004">
      <c r="A6962">
        <v>6957</v>
      </c>
      <c r="C6962">
        <f t="shared" si="330"/>
        <v>0.28934751129729624</v>
      </c>
      <c r="D6962">
        <f t="shared" si="331"/>
        <v>5.7432127641396965E-4</v>
      </c>
      <c r="E6962" s="2">
        <f t="shared" si="332"/>
        <v>0.28277773366630554</v>
      </c>
      <c r="K6962">
        <v>6957</v>
      </c>
      <c r="L6962" s="2">
        <v>-1.5117982596548401E-4</v>
      </c>
      <c r="M6962" s="8">
        <v>-0.24242098501129999</v>
      </c>
    </row>
    <row r="6963" spans="1:13" x14ac:dyDescent="0.55000000000000004">
      <c r="A6963">
        <v>6958</v>
      </c>
      <c r="C6963">
        <f t="shared" si="330"/>
        <v>0.25080052297751843</v>
      </c>
      <c r="D6963">
        <f t="shared" si="331"/>
        <v>7.8342370648429717E-4</v>
      </c>
      <c r="E6963" s="2">
        <f t="shared" si="332"/>
        <v>0.29099278137726792</v>
      </c>
      <c r="K6963">
        <v>6958</v>
      </c>
      <c r="L6963" s="2">
        <v>-5.2080700135403101E-4</v>
      </c>
      <c r="M6963" s="8">
        <v>-0.28863694455441702</v>
      </c>
    </row>
    <row r="6964" spans="1:13" x14ac:dyDescent="0.55000000000000004">
      <c r="A6964">
        <v>6959</v>
      </c>
      <c r="C6964">
        <f t="shared" si="330"/>
        <v>0.14930788984589016</v>
      </c>
      <c r="D6964">
        <f t="shared" si="331"/>
        <v>7.9590329949700027E-4</v>
      </c>
      <c r="E6964" s="2">
        <f t="shared" si="332"/>
        <v>0.16963679855053426</v>
      </c>
      <c r="K6964">
        <v>6959</v>
      </c>
      <c r="L6964" s="2">
        <v>-7.5999483240138496E-4</v>
      </c>
      <c r="M6964" s="8">
        <v>-0.26256199076027198</v>
      </c>
    </row>
    <row r="6965" spans="1:13" x14ac:dyDescent="0.55000000000000004">
      <c r="A6965">
        <v>6960</v>
      </c>
      <c r="C6965">
        <f t="shared" si="330"/>
        <v>1.0342123523551832E-2</v>
      </c>
      <c r="D6965">
        <f t="shared" si="331"/>
        <v>6.0862794064640358E-4</v>
      </c>
      <c r="E6965" s="2">
        <f t="shared" si="332"/>
        <v>3.2785939698253802E-2</v>
      </c>
      <c r="K6965">
        <v>6960</v>
      </c>
      <c r="L6965" s="2">
        <v>-8.0883724300815502E-4</v>
      </c>
      <c r="M6965" s="8">
        <v>-0.17072675756387801</v>
      </c>
    </row>
    <row r="6966" spans="1:13" x14ac:dyDescent="0.55000000000000004">
      <c r="A6966">
        <v>6961</v>
      </c>
      <c r="C6966">
        <f t="shared" si="330"/>
        <v>-0.13121929780853078</v>
      </c>
      <c r="D6966">
        <f t="shared" si="331"/>
        <v>2.6859979755265034E-4</v>
      </c>
      <c r="E6966" s="2">
        <f t="shared" si="332"/>
        <v>9.0416039369633598E-3</v>
      </c>
      <c r="K6966">
        <v>6961</v>
      </c>
      <c r="L6966" s="2">
        <v>-6.5510134844155897E-4</v>
      </c>
      <c r="M6966" s="8">
        <v>-3.61319488236981E-2</v>
      </c>
    </row>
    <row r="6967" spans="1:13" x14ac:dyDescent="0.55000000000000004">
      <c r="A6967">
        <v>6962</v>
      </c>
      <c r="C6967">
        <f t="shared" si="330"/>
        <v>-0.23984744127401261</v>
      </c>
      <c r="D6967">
        <f t="shared" si="331"/>
        <v>-1.3884123309230469E-4</v>
      </c>
      <c r="E6967" s="2">
        <f t="shared" si="332"/>
        <v>0.12065881114812449</v>
      </c>
      <c r="K6967">
        <v>6962</v>
      </c>
      <c r="L6967" s="2">
        <v>-3.3729125720404998E-4</v>
      </c>
      <c r="M6967" s="8">
        <v>0.107512330645714</v>
      </c>
    </row>
    <row r="6968" spans="1:13" x14ac:dyDescent="0.55000000000000004">
      <c r="A6968">
        <v>6963</v>
      </c>
      <c r="C6968">
        <f t="shared" si="330"/>
        <v>-0.28827893256264725</v>
      </c>
      <c r="D6968">
        <f t="shared" si="331"/>
        <v>-5.1143604077208025E-4</v>
      </c>
      <c r="E6968" s="2">
        <f t="shared" si="332"/>
        <v>0.26266487289298446</v>
      </c>
      <c r="K6968">
        <v>6963</v>
      </c>
      <c r="L6968" s="2">
        <v>6.4995521803263897E-5</v>
      </c>
      <c r="M6968" s="8">
        <v>0.22422947994683001</v>
      </c>
    </row>
    <row r="6969" spans="1:13" x14ac:dyDescent="0.55000000000000004">
      <c r="A6969">
        <v>6964</v>
      </c>
      <c r="C6969">
        <f t="shared" si="330"/>
        <v>-0.26435848821582447</v>
      </c>
      <c r="D6969">
        <f t="shared" si="331"/>
        <v>-7.5567118243445336E-4</v>
      </c>
      <c r="E6969" s="2">
        <f t="shared" si="332"/>
        <v>0.30156072876186496</v>
      </c>
      <c r="K6969">
        <v>6964</v>
      </c>
      <c r="L6969" s="2">
        <v>4.5100376917200599E-4</v>
      </c>
      <c r="M6969" s="8">
        <v>0.28478696497655598</v>
      </c>
    </row>
    <row r="6970" spans="1:13" x14ac:dyDescent="0.55000000000000004">
      <c r="A6970">
        <v>6965</v>
      </c>
      <c r="C6970">
        <f t="shared" si="330"/>
        <v>-0.17408963556499968</v>
      </c>
      <c r="D6970">
        <f t="shared" si="331"/>
        <v>-8.1024878559189748E-4</v>
      </c>
      <c r="E6970" s="2">
        <f t="shared" si="332"/>
        <v>0.20080026299834794</v>
      </c>
      <c r="K6970">
        <v>6965</v>
      </c>
      <c r="L6970" s="2">
        <v>7.2405532472735702E-4</v>
      </c>
      <c r="M6970" s="8">
        <v>0.27401778793783399</v>
      </c>
    </row>
    <row r="6971" spans="1:13" x14ac:dyDescent="0.55000000000000004">
      <c r="A6971">
        <v>6966</v>
      </c>
      <c r="C6971">
        <f t="shared" si="330"/>
        <v>-4.0127953904008917E-2</v>
      </c>
      <c r="D6971">
        <f t="shared" si="331"/>
        <v>-6.6147102225956014E-4</v>
      </c>
      <c r="E6971" s="2">
        <f t="shared" si="332"/>
        <v>5.5106205621025035E-2</v>
      </c>
      <c r="K6971">
        <v>6966</v>
      </c>
      <c r="L6971" s="2">
        <v>8.1576273249160398E-4</v>
      </c>
      <c r="M6971" s="8">
        <v>0.194619156027136</v>
      </c>
    </row>
    <row r="6972" spans="1:13" x14ac:dyDescent="0.55000000000000004">
      <c r="A6972">
        <v>6967</v>
      </c>
      <c r="C6972">
        <f t="shared" si="330"/>
        <v>0.10390499835673168</v>
      </c>
      <c r="D6972">
        <f t="shared" si="331"/>
        <v>-3.4667797504294709E-4</v>
      </c>
      <c r="E6972" s="2">
        <f t="shared" si="332"/>
        <v>1.4008588666841655E-3</v>
      </c>
      <c r="K6972">
        <v>6967</v>
      </c>
      <c r="L6972" s="2">
        <v>7.0315730327873702E-4</v>
      </c>
      <c r="M6972" s="8">
        <v>6.6476949159850404E-2</v>
      </c>
    </row>
    <row r="6973" spans="1:13" x14ac:dyDescent="0.55000000000000004">
      <c r="A6973">
        <v>6968</v>
      </c>
      <c r="C6973">
        <f t="shared" si="330"/>
        <v>0.22185998617352237</v>
      </c>
      <c r="D6973">
        <f t="shared" si="331"/>
        <v>5.5123936517532294E-5</v>
      </c>
      <c r="E6973" s="2">
        <f t="shared" si="332"/>
        <v>9.0104915472560762E-2</v>
      </c>
      <c r="K6973">
        <v>6968</v>
      </c>
      <c r="L6973" s="2">
        <v>4.14441765388487E-4</v>
      </c>
      <c r="M6973" s="8">
        <v>-7.8314822017572797E-2</v>
      </c>
    </row>
    <row r="6974" spans="1:13" x14ac:dyDescent="0.55000000000000004">
      <c r="A6974">
        <v>6969</v>
      </c>
      <c r="C6974">
        <f t="shared" si="330"/>
        <v>0.28413279389821838</v>
      </c>
      <c r="D6974">
        <f t="shared" si="331"/>
        <v>4.4309090193250106E-4</v>
      </c>
      <c r="E6974" s="2">
        <f t="shared" si="332"/>
        <v>0.23777809585032705</v>
      </c>
      <c r="K6974">
        <v>6969</v>
      </c>
      <c r="L6974" s="2">
        <v>2.1926716346632599E-5</v>
      </c>
      <c r="M6974" s="8">
        <v>-0.20349216019081001</v>
      </c>
    </row>
    <row r="6975" spans="1:13" x14ac:dyDescent="0.55000000000000004">
      <c r="A6975">
        <v>6970</v>
      </c>
      <c r="C6975">
        <f t="shared" si="330"/>
        <v>0.27509425939855991</v>
      </c>
      <c r="D6975">
        <f t="shared" si="331"/>
        <v>7.1985139057757861E-4</v>
      </c>
      <c r="E6975" s="2">
        <f t="shared" si="332"/>
        <v>0.30558550041016147</v>
      </c>
      <c r="K6975">
        <v>6970</v>
      </c>
      <c r="L6975" s="2">
        <v>-3.7608001482770898E-4</v>
      </c>
      <c r="M6975" s="8">
        <v>-0.27770362447054597</v>
      </c>
    </row>
    <row r="6976" spans="1:13" x14ac:dyDescent="0.55000000000000004">
      <c r="A6976">
        <v>6971</v>
      </c>
      <c r="C6976">
        <f t="shared" si="330"/>
        <v>0.1970128643198549</v>
      </c>
      <c r="D6976">
        <f t="shared" si="331"/>
        <v>8.15944353451273E-4</v>
      </c>
      <c r="E6976" s="2">
        <f t="shared" si="332"/>
        <v>0.22980073344850324</v>
      </c>
      <c r="K6976">
        <v>6971</v>
      </c>
      <c r="L6976" s="2">
        <v>-6.7989517325741603E-4</v>
      </c>
      <c r="M6976" s="8">
        <v>-0.282362493253418</v>
      </c>
    </row>
    <row r="6977" spans="1:13" x14ac:dyDescent="0.55000000000000004">
      <c r="A6977">
        <v>6972</v>
      </c>
      <c r="C6977">
        <f t="shared" si="330"/>
        <v>6.948539299724564E-2</v>
      </c>
      <c r="D6977">
        <f t="shared" si="331"/>
        <v>7.0725248235663837E-4</v>
      </c>
      <c r="E6977" s="2">
        <f t="shared" si="332"/>
        <v>8.1674390528610183E-2</v>
      </c>
      <c r="K6977">
        <v>6972</v>
      </c>
      <c r="L6977" s="2">
        <v>-8.1342636778135801E-4</v>
      </c>
      <c r="M6977" s="8">
        <v>-0.21630192395123299</v>
      </c>
    </row>
    <row r="6978" spans="1:13" x14ac:dyDescent="0.55000000000000004">
      <c r="A6978">
        <v>6973</v>
      </c>
      <c r="C6978">
        <f t="shared" si="330"/>
        <v>-7.548144733179854E-2</v>
      </c>
      <c r="D6978">
        <f t="shared" si="331"/>
        <v>4.210551458899731E-4</v>
      </c>
      <c r="E6978" s="2">
        <f t="shared" si="332"/>
        <v>4.237730464082355E-4</v>
      </c>
      <c r="K6978">
        <v>6973</v>
      </c>
      <c r="L6978" s="2">
        <v>-7.4322988236362095E-4</v>
      </c>
      <c r="M6978" s="8">
        <v>-9.6067195955743104E-2</v>
      </c>
    </row>
    <row r="6979" spans="1:13" x14ac:dyDescent="0.55000000000000004">
      <c r="A6979">
        <v>6974</v>
      </c>
      <c r="C6979">
        <f t="shared" si="330"/>
        <v>-0.20150403540323231</v>
      </c>
      <c r="D6979">
        <f t="shared" si="331"/>
        <v>2.9181842943207552E-5</v>
      </c>
      <c r="E6979" s="2">
        <f t="shared" si="332"/>
        <v>6.2366168034644905E-2</v>
      </c>
      <c r="K6979">
        <v>6974</v>
      </c>
      <c r="L6979" s="2">
        <v>-4.8688686224445901E-4</v>
      </c>
      <c r="M6979" s="8">
        <v>4.8228157224480199E-2</v>
      </c>
    </row>
    <row r="6980" spans="1:13" x14ac:dyDescent="0.55000000000000004">
      <c r="A6980">
        <v>6975</v>
      </c>
      <c r="C6980">
        <f t="shared" si="330"/>
        <v>-0.27695335795651621</v>
      </c>
      <c r="D6980">
        <f t="shared" si="331"/>
        <v>-3.7001548747785893E-4</v>
      </c>
      <c r="E6980" s="2">
        <f t="shared" si="332"/>
        <v>0.20921277232598318</v>
      </c>
      <c r="K6980">
        <v>6975</v>
      </c>
      <c r="L6980" s="2">
        <v>-1.0860000704935999E-4</v>
      </c>
      <c r="M6980" s="8">
        <v>0.180444469242065</v>
      </c>
    </row>
    <row r="6981" spans="1:13" x14ac:dyDescent="0.55000000000000004">
      <c r="A6981">
        <v>6976</v>
      </c>
      <c r="C6981">
        <f t="shared" si="330"/>
        <v>-0.28289322537631045</v>
      </c>
      <c r="D6981">
        <f t="shared" si="331"/>
        <v>-6.7634672984962754E-4</v>
      </c>
      <c r="E6981" s="2">
        <f t="shared" si="332"/>
        <v>0.30289675692054002</v>
      </c>
      <c r="K6981">
        <v>6976</v>
      </c>
      <c r="L6981" s="2">
        <v>2.9688639361678202E-4</v>
      </c>
      <c r="M6981" s="8">
        <v>0.26746734454175702</v>
      </c>
    </row>
    <row r="6982" spans="1:13" x14ac:dyDescent="0.55000000000000004">
      <c r="A6982">
        <v>6977</v>
      </c>
      <c r="C6982">
        <f t="shared" ref="C6982:C7045" si="333">$D$1*COS($B$2*(A6982-$L$2)+$B$1)</f>
        <v>-0.21783285614548997</v>
      </c>
      <c r="D6982">
        <f t="shared" ref="D6982:D7045" si="334">$D$2*COS($B$2*(A6982-$L$3)+$B$3)</f>
        <v>-8.1292919928601347E-4</v>
      </c>
      <c r="E6982" s="2">
        <f t="shared" ref="E6982:E7045" si="335">(M6982-C6982)^2</f>
        <v>0.25536267420571362</v>
      </c>
      <c r="K6982">
        <v>6977</v>
      </c>
      <c r="L6982" s="2">
        <v>6.28015755252127E-4</v>
      </c>
      <c r="M6982" s="8">
        <v>0.28750136415402</v>
      </c>
    </row>
    <row r="6983" spans="1:13" x14ac:dyDescent="0.55000000000000004">
      <c r="A6983">
        <v>6978</v>
      </c>
      <c r="C6983">
        <f t="shared" si="333"/>
        <v>-9.8101031573558165E-2</v>
      </c>
      <c r="D6983">
        <f t="shared" si="334"/>
        <v>-7.4548357489619447E-4</v>
      </c>
      <c r="E6983" s="2">
        <f t="shared" si="335"/>
        <v>0.11130892028866002</v>
      </c>
      <c r="K6983">
        <v>6978</v>
      </c>
      <c r="L6983" s="2">
        <v>8.0185467505767497E-4</v>
      </c>
      <c r="M6983" s="8">
        <v>0.23552888358492999</v>
      </c>
    </row>
    <row r="6984" spans="1:13" x14ac:dyDescent="0.55000000000000004">
      <c r="A6984">
        <v>6979</v>
      </c>
      <c r="C6984">
        <f t="shared" si="333"/>
        <v>4.6252084117659943E-2</v>
      </c>
      <c r="D6984">
        <f t="shared" si="334"/>
        <v>-4.9093728675440765E-4</v>
      </c>
      <c r="E6984" s="2">
        <f t="shared" si="335"/>
        <v>6.1331842306413453E-3</v>
      </c>
      <c r="K6984">
        <v>6979</v>
      </c>
      <c r="L6984" s="2">
        <v>7.7486411714976103E-4</v>
      </c>
      <c r="M6984" s="8">
        <v>0.124566733006877</v>
      </c>
    </row>
    <row r="6985" spans="1:13" x14ac:dyDescent="0.55000000000000004">
      <c r="A6985">
        <v>6980</v>
      </c>
      <c r="C6985">
        <f t="shared" si="333"/>
        <v>0.17899690161192444</v>
      </c>
      <c r="D6985">
        <f t="shared" si="334"/>
        <v>-1.1317608777420255E-4</v>
      </c>
      <c r="E6985" s="2">
        <f t="shared" si="335"/>
        <v>3.8647954526817747E-2</v>
      </c>
      <c r="K6985">
        <v>6980</v>
      </c>
      <c r="L6985" s="2">
        <v>5.5380403419368605E-4</v>
      </c>
      <c r="M6985" s="8">
        <v>-1.7593928608657699E-2</v>
      </c>
    </row>
    <row r="6986" spans="1:13" x14ac:dyDescent="0.55000000000000004">
      <c r="A6986">
        <v>6981</v>
      </c>
      <c r="C6986">
        <f t="shared" si="333"/>
        <v>0.26681726975691905</v>
      </c>
      <c r="D6986">
        <f t="shared" si="334"/>
        <v>2.9298992367467809E-4</v>
      </c>
      <c r="E6986" s="2">
        <f t="shared" si="335"/>
        <v>0.17822358393641771</v>
      </c>
      <c r="K6986">
        <v>6981</v>
      </c>
      <c r="L6986" s="2">
        <v>1.9404029532299599E-4</v>
      </c>
      <c r="M6986" s="8">
        <v>-0.15534808165934499</v>
      </c>
    </row>
    <row r="6987" spans="1:13" x14ac:dyDescent="0.55000000000000004">
      <c r="A6987">
        <v>6982</v>
      </c>
      <c r="C6987">
        <f t="shared" si="333"/>
        <v>0.28767212725473562</v>
      </c>
      <c r="D6987">
        <f t="shared" si="334"/>
        <v>6.2562164001879537E-4</v>
      </c>
      <c r="E6987" s="2">
        <f t="shared" si="335"/>
        <v>0.29361927261469778</v>
      </c>
      <c r="K6987">
        <v>6982</v>
      </c>
      <c r="L6987" s="2">
        <v>-2.1432203924993899E-4</v>
      </c>
      <c r="M6987" s="8">
        <v>-0.25419434394891599</v>
      </c>
    </row>
    <row r="6988" spans="1:13" x14ac:dyDescent="0.55000000000000004">
      <c r="A6988">
        <v>6983</v>
      </c>
      <c r="C6988">
        <f t="shared" si="333"/>
        <v>0.23632734446137008</v>
      </c>
      <c r="D6988">
        <f t="shared" si="334"/>
        <v>8.0123551177379529E-4</v>
      </c>
      <c r="E6988" s="2">
        <f t="shared" si="335"/>
        <v>0.27636406514020861</v>
      </c>
      <c r="K6988">
        <v>6983</v>
      </c>
      <c r="L6988" s="2">
        <v>-5.6900608953532202E-4</v>
      </c>
      <c r="M6988" s="8">
        <v>-0.28937605588925402</v>
      </c>
    </row>
    <row r="6989" spans="1:13" x14ac:dyDescent="0.55000000000000004">
      <c r="A6989">
        <v>6984</v>
      </c>
      <c r="C6989">
        <f t="shared" si="333"/>
        <v>0.12566937959291946</v>
      </c>
      <c r="D6989">
        <f t="shared" si="334"/>
        <v>7.757561587857614E-4</v>
      </c>
      <c r="E6989" s="2">
        <f t="shared" si="335"/>
        <v>0.14269590795586121</v>
      </c>
      <c r="K6989">
        <v>6984</v>
      </c>
      <c r="L6989" s="2">
        <v>-7.8117903483907098E-4</v>
      </c>
      <c r="M6989" s="8">
        <v>-0.25208173947340601</v>
      </c>
    </row>
    <row r="6990" spans="1:13" x14ac:dyDescent="0.55000000000000004">
      <c r="A6990">
        <v>6985</v>
      </c>
      <c r="C6990">
        <f t="shared" si="333"/>
        <v>-1.652895065300751E-2</v>
      </c>
      <c r="D6990">
        <f t="shared" si="334"/>
        <v>5.5557836158491732E-4</v>
      </c>
      <c r="E6990" s="2">
        <f t="shared" si="335"/>
        <v>1.825823511509278E-2</v>
      </c>
      <c r="K6990">
        <v>6985</v>
      </c>
      <c r="L6990" s="2">
        <v>-7.9770084478446703E-4</v>
      </c>
      <c r="M6990" s="8">
        <v>-0.15165198760486401</v>
      </c>
    </row>
    <row r="6991" spans="1:13" x14ac:dyDescent="0.55000000000000004">
      <c r="A6991">
        <v>6986</v>
      </c>
      <c r="C6991">
        <f t="shared" si="333"/>
        <v>-0.15457886268766557</v>
      </c>
      <c r="D6991">
        <f t="shared" si="334"/>
        <v>1.959621062889459E-4</v>
      </c>
      <c r="E6991" s="2">
        <f t="shared" si="335"/>
        <v>1.9976658654666433E-2</v>
      </c>
      <c r="K6991">
        <v>6986</v>
      </c>
      <c r="L6991" s="2">
        <v>-6.14433529576818E-4</v>
      </c>
      <c r="M6991" s="8">
        <v>-1.32400546600526E-2</v>
      </c>
    </row>
    <row r="6992" spans="1:13" x14ac:dyDescent="0.55000000000000004">
      <c r="A6992">
        <v>6987</v>
      </c>
      <c r="C6992">
        <f t="shared" si="333"/>
        <v>-0.25383273845162002</v>
      </c>
      <c r="D6992">
        <f t="shared" si="334"/>
        <v>-2.128365071320867E-4</v>
      </c>
      <c r="E6992" s="2">
        <f t="shared" si="335"/>
        <v>0.14616909513846121</v>
      </c>
      <c r="K6992">
        <v>6987</v>
      </c>
      <c r="L6992" s="2">
        <v>-2.7727752521776401E-4</v>
      </c>
      <c r="M6992" s="8">
        <v>0.12848793210970499</v>
      </c>
    </row>
    <row r="6993" spans="1:13" x14ac:dyDescent="0.55000000000000004">
      <c r="A6993">
        <v>6988</v>
      </c>
      <c r="C6993">
        <f t="shared" si="333"/>
        <v>-0.2893799472338226</v>
      </c>
      <c r="D6993">
        <f t="shared" si="334"/>
        <v>-5.6821764350057811E-4</v>
      </c>
      <c r="E6993" s="2">
        <f t="shared" si="335"/>
        <v>0.27816686326885665</v>
      </c>
      <c r="K6993">
        <v>6988</v>
      </c>
      <c r="L6993" s="2">
        <v>1.2932435543696599E-4</v>
      </c>
      <c r="M6993" s="8">
        <v>0.23803531920132401</v>
      </c>
    </row>
    <row r="6994" spans="1:13" x14ac:dyDescent="0.55000000000000004">
      <c r="A6994">
        <v>6989</v>
      </c>
      <c r="C6994">
        <f t="shared" si="333"/>
        <v>-0.25229888890565078</v>
      </c>
      <c r="D6994">
        <f t="shared" si="334"/>
        <v>-7.8098812842803539E-4</v>
      </c>
      <c r="E6994" s="2">
        <f t="shared" si="335"/>
        <v>0.2918853764552542</v>
      </c>
      <c r="K6994">
        <v>6989</v>
      </c>
      <c r="L6994" s="2">
        <v>5.0353614900245096E-4</v>
      </c>
      <c r="M6994" s="8">
        <v>0.28796528393505699</v>
      </c>
    </row>
    <row r="6995" spans="1:13" x14ac:dyDescent="0.55000000000000004">
      <c r="A6995">
        <v>6990</v>
      </c>
      <c r="C6995">
        <f t="shared" si="333"/>
        <v>-0.15189612750436648</v>
      </c>
      <c r="D6995">
        <f t="shared" si="334"/>
        <v>-7.9774705504614258E-4</v>
      </c>
      <c r="E6995" s="2">
        <f t="shared" si="335"/>
        <v>0.1744471299323466</v>
      </c>
      <c r="K6995">
        <v>6990</v>
      </c>
      <c r="L6995" s="2">
        <v>7.5163419033878504E-4</v>
      </c>
      <c r="M6995" s="8">
        <v>0.26577255690032597</v>
      </c>
    </row>
    <row r="6996" spans="1:13" x14ac:dyDescent="0.55000000000000004">
      <c r="A6996">
        <v>6991</v>
      </c>
      <c r="C6996">
        <f t="shared" si="333"/>
        <v>-1.3370639813753278E-2</v>
      </c>
      <c r="D6996">
        <f t="shared" si="334"/>
        <v>-6.1428828602484188E-4</v>
      </c>
      <c r="E6996" s="2">
        <f t="shared" si="335"/>
        <v>3.6246861007667608E-2</v>
      </c>
      <c r="K6996">
        <v>6991</v>
      </c>
      <c r="L6996" s="2">
        <v>8.1148078590477198E-4</v>
      </c>
      <c r="M6996" s="8">
        <v>0.17701544425666299</v>
      </c>
    </row>
    <row r="6997" spans="1:13" x14ac:dyDescent="0.55000000000000004">
      <c r="A6997">
        <v>6992</v>
      </c>
      <c r="C6997">
        <f t="shared" si="333"/>
        <v>0.12851059663938641</v>
      </c>
      <c r="D6997">
        <f t="shared" si="334"/>
        <v>-2.7665610538101068E-4</v>
      </c>
      <c r="E6997" s="2">
        <f t="shared" si="335"/>
        <v>7.1549404651473801E-3</v>
      </c>
      <c r="K6997">
        <v>6992</v>
      </c>
      <c r="L6997" s="2">
        <v>6.6808698457958499E-4</v>
      </c>
      <c r="M6997" s="8">
        <v>4.39237154748265E-2</v>
      </c>
    </row>
    <row r="6998" spans="1:13" x14ac:dyDescent="0.55000000000000004">
      <c r="A6998">
        <v>6993</v>
      </c>
      <c r="C6998">
        <f t="shared" si="333"/>
        <v>0.23813838212449009</v>
      </c>
      <c r="D6998">
        <f t="shared" si="334"/>
        <v>1.304109262654455E-4</v>
      </c>
      <c r="E6998" s="2">
        <f t="shared" si="335"/>
        <v>0.11445187149133934</v>
      </c>
      <c r="K6998">
        <v>6993</v>
      </c>
      <c r="L6998" s="2">
        <v>3.5736665345567902E-4</v>
      </c>
      <c r="M6998" s="8">
        <v>-0.100168980330629</v>
      </c>
    </row>
    <row r="6999" spans="1:13" x14ac:dyDescent="0.55000000000000004">
      <c r="A6999">
        <v>6994</v>
      </c>
      <c r="C6999">
        <f t="shared" si="333"/>
        <v>0.2879984532551681</v>
      </c>
      <c r="D6999">
        <f t="shared" si="334"/>
        <v>5.0474756426349514E-4</v>
      </c>
      <c r="E6999" s="2">
        <f t="shared" si="335"/>
        <v>0.25722362712862118</v>
      </c>
      <c r="K6999">
        <v>6994</v>
      </c>
      <c r="L6999" s="2">
        <v>-4.2858372967969601E-5</v>
      </c>
      <c r="M6999" s="8">
        <v>-0.219173733609038</v>
      </c>
    </row>
    <row r="7000" spans="1:13" x14ac:dyDescent="0.55000000000000004">
      <c r="A7000">
        <v>6995</v>
      </c>
      <c r="C7000">
        <f t="shared" si="333"/>
        <v>0.26557698314453138</v>
      </c>
      <c r="D7000">
        <f t="shared" si="334"/>
        <v>7.5240320286589857E-4</v>
      </c>
      <c r="E7000" s="2">
        <f t="shared" si="335"/>
        <v>0.30124954860685488</v>
      </c>
      <c r="K7000">
        <v>6995</v>
      </c>
      <c r="L7000" s="2">
        <v>-4.3234925400774702E-4</v>
      </c>
      <c r="M7000" s="8">
        <v>-0.283285065649931</v>
      </c>
    </row>
    <row r="7001" spans="1:13" x14ac:dyDescent="0.55000000000000004">
      <c r="A7001">
        <v>6996</v>
      </c>
      <c r="C7001">
        <f t="shared" si="333"/>
        <v>0.17650128818659561</v>
      </c>
      <c r="D7001">
        <f t="shared" si="334"/>
        <v>8.1122149695141295E-4</v>
      </c>
      <c r="E7001" s="2">
        <f t="shared" si="335"/>
        <v>0.20516115132361359</v>
      </c>
      <c r="K7001">
        <v>6996</v>
      </c>
      <c r="L7001" s="2">
        <v>-7.1355558228123304E-4</v>
      </c>
      <c r="M7001" s="8">
        <v>-0.27644589562583699</v>
      </c>
    </row>
    <row r="7002" spans="1:13" x14ac:dyDescent="0.55000000000000004">
      <c r="A7002">
        <v>6997</v>
      </c>
      <c r="C7002">
        <f t="shared" si="333"/>
        <v>4.3127490244117606E-2</v>
      </c>
      <c r="D7002">
        <f t="shared" si="334"/>
        <v>6.66440294499151E-4</v>
      </c>
      <c r="E7002" s="2">
        <f t="shared" si="335"/>
        <v>5.9290607039223384E-2</v>
      </c>
      <c r="K7002">
        <v>6997</v>
      </c>
      <c r="L7002" s="2">
        <v>-8.1604748839491997E-4</v>
      </c>
      <c r="M7002" s="8">
        <v>-0.20036913609641999</v>
      </c>
    </row>
    <row r="7003" spans="1:13" x14ac:dyDescent="0.55000000000000004">
      <c r="A7003">
        <v>6998</v>
      </c>
      <c r="C7003">
        <f t="shared" si="333"/>
        <v>-0.10107039869426801</v>
      </c>
      <c r="D7003">
        <f t="shared" si="334"/>
        <v>3.5439662557442401E-4</v>
      </c>
      <c r="E7003" s="2">
        <f t="shared" si="335"/>
        <v>7.2693408989570518E-4</v>
      </c>
      <c r="K7003">
        <v>6998</v>
      </c>
      <c r="L7003" s="2">
        <v>-7.1415523864901001E-4</v>
      </c>
      <c r="M7003" s="8">
        <v>-7.4108683431775804E-2</v>
      </c>
    </row>
    <row r="7004" spans="1:13" x14ac:dyDescent="0.55000000000000004">
      <c r="A7004">
        <v>6999</v>
      </c>
      <c r="C7004">
        <f t="shared" si="333"/>
        <v>-0.21990174795536191</v>
      </c>
      <c r="D7004">
        <f t="shared" si="334"/>
        <v>-4.6593126281325877E-5</v>
      </c>
      <c r="E7004" s="2">
        <f t="shared" si="335"/>
        <v>8.445678568673877E-2</v>
      </c>
      <c r="K7004">
        <v>6999</v>
      </c>
      <c r="L7004" s="2">
        <v>-4.3339837908599397E-4</v>
      </c>
      <c r="M7004" s="8">
        <v>7.0712748735251907E-2</v>
      </c>
    </row>
    <row r="7005" spans="1:13" x14ac:dyDescent="0.55000000000000004">
      <c r="A7005">
        <v>7000</v>
      </c>
      <c r="C7005">
        <f t="shared" si="333"/>
        <v>-0.28354239364073286</v>
      </c>
      <c r="D7005">
        <f t="shared" si="334"/>
        <v>-4.3588898554564043E-4</v>
      </c>
      <c r="E7005" s="2">
        <f t="shared" si="335"/>
        <v>0.23171334913971581</v>
      </c>
      <c r="K7005">
        <v>7000</v>
      </c>
      <c r="L7005" s="2">
        <v>-4.4094206872539601E-5</v>
      </c>
      <c r="M7005" s="8">
        <v>0.19782373431149</v>
      </c>
    </row>
    <row r="7006" spans="1:13" x14ac:dyDescent="0.55000000000000004">
      <c r="A7006">
        <v>7001</v>
      </c>
      <c r="C7006">
        <f t="shared" si="333"/>
        <v>-0.27601987512172815</v>
      </c>
      <c r="D7006">
        <f t="shared" si="334"/>
        <v>-7.1578589724881326E-4</v>
      </c>
      <c r="E7006" s="2">
        <f t="shared" si="335"/>
        <v>0.30405123852467497</v>
      </c>
      <c r="K7006">
        <v>7001</v>
      </c>
      <c r="L7006" s="2">
        <v>3.5625363299274303E-4</v>
      </c>
      <c r="M7006" s="8">
        <v>0.275388538420063</v>
      </c>
    </row>
    <row r="7007" spans="1:13" x14ac:dyDescent="0.55000000000000004">
      <c r="A7007">
        <v>7002</v>
      </c>
      <c r="C7007">
        <f t="shared" si="333"/>
        <v>-0.19922218598756289</v>
      </c>
      <c r="D7007">
        <f t="shared" si="334"/>
        <v>-8.1603563631219857E-4</v>
      </c>
      <c r="E7007" s="2">
        <f t="shared" si="335"/>
        <v>0.23348490793112156</v>
      </c>
      <c r="K7007">
        <v>7002</v>
      </c>
      <c r="L7007" s="2">
        <v>6.67375540437902E-4</v>
      </c>
      <c r="M7007" s="8">
        <v>0.28398057469486698</v>
      </c>
    </row>
    <row r="7008" spans="1:13" x14ac:dyDescent="0.55000000000000004">
      <c r="A7008">
        <v>7003</v>
      </c>
      <c r="C7008">
        <f t="shared" si="333"/>
        <v>-7.2423927439746433E-2</v>
      </c>
      <c r="D7008">
        <f t="shared" si="334"/>
        <v>-7.1147763133336196E-4</v>
      </c>
      <c r="E7008" s="2">
        <f t="shared" si="335"/>
        <v>8.6360659396753761E-2</v>
      </c>
      <c r="K7008">
        <v>7003</v>
      </c>
      <c r="L7008" s="2">
        <v>8.1134910368310599E-4</v>
      </c>
      <c r="M7008" s="8">
        <v>0.221447914349755</v>
      </c>
    </row>
    <row r="7009" spans="1:13" x14ac:dyDescent="0.55000000000000004">
      <c r="A7009">
        <v>7004</v>
      </c>
      <c r="C7009">
        <f t="shared" si="333"/>
        <v>7.2551210320181123E-2</v>
      </c>
      <c r="D7009">
        <f t="shared" si="334"/>
        <v>-4.2835373764841124E-4</v>
      </c>
      <c r="E7009" s="2">
        <f t="shared" si="335"/>
        <v>9.5487425901784957E-4</v>
      </c>
      <c r="K7009">
        <v>7004</v>
      </c>
      <c r="L7009" s="2">
        <v>7.5211525066644998E-4</v>
      </c>
      <c r="M7009" s="8">
        <v>0.10345225009262</v>
      </c>
    </row>
    <row r="7010" spans="1:13" x14ac:dyDescent="0.55000000000000004">
      <c r="A7010">
        <v>7005</v>
      </c>
      <c r="C7010">
        <f t="shared" si="333"/>
        <v>0.19931752354791871</v>
      </c>
      <c r="D7010">
        <f t="shared" si="334"/>
        <v>-3.7722084794099987E-5</v>
      </c>
      <c r="E7010" s="2">
        <f t="shared" si="335"/>
        <v>5.7490226200752385E-2</v>
      </c>
      <c r="K7010">
        <v>7005</v>
      </c>
      <c r="L7010" s="2">
        <v>5.0450946733610101E-4</v>
      </c>
      <c r="M7010" s="8">
        <v>-4.04536719713771E-2</v>
      </c>
    </row>
    <row r="7011" spans="1:13" x14ac:dyDescent="0.55000000000000004">
      <c r="A7011">
        <v>7006</v>
      </c>
      <c r="C7011">
        <f t="shared" si="333"/>
        <v>0.27605933964517709</v>
      </c>
      <c r="D7011">
        <f t="shared" si="334"/>
        <v>3.6237701622507114E-4</v>
      </c>
      <c r="E7011" s="2">
        <f t="shared" si="335"/>
        <v>0.20275843692483916</v>
      </c>
      <c r="K7011">
        <v>7006</v>
      </c>
      <c r="L7011" s="2">
        <v>1.3054615816190999E-4</v>
      </c>
      <c r="M7011" s="8">
        <v>-0.174227720933782</v>
      </c>
    </row>
    <row r="7012" spans="1:13" x14ac:dyDescent="0.55000000000000004">
      <c r="A7012">
        <v>7007</v>
      </c>
      <c r="C7012">
        <f t="shared" si="333"/>
        <v>0.2835160803606811</v>
      </c>
      <c r="D7012">
        <f t="shared" si="334"/>
        <v>6.7152712447319499E-4</v>
      </c>
      <c r="E7012" s="2">
        <f t="shared" si="335"/>
        <v>0.3001740687009361</v>
      </c>
      <c r="K7012">
        <v>7007</v>
      </c>
      <c r="L7012" s="2">
        <v>-2.7611324617350202E-4</v>
      </c>
      <c r="M7012" s="8">
        <v>-0.26436535635800901</v>
      </c>
    </row>
    <row r="7013" spans="1:13" x14ac:dyDescent="0.55000000000000004">
      <c r="A7013">
        <v>7008</v>
      </c>
      <c r="C7013">
        <f t="shared" si="333"/>
        <v>0.21981626095320134</v>
      </c>
      <c r="D7013">
        <f t="shared" si="334"/>
        <v>8.121380791460762E-4</v>
      </c>
      <c r="E7013" s="2">
        <f t="shared" si="335"/>
        <v>0.25817303769494909</v>
      </c>
      <c r="K7013">
        <v>7008</v>
      </c>
      <c r="L7013" s="2">
        <v>-6.1361837512253603E-4</v>
      </c>
      <c r="M7013" s="8">
        <v>-0.28829104827876501</v>
      </c>
    </row>
    <row r="7014" spans="1:13" x14ac:dyDescent="0.55000000000000004">
      <c r="A7014">
        <v>7009</v>
      </c>
      <c r="C7014">
        <f t="shared" si="333"/>
        <v>0.10094719340477414</v>
      </c>
      <c r="D7014">
        <f t="shared" si="334"/>
        <v>7.4891949447248988E-4</v>
      </c>
      <c r="E7014" s="2">
        <f t="shared" si="335"/>
        <v>0.1162534843840578</v>
      </c>
      <c r="K7014">
        <v>7009</v>
      </c>
      <c r="L7014" s="2">
        <v>-7.9743897541009203E-4</v>
      </c>
      <c r="M7014" s="8">
        <v>-0.24001245873028099</v>
      </c>
    </row>
    <row r="7015" spans="1:13" x14ac:dyDescent="0.55000000000000004">
      <c r="A7015">
        <v>7010</v>
      </c>
      <c r="C7015">
        <f t="shared" si="333"/>
        <v>-4.3257491890243242E-2</v>
      </c>
      <c r="D7015">
        <f t="shared" si="334"/>
        <v>4.9773790265672383E-4</v>
      </c>
      <c r="E7015" s="2">
        <f t="shared" si="335"/>
        <v>7.8081555081219809E-3</v>
      </c>
      <c r="K7015">
        <v>7010</v>
      </c>
      <c r="L7015" s="2">
        <v>-7.8153603735393396E-4</v>
      </c>
      <c r="M7015" s="8">
        <v>-0.1316212599636</v>
      </c>
    </row>
    <row r="7016" spans="1:13" x14ac:dyDescent="0.55000000000000004">
      <c r="A7016">
        <v>7011</v>
      </c>
      <c r="C7016">
        <f t="shared" si="333"/>
        <v>-0.17660545851639273</v>
      </c>
      <c r="D7016">
        <f t="shared" si="334"/>
        <v>1.2163458875666788E-4</v>
      </c>
      <c r="E7016" s="2">
        <f t="shared" si="335"/>
        <v>3.4722878239736153E-2</v>
      </c>
      <c r="K7016">
        <v>7011</v>
      </c>
      <c r="L7016" s="2">
        <v>-5.69892550444894E-4</v>
      </c>
      <c r="M7016" s="8">
        <v>9.7352998799821594E-3</v>
      </c>
    </row>
    <row r="7017" spans="1:13" x14ac:dyDescent="0.55000000000000004">
      <c r="A7017">
        <v>7012</v>
      </c>
      <c r="C7017">
        <f t="shared" si="333"/>
        <v>-0.26562917760262988</v>
      </c>
      <c r="D7017">
        <f t="shared" si="334"/>
        <v>-2.8499644306760819E-4</v>
      </c>
      <c r="E7017" s="2">
        <f t="shared" si="335"/>
        <v>0.17163021441193141</v>
      </c>
      <c r="K7017">
        <v>7012</v>
      </c>
      <c r="L7017" s="2">
        <v>-2.1551593892021301E-4</v>
      </c>
      <c r="M7017" s="8">
        <v>0.14865359347520701</v>
      </c>
    </row>
    <row r="7018" spans="1:13" x14ac:dyDescent="0.55000000000000004">
      <c r="A7018">
        <v>7013</v>
      </c>
      <c r="C7018">
        <f t="shared" si="333"/>
        <v>-0.28798557212942005</v>
      </c>
      <c r="D7018">
        <f t="shared" si="334"/>
        <v>-6.2009937493029302E-4</v>
      </c>
      <c r="E7018" s="2">
        <f t="shared" si="335"/>
        <v>0.28979514555412517</v>
      </c>
      <c r="K7018">
        <v>7013</v>
      </c>
      <c r="L7018" s="2">
        <v>1.9283797647085601E-4</v>
      </c>
      <c r="M7018" s="8">
        <v>0.25034067240462199</v>
      </c>
    </row>
    <row r="7019" spans="1:13" x14ac:dyDescent="0.55000000000000004">
      <c r="A7019">
        <v>7014</v>
      </c>
      <c r="C7019">
        <f t="shared" si="333"/>
        <v>-0.23806365830594567</v>
      </c>
      <c r="D7019">
        <f t="shared" si="334"/>
        <v>-7.9957043434321438E-4</v>
      </c>
      <c r="E7019" s="2">
        <f t="shared" si="335"/>
        <v>0.27814235882980254</v>
      </c>
      <c r="K7019">
        <v>7014</v>
      </c>
      <c r="L7019" s="2">
        <v>5.5289442437484403E-4</v>
      </c>
      <c r="M7019" s="8">
        <v>0.28932837692951602</v>
      </c>
    </row>
    <row r="7020" spans="1:13" x14ac:dyDescent="0.55000000000000004">
      <c r="A7020">
        <v>7015</v>
      </c>
      <c r="C7020">
        <f t="shared" si="333"/>
        <v>-0.12839278423522102</v>
      </c>
      <c r="D7020">
        <f t="shared" si="334"/>
        <v>-7.7836616834707246E-4</v>
      </c>
      <c r="E7020" s="2">
        <f t="shared" si="335"/>
        <v>0.14764405005403494</v>
      </c>
      <c r="K7020">
        <v>7015</v>
      </c>
      <c r="L7020" s="2">
        <v>7.7447503378615405E-4</v>
      </c>
      <c r="M7020" s="8">
        <v>0.255851994589469</v>
      </c>
    </row>
    <row r="7021" spans="1:13" x14ac:dyDescent="0.55000000000000004">
      <c r="A7021">
        <v>7016</v>
      </c>
      <c r="C7021">
        <f t="shared" si="333"/>
        <v>1.3501972375776727E-2</v>
      </c>
      <c r="D7021">
        <f t="shared" si="334"/>
        <v>-5.6180840075524226E-4</v>
      </c>
      <c r="E7021" s="2">
        <f t="shared" si="335"/>
        <v>2.0965279453771888E-2</v>
      </c>
      <c r="K7021">
        <v>7016</v>
      </c>
      <c r="L7021" s="2">
        <v>8.0208356649141702E-4</v>
      </c>
      <c r="M7021" s="8">
        <v>0.15829589301394401</v>
      </c>
    </row>
    <row r="7022" spans="1:13" x14ac:dyDescent="0.55000000000000004">
      <c r="A7022">
        <v>7017</v>
      </c>
      <c r="C7022">
        <f t="shared" si="333"/>
        <v>0.15200801851945087</v>
      </c>
      <c r="D7022">
        <f t="shared" si="334"/>
        <v>-2.0424856655533926E-4</v>
      </c>
      <c r="E7022" s="2">
        <f t="shared" si="335"/>
        <v>1.713858418120336E-2</v>
      </c>
      <c r="K7022">
        <v>7017</v>
      </c>
      <c r="L7022" s="2">
        <v>6.2880529420369805E-4</v>
      </c>
      <c r="M7022" s="8">
        <v>2.1093603036650199E-2</v>
      </c>
    </row>
    <row r="7023" spans="1:13" x14ac:dyDescent="0.55000000000000004">
      <c r="A7023">
        <v>7018</v>
      </c>
      <c r="C7023">
        <f t="shared" si="333"/>
        <v>0.25236325608954785</v>
      </c>
      <c r="D7023">
        <f t="shared" si="334"/>
        <v>2.0457335263176582E-4</v>
      </c>
      <c r="E7023" s="2">
        <f t="shared" si="335"/>
        <v>0.1396927751822043</v>
      </c>
      <c r="K7023">
        <v>7018</v>
      </c>
      <c r="L7023" s="2">
        <v>2.9803883515781702E-4</v>
      </c>
      <c r="M7023" s="8">
        <v>-0.121391710676386</v>
      </c>
    </row>
    <row r="7024" spans="1:13" x14ac:dyDescent="0.55000000000000004">
      <c r="A7024">
        <v>7019</v>
      </c>
      <c r="C7024">
        <f t="shared" si="333"/>
        <v>0.28938063577654249</v>
      </c>
      <c r="D7024">
        <f t="shared" si="334"/>
        <v>5.6205167237243306E-4</v>
      </c>
      <c r="E7024" s="2">
        <f t="shared" si="335"/>
        <v>0.27337667462627119</v>
      </c>
      <c r="K7024">
        <v>7019</v>
      </c>
      <c r="L7024" s="2">
        <v>-1.07373299052042E-4</v>
      </c>
      <c r="M7024" s="8">
        <v>-0.23347371739102099</v>
      </c>
    </row>
    <row r="7025" spans="1:13" x14ac:dyDescent="0.55000000000000004">
      <c r="A7025">
        <v>7020</v>
      </c>
      <c r="C7025">
        <f t="shared" si="333"/>
        <v>0.25376957554345336</v>
      </c>
      <c r="D7025">
        <f t="shared" si="334"/>
        <v>7.7846686945687153E-4</v>
      </c>
      <c r="E7025" s="2">
        <f t="shared" si="335"/>
        <v>0.29251911057378061</v>
      </c>
      <c r="K7025">
        <v>7020</v>
      </c>
      <c r="L7025" s="2">
        <v>-4.85893124418729E-4</v>
      </c>
      <c r="M7025" s="8">
        <v>-0.28708078321928299</v>
      </c>
    </row>
    <row r="7026" spans="1:13" x14ac:dyDescent="0.55000000000000004">
      <c r="A7026">
        <v>7021</v>
      </c>
      <c r="C7026">
        <f t="shared" si="333"/>
        <v>0.15446770089075468</v>
      </c>
      <c r="D7026">
        <f t="shared" si="334"/>
        <v>7.9950329108967777E-4</v>
      </c>
      <c r="E7026" s="2">
        <f t="shared" si="335"/>
        <v>0.17914427599720437</v>
      </c>
      <c r="K7026">
        <v>7021</v>
      </c>
      <c r="L7026" s="2">
        <v>-7.42718002512636E-4</v>
      </c>
      <c r="M7026" s="8">
        <v>-0.26878668597039101</v>
      </c>
    </row>
    <row r="7027" spans="1:13" x14ac:dyDescent="0.55000000000000004">
      <c r="A7027">
        <v>7022</v>
      </c>
      <c r="C7027">
        <f t="shared" si="333"/>
        <v>1.6397689233248344E-2</v>
      </c>
      <c r="D7027">
        <f t="shared" si="334"/>
        <v>6.1988123885478629E-4</v>
      </c>
      <c r="E7027" s="2">
        <f t="shared" si="335"/>
        <v>3.9828578062618754E-2</v>
      </c>
      <c r="K7027">
        <v>7022</v>
      </c>
      <c r="L7027" s="2">
        <v>-8.1352454938926904E-4</v>
      </c>
      <c r="M7027" s="8">
        <v>-0.18317329578867</v>
      </c>
    </row>
    <row r="7028" spans="1:13" x14ac:dyDescent="0.55000000000000004">
      <c r="A7028">
        <v>7023</v>
      </c>
      <c r="C7028">
        <f t="shared" si="333"/>
        <v>-0.12578779678593854</v>
      </c>
      <c r="D7028">
        <f t="shared" si="334"/>
        <v>2.8468206172713992E-4</v>
      </c>
      <c r="E7028" s="2">
        <f t="shared" si="335"/>
        <v>5.4915183349458054E-3</v>
      </c>
      <c r="K7028">
        <v>7023</v>
      </c>
      <c r="L7028" s="2">
        <v>-6.8057882613144802E-4</v>
      </c>
      <c r="M7028" s="8">
        <v>-5.1683017352046397E-2</v>
      </c>
    </row>
    <row r="7029" spans="1:13" x14ac:dyDescent="0.55000000000000004">
      <c r="A7029">
        <v>7024</v>
      </c>
      <c r="C7029">
        <f t="shared" si="333"/>
        <v>-0.23640319720823766</v>
      </c>
      <c r="D7029">
        <f t="shared" si="334"/>
        <v>-1.2196631227227301E-4</v>
      </c>
      <c r="E7029" s="2">
        <f t="shared" si="335"/>
        <v>0.10834287617940473</v>
      </c>
      <c r="K7029">
        <v>7024</v>
      </c>
      <c r="L7029" s="2">
        <v>-3.77177913864484E-4</v>
      </c>
      <c r="M7029" s="8">
        <v>9.2751593398559901E-2</v>
      </c>
    </row>
    <row r="7030" spans="1:13" x14ac:dyDescent="0.55000000000000004">
      <c r="A7030">
        <v>7025</v>
      </c>
      <c r="C7030">
        <f t="shared" si="333"/>
        <v>-0.28768637811529441</v>
      </c>
      <c r="D7030">
        <f t="shared" si="334"/>
        <v>-4.9800371273722602E-4</v>
      </c>
      <c r="E7030" s="2">
        <f t="shared" si="335"/>
        <v>0.25164506768890926</v>
      </c>
      <c r="K7030">
        <v>7025</v>
      </c>
      <c r="L7030" s="2">
        <v>2.06895467717449E-5</v>
      </c>
      <c r="M7030" s="8">
        <v>0.21395599219338399</v>
      </c>
    </row>
    <row r="7031" spans="1:13" x14ac:dyDescent="0.55000000000000004">
      <c r="A7031">
        <v>7026</v>
      </c>
      <c r="C7031">
        <f t="shared" si="333"/>
        <v>-0.26676634206312272</v>
      </c>
      <c r="D7031">
        <f t="shared" si="334"/>
        <v>-7.4905267839051471E-4</v>
      </c>
      <c r="E7031" s="2">
        <f t="shared" si="335"/>
        <v>0.30067689544852233</v>
      </c>
      <c r="K7031">
        <v>7026</v>
      </c>
      <c r="L7031" s="2">
        <v>4.1337518207035999E-4</v>
      </c>
      <c r="M7031" s="8">
        <v>0.28157378545676098</v>
      </c>
    </row>
    <row r="7032" spans="1:13" x14ac:dyDescent="0.55000000000000004">
      <c r="A7032">
        <v>7027</v>
      </c>
      <c r="C7032">
        <f t="shared" si="333"/>
        <v>-0.17889357714475534</v>
      </c>
      <c r="D7032">
        <f t="shared" si="334"/>
        <v>-8.1210521054665978E-4</v>
      </c>
      <c r="E7032" s="2">
        <f t="shared" si="335"/>
        <v>0.20936413190550801</v>
      </c>
      <c r="K7032">
        <v>7027</v>
      </c>
      <c r="L7032" s="2">
        <v>7.0252843862599805E-4</v>
      </c>
      <c r="M7032" s="8">
        <v>0.27866967739554099</v>
      </c>
    </row>
    <row r="7033" spans="1:13" x14ac:dyDescent="0.55000000000000004">
      <c r="A7033">
        <v>7028</v>
      </c>
      <c r="C7033">
        <f t="shared" si="333"/>
        <v>-4.6122295138838476E-2</v>
      </c>
      <c r="D7033">
        <f t="shared" si="334"/>
        <v>-6.7133645267994065E-4</v>
      </c>
      <c r="E7033" s="2">
        <f t="shared" si="335"/>
        <v>6.3551039481944835E-2</v>
      </c>
      <c r="K7033">
        <v>7028</v>
      </c>
      <c r="L7033" s="2">
        <v>8.1572908955772501E-4</v>
      </c>
      <c r="M7033" s="8">
        <v>0.205971019889436</v>
      </c>
    </row>
    <row r="7034" spans="1:13" x14ac:dyDescent="0.55000000000000004">
      <c r="A7034">
        <v>7029</v>
      </c>
      <c r="C7034">
        <f t="shared" si="333"/>
        <v>9.822471076608244E-2</v>
      </c>
      <c r="D7034">
        <f t="shared" si="334"/>
        <v>-3.6207639584020406E-4</v>
      </c>
      <c r="E7034" s="2">
        <f t="shared" si="335"/>
        <v>2.73540772475369E-4</v>
      </c>
      <c r="K7034">
        <v>7029</v>
      </c>
      <c r="L7034" s="2">
        <v>7.2462532959383303E-4</v>
      </c>
      <c r="M7034" s="8">
        <v>8.1685642700578598E-2</v>
      </c>
    </row>
    <row r="7035" spans="1:13" x14ac:dyDescent="0.55000000000000004">
      <c r="A7035">
        <v>7030</v>
      </c>
      <c r="C7035">
        <f t="shared" si="333"/>
        <v>0.21791938468134395</v>
      </c>
      <c r="D7035">
        <f t="shared" si="334"/>
        <v>3.805720439055297E-5</v>
      </c>
      <c r="E7035" s="2">
        <f t="shared" si="335"/>
        <v>7.8948521353261983E-2</v>
      </c>
      <c r="K7035">
        <v>7030</v>
      </c>
      <c r="L7035" s="2">
        <v>4.5203466058397497E-4</v>
      </c>
      <c r="M7035" s="8">
        <v>-6.3058410443576907E-2</v>
      </c>
    </row>
    <row r="7036" spans="1:13" x14ac:dyDescent="0.55000000000000004">
      <c r="A7036">
        <v>7031</v>
      </c>
      <c r="C7036">
        <f t="shared" si="333"/>
        <v>0.28292088641775859</v>
      </c>
      <c r="D7036">
        <f t="shared" si="334"/>
        <v>4.2863924850150109E-4</v>
      </c>
      <c r="E7036" s="2">
        <f t="shared" si="335"/>
        <v>0.22555848583053373</v>
      </c>
      <c r="K7036">
        <v>7031</v>
      </c>
      <c r="L7036" s="2">
        <v>6.6229106611412304E-5</v>
      </c>
      <c r="M7036" s="8">
        <v>-0.19200909350615999</v>
      </c>
    </row>
    <row r="7037" spans="1:13" x14ac:dyDescent="0.55000000000000004">
      <c r="A7037">
        <v>7032</v>
      </c>
      <c r="C7037">
        <f t="shared" si="333"/>
        <v>0.27691520916243134</v>
      </c>
      <c r="D7037">
        <f t="shared" si="334"/>
        <v>7.1164187623705443E-4</v>
      </c>
      <c r="E7037" s="2">
        <f t="shared" si="335"/>
        <v>0.30226367501172918</v>
      </c>
      <c r="K7037">
        <v>7032</v>
      </c>
      <c r="L7037" s="2">
        <v>-3.3616393796752797E-4</v>
      </c>
      <c r="M7037" s="8">
        <v>-0.27286990796218602</v>
      </c>
    </row>
    <row r="7038" spans="1:13" x14ac:dyDescent="0.55000000000000004">
      <c r="A7038">
        <v>7033</v>
      </c>
      <c r="C7038">
        <f t="shared" si="333"/>
        <v>0.20140965131984062</v>
      </c>
      <c r="D7038">
        <f t="shared" si="334"/>
        <v>8.1603739325761498E-4</v>
      </c>
      <c r="E7038" s="2">
        <f t="shared" si="335"/>
        <v>0.23697269443871735</v>
      </c>
      <c r="K7038">
        <v>7033</v>
      </c>
      <c r="L7038" s="2">
        <v>-6.5436263887282999E-4</v>
      </c>
      <c r="M7038" s="8">
        <v>-0.28538876120706702</v>
      </c>
    </row>
    <row r="7039" spans="1:13" x14ac:dyDescent="0.55000000000000004">
      <c r="A7039">
        <v>7034</v>
      </c>
      <c r="C7039">
        <f t="shared" si="333"/>
        <v>7.5354516373349945E-2</v>
      </c>
      <c r="D7039">
        <f t="shared" si="334"/>
        <v>7.1562472527979639E-4</v>
      </c>
      <c r="E7039" s="2">
        <f t="shared" si="335"/>
        <v>9.1074032409865321E-2</v>
      </c>
      <c r="K7039">
        <v>7034</v>
      </c>
      <c r="L7039" s="2">
        <v>-8.0867215750132998E-4</v>
      </c>
      <c r="M7039" s="8">
        <v>-0.226430228784296</v>
      </c>
    </row>
    <row r="7040" spans="1:13" x14ac:dyDescent="0.55000000000000004">
      <c r="A7040">
        <v>7035</v>
      </c>
      <c r="C7040">
        <f t="shared" si="333"/>
        <v>-6.9613013835672838E-2</v>
      </c>
      <c r="D7040">
        <f t="shared" si="334"/>
        <v>4.3560533542911324E-4</v>
      </c>
      <c r="E7040" s="2">
        <f t="shared" si="335"/>
        <v>1.6931436714029302E-3</v>
      </c>
      <c r="K7040">
        <v>7035</v>
      </c>
      <c r="L7040" s="2">
        <v>-7.6044471764576398E-4</v>
      </c>
      <c r="M7040" s="8">
        <v>-0.110760840891338</v>
      </c>
    </row>
    <row r="7041" spans="1:13" x14ac:dyDescent="0.55000000000000004">
      <c r="A7041">
        <v>7036</v>
      </c>
      <c r="C7041">
        <f t="shared" si="333"/>
        <v>-0.19710914489784931</v>
      </c>
      <c r="D7041">
        <f t="shared" si="334"/>
        <v>4.6258188217666655E-5</v>
      </c>
      <c r="E7041" s="2">
        <f t="shared" si="335"/>
        <v>5.278893689638213E-2</v>
      </c>
      <c r="K7041">
        <v>7036</v>
      </c>
      <c r="L7041" s="2">
        <v>-5.2175918079927399E-4</v>
      </c>
      <c r="M7041" s="8">
        <v>3.2649286713228101E-2</v>
      </c>
    </row>
    <row r="7042" spans="1:13" x14ac:dyDescent="0.55000000000000004">
      <c r="A7042">
        <v>7037</v>
      </c>
      <c r="C7042">
        <f t="shared" si="333"/>
        <v>-0.27513503532178546</v>
      </c>
      <c r="D7042">
        <f t="shared" si="334"/>
        <v>-3.5469878919117099E-4</v>
      </c>
      <c r="E7042" s="2">
        <f t="shared" si="335"/>
        <v>0.19626426894831697</v>
      </c>
      <c r="K7042">
        <v>7037</v>
      </c>
      <c r="L7042" s="2">
        <v>-1.52395820362637E-4</v>
      </c>
      <c r="M7042" s="8">
        <v>0.167882197918996</v>
      </c>
    </row>
    <row r="7043" spans="1:13" x14ac:dyDescent="0.55000000000000004">
      <c r="A7043">
        <v>7038</v>
      </c>
      <c r="C7043">
        <f t="shared" si="333"/>
        <v>-0.28410783126634925</v>
      </c>
      <c r="D7043">
        <f t="shared" si="334"/>
        <v>-6.6663384697028592E-4</v>
      </c>
      <c r="E7043" s="2">
        <f t="shared" si="335"/>
        <v>0.297216655584367</v>
      </c>
      <c r="K7043">
        <v>7038</v>
      </c>
      <c r="L7043" s="2">
        <v>2.5513601867885598E-4</v>
      </c>
      <c r="M7043" s="8">
        <v>0.26106797119040598</v>
      </c>
    </row>
    <row r="7044" spans="1:13" x14ac:dyDescent="0.55000000000000004">
      <c r="A7044">
        <v>7039</v>
      </c>
      <c r="C7044">
        <f t="shared" si="333"/>
        <v>-0.22177555008098712</v>
      </c>
      <c r="D7044">
        <f t="shared" si="334"/>
        <v>-8.1125786068644336E-4</v>
      </c>
      <c r="E7044" s="2">
        <f t="shared" si="335"/>
        <v>0.2607564793505644</v>
      </c>
      <c r="K7044">
        <v>7039</v>
      </c>
      <c r="L7044" s="2">
        <v>5.9876745909327798E-4</v>
      </c>
      <c r="M7044" s="8">
        <v>0.28886765152906502</v>
      </c>
    </row>
    <row r="7045" spans="1:13" x14ac:dyDescent="0.55000000000000004">
      <c r="A7045">
        <v>7040</v>
      </c>
      <c r="C7045">
        <f t="shared" si="333"/>
        <v>-0.10378228048691605</v>
      </c>
      <c r="D7045">
        <f t="shared" si="334"/>
        <v>-7.5227325133382314E-4</v>
      </c>
      <c r="E7045" s="2">
        <f t="shared" si="335"/>
        <v>0.12117424843321016</v>
      </c>
      <c r="K7045">
        <v>7040</v>
      </c>
      <c r="L7045" s="2">
        <v>7.9243387489414297E-4</v>
      </c>
      <c r="M7045" s="8">
        <v>0.244318636537458</v>
      </c>
    </row>
    <row r="7046" spans="1:13" x14ac:dyDescent="0.55000000000000004">
      <c r="A7046">
        <v>7041</v>
      </c>
      <c r="C7046">
        <f t="shared" ref="C7046:C7109" si="336">$D$1*COS($B$2*(A7046-$L$2)+$B$1)</f>
        <v>4.0258153955173868E-2</v>
      </c>
      <c r="D7046">
        <f t="shared" ref="D7046:D7109" si="337">$D$2*COS($B$2*(A7046-$L$3)+$B$3)</f>
        <v>-5.0448391255969883E-4</v>
      </c>
      <c r="E7046" s="2">
        <f t="shared" ref="E7046:E7109" si="338">(M7046-C7046)^2</f>
        <v>9.6668911114641178E-3</v>
      </c>
      <c r="K7046">
        <v>7041</v>
      </c>
      <c r="L7046" s="2">
        <v>7.87630310824904E-4</v>
      </c>
      <c r="M7046" s="8">
        <v>0.13857850338225899</v>
      </c>
    </row>
    <row r="7047" spans="1:13" x14ac:dyDescent="0.55000000000000004">
      <c r="A7047">
        <v>7042</v>
      </c>
      <c r="C7047">
        <f t="shared" si="336"/>
        <v>0.17419464032907087</v>
      </c>
      <c r="D7047">
        <f t="shared" si="337"/>
        <v>-1.3007974541024431E-4</v>
      </c>
      <c r="E7047" s="2">
        <f t="shared" si="338"/>
        <v>3.0998572926212629E-2</v>
      </c>
      <c r="K7047">
        <v>7042</v>
      </c>
      <c r="L7047" s="2">
        <v>5.8555984930584899E-4</v>
      </c>
      <c r="M7047" s="8">
        <v>-1.8694756236485601E-3</v>
      </c>
    </row>
    <row r="7048" spans="1:13" x14ac:dyDescent="0.55000000000000004">
      <c r="A7048">
        <v>7043</v>
      </c>
      <c r="C7048">
        <f t="shared" si="336"/>
        <v>0.2644119437120579</v>
      </c>
      <c r="D7048">
        <f t="shared" si="337"/>
        <v>2.7697169597369977E-4</v>
      </c>
      <c r="E7048" s="2">
        <f t="shared" si="338"/>
        <v>0.16504814359152392</v>
      </c>
      <c r="K7048">
        <v>7043</v>
      </c>
      <c r="L7048" s="2">
        <v>2.3683229097856199E-4</v>
      </c>
      <c r="M7048" s="8">
        <v>-0.141849232862229</v>
      </c>
    </row>
    <row r="7049" spans="1:13" x14ac:dyDescent="0.55000000000000004">
      <c r="A7049">
        <v>7044</v>
      </c>
      <c r="C7049">
        <f t="shared" si="336"/>
        <v>0.28826742258487686</v>
      </c>
      <c r="D7049">
        <f t="shared" si="337"/>
        <v>6.1450907976837589E-4</v>
      </c>
      <c r="E7049" s="2">
        <f t="shared" si="338"/>
        <v>0.28576443523379802</v>
      </c>
      <c r="K7049">
        <v>7044</v>
      </c>
      <c r="L7049" s="2">
        <v>-1.7121138382517501E-4</v>
      </c>
      <c r="M7049" s="8">
        <v>-0.24630196976170901</v>
      </c>
    </row>
    <row r="7050" spans="1:13" x14ac:dyDescent="0.55000000000000004">
      <c r="A7050">
        <v>7045</v>
      </c>
      <c r="C7050">
        <f t="shared" si="336"/>
        <v>0.23977385458404785</v>
      </c>
      <c r="D7050">
        <f t="shared" si="337"/>
        <v>7.9781763736485722E-4</v>
      </c>
      <c r="E7050" s="2">
        <f t="shared" si="338"/>
        <v>0.27967249123520349</v>
      </c>
      <c r="K7050">
        <v>7045</v>
      </c>
      <c r="L7050" s="2">
        <v>-5.3637410543158203E-4</v>
      </c>
      <c r="M7050" s="8">
        <v>-0.28906685038787799</v>
      </c>
    </row>
    <row r="7051" spans="1:13" x14ac:dyDescent="0.55000000000000004">
      <c r="A7051">
        <v>7046</v>
      </c>
      <c r="C7051">
        <f t="shared" si="336"/>
        <v>0.13110210311822246</v>
      </c>
      <c r="D7051">
        <f t="shared" si="337"/>
        <v>7.8089078464769525E-4</v>
      </c>
      <c r="E7051" s="2">
        <f t="shared" si="338"/>
        <v>0.15251778009606584</v>
      </c>
      <c r="K7051">
        <v>7046</v>
      </c>
      <c r="L7051" s="2">
        <v>-7.6719860490926902E-4</v>
      </c>
      <c r="M7051" s="8">
        <v>-0.25943314509385101</v>
      </c>
    </row>
    <row r="7052" spans="1:13" x14ac:dyDescent="0.55000000000000004">
      <c r="A7052">
        <v>7047</v>
      </c>
      <c r="C7052">
        <f t="shared" si="336"/>
        <v>-1.0473512819562119E-2</v>
      </c>
      <c r="D7052">
        <f t="shared" si="337"/>
        <v>5.679768048581996E-4</v>
      </c>
      <c r="E7052" s="2">
        <f t="shared" si="338"/>
        <v>2.3823702207595127E-2</v>
      </c>
      <c r="K7052">
        <v>7047</v>
      </c>
      <c r="L7052" s="2">
        <v>-8.0587345443281302E-4</v>
      </c>
      <c r="M7052" s="8">
        <v>-0.16482279920467999</v>
      </c>
    </row>
    <row r="7053" spans="1:13" x14ac:dyDescent="0.55000000000000004">
      <c r="A7053">
        <v>7048</v>
      </c>
      <c r="C7053">
        <f t="shared" si="336"/>
        <v>-0.14942049780377042</v>
      </c>
      <c r="D7053">
        <f t="shared" si="337"/>
        <v>2.1251261905043118E-4</v>
      </c>
      <c r="E7053" s="2">
        <f t="shared" si="338"/>
        <v>1.4517583947941629E-2</v>
      </c>
      <c r="K7053">
        <v>7048</v>
      </c>
      <c r="L7053" s="2">
        <v>-6.4271229801769498E-4</v>
      </c>
      <c r="M7053" s="8">
        <v>-2.8931560768283099E-2</v>
      </c>
    </row>
    <row r="7054" spans="1:13" x14ac:dyDescent="0.55000000000000004">
      <c r="A7054">
        <v>7049</v>
      </c>
      <c r="C7054">
        <f t="shared" si="336"/>
        <v>-0.25086608737342819</v>
      </c>
      <c r="D7054">
        <f t="shared" si="337"/>
        <v>-1.9628775472840205E-4</v>
      </c>
      <c r="E7054" s="2">
        <f t="shared" si="338"/>
        <v>0.13327745852044676</v>
      </c>
      <c r="K7054">
        <v>7049</v>
      </c>
      <c r="L7054" s="2">
        <v>-3.1857985946640997E-4</v>
      </c>
      <c r="M7054" s="8">
        <v>0.114205766540903</v>
      </c>
    </row>
    <row r="7055" spans="1:13" x14ac:dyDescent="0.55000000000000004">
      <c r="A7055">
        <v>7050</v>
      </c>
      <c r="C7055">
        <f t="shared" si="336"/>
        <v>-0.28934957684991702</v>
      </c>
      <c r="D7055">
        <f t="shared" si="337"/>
        <v>-5.5582403948799513E-4</v>
      </c>
      <c r="E7055" s="2">
        <f t="shared" si="338"/>
        <v>0.26841634454008845</v>
      </c>
      <c r="K7055">
        <v>7050</v>
      </c>
      <c r="L7055" s="2">
        <v>8.5342881214203398E-5</v>
      </c>
      <c r="M7055" s="8">
        <v>0.22873955113878</v>
      </c>
    </row>
    <row r="7056" spans="1:13" x14ac:dyDescent="0.55000000000000004">
      <c r="A7056">
        <v>7051</v>
      </c>
      <c r="C7056">
        <f t="shared" si="336"/>
        <v>-0.25521242154223484</v>
      </c>
      <c r="D7056">
        <f t="shared" si="337"/>
        <v>-7.7586020617726749E-4</v>
      </c>
      <c r="E7056" s="2">
        <f t="shared" si="338"/>
        <v>0.29289367076955514</v>
      </c>
      <c r="K7056">
        <v>7051</v>
      </c>
      <c r="L7056" s="2">
        <v>4.6789096786592201E-4</v>
      </c>
      <c r="M7056" s="8">
        <v>0.28598409615679399</v>
      </c>
    </row>
    <row r="7057" spans="1:13" x14ac:dyDescent="0.55000000000000004">
      <c r="A7057">
        <v>7052</v>
      </c>
      <c r="C7057">
        <f t="shared" si="336"/>
        <v>-0.15702232788200582</v>
      </c>
      <c r="D7057">
        <f t="shared" si="337"/>
        <v>-8.0117181495386399E-4</v>
      </c>
      <c r="E7057" s="2">
        <f t="shared" si="338"/>
        <v>0.18371894319033164</v>
      </c>
      <c r="K7057">
        <v>7052</v>
      </c>
      <c r="L7057" s="2">
        <v>7.3325285903078205E-4</v>
      </c>
      <c r="M7057" s="8">
        <v>0.27160215017580602</v>
      </c>
    </row>
    <row r="7058" spans="1:13" x14ac:dyDescent="0.55000000000000004">
      <c r="A7058">
        <v>7053</v>
      </c>
      <c r="C7058">
        <f t="shared" si="336"/>
        <v>-1.9422939689468382E-2</v>
      </c>
      <c r="D7058">
        <f t="shared" si="337"/>
        <v>-6.2540618554266284E-4</v>
      </c>
      <c r="E7058" s="2">
        <f t="shared" si="338"/>
        <v>4.3521762188019363E-2</v>
      </c>
      <c r="K7058">
        <v>7053</v>
      </c>
      <c r="L7058" s="2">
        <v>8.1496702288088598E-4</v>
      </c>
      <c r="M7058" s="8">
        <v>0.189195760785871</v>
      </c>
    </row>
    <row r="7059" spans="1:13" x14ac:dyDescent="0.55000000000000004">
      <c r="A7059">
        <v>7054</v>
      </c>
      <c r="C7059">
        <f t="shared" si="336"/>
        <v>0.1230511969620408</v>
      </c>
      <c r="D7059">
        <f t="shared" si="337"/>
        <v>-2.9267678607668591E-4</v>
      </c>
      <c r="E7059" s="2">
        <f t="shared" si="338"/>
        <v>4.0509504794102799E-3</v>
      </c>
      <c r="K7059">
        <v>7054</v>
      </c>
      <c r="L7059" s="2">
        <v>6.9256764016210404E-4</v>
      </c>
      <c r="M7059" s="8">
        <v>5.9404119421824698E-2</v>
      </c>
    </row>
    <row r="7060" spans="1:13" x14ac:dyDescent="0.55000000000000004">
      <c r="A7060">
        <v>7055</v>
      </c>
      <c r="C7060">
        <f t="shared" si="336"/>
        <v>0.23464207688951308</v>
      </c>
      <c r="D7060">
        <f t="shared" si="337"/>
        <v>1.135083175573752E-4</v>
      </c>
      <c r="E7060" s="2">
        <f t="shared" si="338"/>
        <v>0.10234095511062062</v>
      </c>
      <c r="K7060">
        <v>7055</v>
      </c>
      <c r="L7060" s="2">
        <v>3.9671039558699999E-4</v>
      </c>
      <c r="M7060" s="8">
        <v>-8.5265652167820893E-2</v>
      </c>
    </row>
    <row r="7061" spans="1:13" x14ac:dyDescent="0.55000000000000004">
      <c r="A7061">
        <v>7056</v>
      </c>
      <c r="C7061">
        <f t="shared" si="336"/>
        <v>0.28734274138027194</v>
      </c>
      <c r="D7061">
        <f t="shared" si="337"/>
        <v>4.9120522605003252E-4</v>
      </c>
      <c r="E7061" s="2">
        <f t="shared" si="338"/>
        <v>0.24593947672534872</v>
      </c>
      <c r="K7061">
        <v>7056</v>
      </c>
      <c r="L7061" s="2">
        <v>1.49457142450659E-6</v>
      </c>
      <c r="M7061" s="8">
        <v>-0.208580112222331</v>
      </c>
    </row>
    <row r="7062" spans="1:13" x14ac:dyDescent="0.55000000000000004">
      <c r="A7062">
        <v>7057</v>
      </c>
      <c r="C7062">
        <f t="shared" si="336"/>
        <v>0.26792643448900533</v>
      </c>
      <c r="D7062">
        <f t="shared" si="337"/>
        <v>7.4561997658878206E-4</v>
      </c>
      <c r="E7062" s="2">
        <f t="shared" si="338"/>
        <v>0.29984475850881681</v>
      </c>
      <c r="K7062">
        <v>7057</v>
      </c>
      <c r="L7062" s="2">
        <v>-3.9409557742290199E-4</v>
      </c>
      <c r="M7062" s="8">
        <v>-0.27965438923368202</v>
      </c>
    </row>
    <row r="7063" spans="1:13" x14ac:dyDescent="0.55000000000000004">
      <c r="A7063">
        <v>7058</v>
      </c>
      <c r="C7063">
        <f t="shared" si="336"/>
        <v>0.18126623998542718</v>
      </c>
      <c r="D7063">
        <f t="shared" si="337"/>
        <v>8.1289982942688596E-4</v>
      </c>
      <c r="E7063" s="2">
        <f t="shared" si="338"/>
        <v>0.21340124828858115</v>
      </c>
      <c r="K7063">
        <v>7058</v>
      </c>
      <c r="L7063" s="2">
        <v>-6.9098204411327405E-4</v>
      </c>
      <c r="M7063" s="8">
        <v>-0.28068748961157602</v>
      </c>
    </row>
    <row r="7064" spans="1:13" x14ac:dyDescent="0.55000000000000004">
      <c r="A7064">
        <v>7059</v>
      </c>
      <c r="C7064">
        <f t="shared" si="336"/>
        <v>4.9112040033096202E-2</v>
      </c>
      <c r="D7064">
        <f t="shared" si="337"/>
        <v>6.7615895965253978E-4</v>
      </c>
      <c r="E7064" s="2">
        <f t="shared" si="338"/>
        <v>6.7877291411837945E-2</v>
      </c>
      <c r="K7064">
        <v>7059</v>
      </c>
      <c r="L7064" s="2">
        <v>-8.14807771314078E-4</v>
      </c>
      <c r="M7064" s="8">
        <v>-0.21142066695748099</v>
      </c>
    </row>
    <row r="7065" spans="1:13" x14ac:dyDescent="0.55000000000000004">
      <c r="A7065">
        <v>7060</v>
      </c>
      <c r="C7065">
        <f t="shared" si="336"/>
        <v>-9.5368246767875323E-2</v>
      </c>
      <c r="D7065">
        <f t="shared" si="337"/>
        <v>3.6971644330543541E-4</v>
      </c>
      <c r="E7065" s="2">
        <f t="shared" si="338"/>
        <v>3.8019803412261492E-5</v>
      </c>
      <c r="K7065">
        <v>7060</v>
      </c>
      <c r="L7065" s="2">
        <v>-7.3455983748882804E-4</v>
      </c>
      <c r="M7065" s="8">
        <v>-8.9202226705285395E-2</v>
      </c>
    </row>
    <row r="7066" spans="1:13" x14ac:dyDescent="0.55000000000000004">
      <c r="A7066">
        <v>7061</v>
      </c>
      <c r="C7066">
        <f t="shared" si="336"/>
        <v>-0.21591311383325368</v>
      </c>
      <c r="D7066">
        <f t="shared" si="337"/>
        <v>-2.9517107307039484E-5</v>
      </c>
      <c r="E7066" s="2">
        <f t="shared" si="338"/>
        <v>7.3587726721172975E-2</v>
      </c>
      <c r="K7066">
        <v>7061</v>
      </c>
      <c r="L7066" s="2">
        <v>-4.7033683548609699E-4</v>
      </c>
      <c r="M7066" s="8">
        <v>5.5357464595688702E-2</v>
      </c>
    </row>
    <row r="7067" spans="1:13" x14ac:dyDescent="0.55000000000000004">
      <c r="A7067">
        <v>7062</v>
      </c>
      <c r="C7067">
        <f t="shared" si="336"/>
        <v>-0.28226834041382171</v>
      </c>
      <c r="D7067">
        <f t="shared" si="337"/>
        <v>-4.2134248615670371E-4</v>
      </c>
      <c r="E7067" s="2">
        <f t="shared" si="338"/>
        <v>0.21932444279410956</v>
      </c>
      <c r="K7067">
        <v>7062</v>
      </c>
      <c r="L7067" s="2">
        <v>-8.8315055277975106E-5</v>
      </c>
      <c r="M7067" s="8">
        <v>0.18605253547589301</v>
      </c>
    </row>
    <row r="7068" spans="1:13" x14ac:dyDescent="0.55000000000000004">
      <c r="A7068">
        <v>7063</v>
      </c>
      <c r="C7068">
        <f t="shared" si="336"/>
        <v>-0.2777801632950575</v>
      </c>
      <c r="D7068">
        <f t="shared" si="337"/>
        <v>-7.0741978217597041E-4</v>
      </c>
      <c r="E7068" s="2">
        <f t="shared" si="338"/>
        <v>0.30022701965271537</v>
      </c>
      <c r="K7068">
        <v>7063</v>
      </c>
      <c r="L7068" s="2">
        <v>3.1582577839134399E-4</v>
      </c>
      <c r="M7068" s="8">
        <v>0.27014959466002503</v>
      </c>
    </row>
    <row r="7069" spans="1:13" x14ac:dyDescent="0.55000000000000004">
      <c r="A7069">
        <v>7064</v>
      </c>
      <c r="C7069">
        <f t="shared" si="336"/>
        <v>-0.20357502033050354</v>
      </c>
      <c r="D7069">
        <f t="shared" si="337"/>
        <v>-8.159496240949547E-4</v>
      </c>
      <c r="E7069" s="2">
        <f t="shared" si="338"/>
        <v>0.24025783759093122</v>
      </c>
      <c r="K7069">
        <v>7064</v>
      </c>
      <c r="L7069" s="2">
        <v>6.4086608662166202E-4</v>
      </c>
      <c r="M7069" s="8">
        <v>0.286586011975137</v>
      </c>
    </row>
    <row r="7070" spans="1:13" x14ac:dyDescent="0.55000000000000004">
      <c r="A7070">
        <v>7065</v>
      </c>
      <c r="C7070">
        <f t="shared" si="336"/>
        <v>-7.8276838288007383E-2</v>
      </c>
      <c r="D7070">
        <f t="shared" si="337"/>
        <v>-7.1969330922514645E-4</v>
      </c>
      <c r="E7070" s="2">
        <f t="shared" si="338"/>
        <v>9.5803882739677798E-2</v>
      </c>
      <c r="K7070">
        <v>7065</v>
      </c>
      <c r="L7070" s="2">
        <v>8.0539750781301496E-4</v>
      </c>
      <c r="M7070" s="8">
        <v>0.23124518474052899</v>
      </c>
    </row>
    <row r="7071" spans="1:13" x14ac:dyDescent="0.55000000000000004">
      <c r="A7071">
        <v>7066</v>
      </c>
      <c r="C7071">
        <f t="shared" si="336"/>
        <v>6.6667180222934275E-2</v>
      </c>
      <c r="D7071">
        <f t="shared" si="337"/>
        <v>-4.4280914367132002E-4</v>
      </c>
      <c r="E7071" s="2">
        <f t="shared" si="338"/>
        <v>2.6337820421541225E-3</v>
      </c>
      <c r="K7071">
        <v>7066</v>
      </c>
      <c r="L7071" s="2">
        <v>7.6821212684919195E-4</v>
      </c>
      <c r="M7071" s="8">
        <v>0.117987566446677</v>
      </c>
    </row>
    <row r="7072" spans="1:13" x14ac:dyDescent="0.55000000000000004">
      <c r="A7072">
        <v>7067</v>
      </c>
      <c r="C7072">
        <f t="shared" si="336"/>
        <v>0.19487914173058118</v>
      </c>
      <c r="D7072">
        <f t="shared" si="337"/>
        <v>-5.4789216732166007E-5</v>
      </c>
      <c r="E7072" s="2">
        <f t="shared" si="338"/>
        <v>4.826805112894815E-2</v>
      </c>
      <c r="K7072">
        <v>7067</v>
      </c>
      <c r="L7072" s="2">
        <v>5.3862325307393898E-4</v>
      </c>
      <c r="M7072" s="8">
        <v>-2.4820769805468702E-2</v>
      </c>
    </row>
    <row r="7073" spans="1:13" x14ac:dyDescent="0.55000000000000004">
      <c r="A7073">
        <v>7068</v>
      </c>
      <c r="C7073">
        <f t="shared" si="336"/>
        <v>0.27418054639023487</v>
      </c>
      <c r="D7073">
        <f t="shared" si="337"/>
        <v>3.4698164874170505E-4</v>
      </c>
      <c r="E7073" s="2">
        <f t="shared" si="338"/>
        <v>0.18974138071679003</v>
      </c>
      <c r="K7073">
        <v>7068</v>
      </c>
      <c r="L7073" s="2">
        <v>1.74132844190239E-4</v>
      </c>
      <c r="M7073" s="8">
        <v>-0.16141259028295701</v>
      </c>
    </row>
    <row r="7074" spans="1:13" x14ac:dyDescent="0.55000000000000004">
      <c r="A7074">
        <v>7069</v>
      </c>
      <c r="C7074">
        <f t="shared" si="336"/>
        <v>0.28466841317330499</v>
      </c>
      <c r="D7074">
        <f t="shared" si="337"/>
        <v>6.6166743417425515E-4</v>
      </c>
      <c r="E7074" s="2">
        <f t="shared" si="338"/>
        <v>0.29403076720851601</v>
      </c>
      <c r="K7074">
        <v>7069</v>
      </c>
      <c r="L7074" s="2">
        <v>-2.3397021576264599E-4</v>
      </c>
      <c r="M7074" s="8">
        <v>-0.25757762619306601</v>
      </c>
    </row>
    <row r="7075" spans="1:13" x14ac:dyDescent="0.55000000000000004">
      <c r="A7075">
        <v>7070</v>
      </c>
      <c r="C7075">
        <f t="shared" si="336"/>
        <v>0.22371050858393246</v>
      </c>
      <c r="D7075">
        <f t="shared" si="337"/>
        <v>8.1028864047197585E-4</v>
      </c>
      <c r="E7075" s="2">
        <f t="shared" si="338"/>
        <v>0.26310873242638655</v>
      </c>
      <c r="K7075">
        <v>7070</v>
      </c>
      <c r="L7075" s="2">
        <v>-5.8347398373193298E-4</v>
      </c>
      <c r="M7075" s="8">
        <v>-0.28923074772753499</v>
      </c>
    </row>
    <row r="7076" spans="1:13" x14ac:dyDescent="0.55000000000000004">
      <c r="A7076">
        <v>7071</v>
      </c>
      <c r="C7076">
        <f t="shared" si="336"/>
        <v>0.10660598178728473</v>
      </c>
      <c r="D7076">
        <f t="shared" si="337"/>
        <v>7.555444775450941E-4</v>
      </c>
      <c r="E7076" s="2">
        <f t="shared" si="338"/>
        <v>0.12606065589842758</v>
      </c>
      <c r="K7076">
        <v>7071</v>
      </c>
      <c r="L7076" s="2">
        <v>-7.8684307286574497E-4</v>
      </c>
      <c r="M7076" s="8">
        <v>-0.24844423423634701</v>
      </c>
    </row>
    <row r="7077" spans="1:13" x14ac:dyDescent="0.55000000000000004">
      <c r="A7077">
        <v>7072</v>
      </c>
      <c r="C7077">
        <f t="shared" si="336"/>
        <v>-3.7254399364839492E-2</v>
      </c>
      <c r="D7077">
        <f t="shared" si="337"/>
        <v>5.1117457636978044E-4</v>
      </c>
      <c r="E7077" s="2">
        <f t="shared" si="338"/>
        <v>1.1702679095780613E-2</v>
      </c>
      <c r="K7077">
        <v>7072</v>
      </c>
      <c r="L7077" s="2">
        <v>-7.9314243318028205E-4</v>
      </c>
      <c r="M7077" s="8">
        <v>-0.14543332104453</v>
      </c>
    </row>
    <row r="7078" spans="1:13" x14ac:dyDescent="0.55000000000000004">
      <c r="A7078">
        <v>7073</v>
      </c>
      <c r="C7078">
        <f t="shared" si="336"/>
        <v>-0.17176471153682163</v>
      </c>
      <c r="D7078">
        <f t="shared" si="337"/>
        <v>1.3851063123080946E-4</v>
      </c>
      <c r="E7078" s="2">
        <f t="shared" si="338"/>
        <v>2.7478692037109551E-2</v>
      </c>
      <c r="K7078">
        <v>7073</v>
      </c>
      <c r="L7078" s="2">
        <v>-6.0079435080637601E-4</v>
      </c>
      <c r="M7078" s="8">
        <v>-5.99773039428663E-3</v>
      </c>
    </row>
    <row r="7079" spans="1:13" x14ac:dyDescent="0.55000000000000004">
      <c r="A7079">
        <v>7074</v>
      </c>
      <c r="C7079">
        <f t="shared" si="336"/>
        <v>-0.2631657016259133</v>
      </c>
      <c r="D7079">
        <f t="shared" si="337"/>
        <v>-2.6891656277464016E-4</v>
      </c>
      <c r="E7079" s="2">
        <f t="shared" si="338"/>
        <v>0.15848817278937827</v>
      </c>
      <c r="K7079">
        <v>7074</v>
      </c>
      <c r="L7079" s="2">
        <v>-2.5797359621544398E-4</v>
      </c>
      <c r="M7079" s="8">
        <v>0.13494002904042399</v>
      </c>
    </row>
    <row r="7080" spans="1:13" x14ac:dyDescent="0.55000000000000004">
      <c r="A7080">
        <v>7075</v>
      </c>
      <c r="C7080">
        <f t="shared" si="336"/>
        <v>-0.28851764769976029</v>
      </c>
      <c r="D7080">
        <f t="shared" si="337"/>
        <v>-6.0885136783504952E-4</v>
      </c>
      <c r="E7080" s="2">
        <f t="shared" si="338"/>
        <v>0.28153515956606068</v>
      </c>
      <c r="K7080">
        <v>7075</v>
      </c>
      <c r="L7080" s="2">
        <v>1.49458245899651E-4</v>
      </c>
      <c r="M7080" s="8">
        <v>0.24208122109479399</v>
      </c>
    </row>
    <row r="7081" spans="1:13" x14ac:dyDescent="0.55000000000000004">
      <c r="A7081">
        <v>7076</v>
      </c>
      <c r="C7081">
        <f t="shared" si="336"/>
        <v>-0.24145774567045047</v>
      </c>
      <c r="D7081">
        <f t="shared" si="337"/>
        <v>-7.9597731313742388E-4</v>
      </c>
      <c r="E7081" s="2">
        <f t="shared" si="338"/>
        <v>0.28095238258943417</v>
      </c>
      <c r="K7081">
        <v>7076</v>
      </c>
      <c r="L7081" s="2">
        <v>5.1945734315753404E-4</v>
      </c>
      <c r="M7081" s="8">
        <v>0.288591669563105</v>
      </c>
    </row>
    <row r="7082" spans="1:13" x14ac:dyDescent="0.55000000000000004">
      <c r="A7082">
        <v>7077</v>
      </c>
      <c r="C7082">
        <f t="shared" si="336"/>
        <v>-0.13379703900704498</v>
      </c>
      <c r="D7082">
        <f t="shared" si="337"/>
        <v>-7.8332973071616448E-4</v>
      </c>
      <c r="E7082" s="2">
        <f t="shared" si="338"/>
        <v>0.15730709370130361</v>
      </c>
      <c r="K7082">
        <v>7077</v>
      </c>
      <c r="L7082" s="2">
        <v>7.5935512634220696E-4</v>
      </c>
      <c r="M7082" s="8">
        <v>0.262822544096593</v>
      </c>
    </row>
    <row r="7083" spans="1:13" x14ac:dyDescent="0.55000000000000004">
      <c r="A7083">
        <v>7078</v>
      </c>
      <c r="C7083">
        <f t="shared" si="336"/>
        <v>7.4439042316360934E-3</v>
      </c>
      <c r="D7083">
        <f t="shared" si="337"/>
        <v>-5.7408289716841135E-4</v>
      </c>
      <c r="E7083" s="2">
        <f t="shared" si="338"/>
        <v>2.6825191382929214E-2</v>
      </c>
      <c r="K7083">
        <v>7078</v>
      </c>
      <c r="L7083" s="2">
        <v>8.0906770743726601E-4</v>
      </c>
      <c r="M7083" s="8">
        <v>0.17122788202839501</v>
      </c>
    </row>
    <row r="7084" spans="1:13" x14ac:dyDescent="0.55000000000000004">
      <c r="A7084">
        <v>7079</v>
      </c>
      <c r="C7084">
        <f t="shared" si="336"/>
        <v>0.14681658441322817</v>
      </c>
      <c r="D7084">
        <f t="shared" si="337"/>
        <v>-2.2075335713873598E-4</v>
      </c>
      <c r="E7084" s="2">
        <f t="shared" si="338"/>
        <v>1.2115063625460406E-2</v>
      </c>
      <c r="K7084">
        <v>7079</v>
      </c>
      <c r="L7084" s="2">
        <v>6.5614426211298995E-4</v>
      </c>
      <c r="M7084" s="8">
        <v>3.67481346855228E-2</v>
      </c>
    </row>
    <row r="7085" spans="1:13" x14ac:dyDescent="0.55000000000000004">
      <c r="A7085">
        <v>7080</v>
      </c>
      <c r="C7085">
        <f t="shared" si="336"/>
        <v>0.24934139655515647</v>
      </c>
      <c r="D7085">
        <f t="shared" si="337"/>
        <v>1.8798062242119201E-4</v>
      </c>
      <c r="E7085" s="2">
        <f t="shared" si="338"/>
        <v>0.12693316357192067</v>
      </c>
      <c r="K7085">
        <v>7080</v>
      </c>
      <c r="L7085" s="2">
        <v>3.3888541591902598E-4</v>
      </c>
      <c r="M7085" s="8">
        <v>-0.106935410958216</v>
      </c>
    </row>
    <row r="7086" spans="1:13" x14ac:dyDescent="0.55000000000000004">
      <c r="A7086">
        <v>7081</v>
      </c>
      <c r="C7086">
        <f t="shared" si="336"/>
        <v>0.28928677386136958</v>
      </c>
      <c r="D7086">
        <f t="shared" si="337"/>
        <v>5.4953542807053375E-4</v>
      </c>
      <c r="E7086" s="2">
        <f t="shared" si="338"/>
        <v>0.26329530899035064</v>
      </c>
      <c r="K7086">
        <v>7081</v>
      </c>
      <c r="L7086" s="2">
        <v>-6.3249384984352303E-5</v>
      </c>
      <c r="M7086" s="8">
        <v>-0.22383631954834099</v>
      </c>
    </row>
    <row r="7087" spans="1:13" x14ac:dyDescent="0.55000000000000004">
      <c r="A7087">
        <v>7082</v>
      </c>
      <c r="C7087">
        <f t="shared" si="336"/>
        <v>0.25662726860975504</v>
      </c>
      <c r="D7087">
        <f t="shared" si="337"/>
        <v>7.7316842456192627E-4</v>
      </c>
      <c r="E7087" s="2">
        <f t="shared" si="338"/>
        <v>0.29300926468857463</v>
      </c>
      <c r="K7087">
        <v>7082</v>
      </c>
      <c r="L7087" s="2">
        <v>-4.4954298504770198E-4</v>
      </c>
      <c r="M7087" s="8">
        <v>-0.284676033327869</v>
      </c>
    </row>
    <row r="7088" spans="1:13" x14ac:dyDescent="0.55000000000000004">
      <c r="A7088">
        <v>7083</v>
      </c>
      <c r="C7088">
        <f t="shared" si="336"/>
        <v>0.15955972821423192</v>
      </c>
      <c r="D7088">
        <f t="shared" si="337"/>
        <v>8.0275244358771669E-4</v>
      </c>
      <c r="E7088" s="2">
        <f t="shared" si="338"/>
        <v>0.18816213590776101</v>
      </c>
      <c r="K7088">
        <v>7083</v>
      </c>
      <c r="L7088" s="2">
        <v>-7.2324575574363799E-4</v>
      </c>
      <c r="M7088" s="8">
        <v>-0.274216868558532</v>
      </c>
    </row>
    <row r="7089" spans="1:13" x14ac:dyDescent="0.55000000000000004">
      <c r="A7089">
        <v>7084</v>
      </c>
      <c r="C7089">
        <f t="shared" si="336"/>
        <v>2.2446059287206013E-2</v>
      </c>
      <c r="D7089">
        <f t="shared" si="337"/>
        <v>6.3086251995573878E-4</v>
      </c>
      <c r="E7089" s="2">
        <f t="shared" si="338"/>
        <v>4.7316885141831723E-2</v>
      </c>
      <c r="K7089">
        <v>7084</v>
      </c>
      <c r="L7089" s="2">
        <v>-8.1580714022264501E-4</v>
      </c>
      <c r="M7089" s="8">
        <v>-0.19507838794075899</v>
      </c>
    </row>
    <row r="7090" spans="1:13" x14ac:dyDescent="0.55000000000000004">
      <c r="A7090">
        <v>7085</v>
      </c>
      <c r="C7090">
        <f t="shared" si="336"/>
        <v>-0.12030109739551868</v>
      </c>
      <c r="D7090">
        <f t="shared" si="337"/>
        <v>3.0063940134170678E-4</v>
      </c>
      <c r="E7090" s="2">
        <f t="shared" si="338"/>
        <v>2.8323452504920624E-3</v>
      </c>
      <c r="K7090">
        <v>7085</v>
      </c>
      <c r="L7090" s="2">
        <v>-7.0404456553281299E-4</v>
      </c>
      <c r="M7090" s="8">
        <v>-6.7081314884763696E-2</v>
      </c>
    </row>
    <row r="7091" spans="1:13" x14ac:dyDescent="0.55000000000000004">
      <c r="A7091">
        <v>7086</v>
      </c>
      <c r="C7091">
        <f t="shared" si="336"/>
        <v>-0.23285521437790407</v>
      </c>
      <c r="D7091">
        <f t="shared" si="337"/>
        <v>-1.0503787003331674E-4</v>
      </c>
      <c r="E7091" s="2">
        <f t="shared" si="338"/>
        <v>9.6454907556850586E-2</v>
      </c>
      <c r="K7091">
        <v>7086</v>
      </c>
      <c r="L7091" s="2">
        <v>-4.15949661829889E-4</v>
      </c>
      <c r="M7091" s="8">
        <v>7.7716689626387003E-2</v>
      </c>
    </row>
    <row r="7092" spans="1:13" x14ac:dyDescent="0.55000000000000004">
      <c r="A7092">
        <v>7087</v>
      </c>
      <c r="C7092">
        <f t="shared" si="336"/>
        <v>-0.28696758074991657</v>
      </c>
      <c r="D7092">
        <f t="shared" si="337"/>
        <v>-4.843528500526078E-4</v>
      </c>
      <c r="E7092" s="2">
        <f t="shared" si="338"/>
        <v>0.24011729520560754</v>
      </c>
      <c r="K7092">
        <v>7087</v>
      </c>
      <c r="L7092" s="2">
        <v>-2.3677584957300701E-5</v>
      </c>
      <c r="M7092" s="8">
        <v>0.20305006710126799</v>
      </c>
    </row>
    <row r="7093" spans="1:13" x14ac:dyDescent="0.55000000000000004">
      <c r="A7093">
        <v>7088</v>
      </c>
      <c r="C7093">
        <f t="shared" si="336"/>
        <v>-0.26905713315036417</v>
      </c>
      <c r="D7093">
        <f t="shared" si="337"/>
        <v>-7.4210547405671886E-4</v>
      </c>
      <c r="E7093" s="2">
        <f t="shared" si="338"/>
        <v>0.29875563096536689</v>
      </c>
      <c r="K7093">
        <v>7088</v>
      </c>
      <c r="L7093" s="2">
        <v>3.7452468995291597E-4</v>
      </c>
      <c r="M7093" s="8">
        <v>0.27752829563947001</v>
      </c>
    </row>
    <row r="7094" spans="1:13" x14ac:dyDescent="0.55000000000000004">
      <c r="A7094">
        <v>7089</v>
      </c>
      <c r="C7094">
        <f t="shared" si="336"/>
        <v>-0.1836190164044533</v>
      </c>
      <c r="D7094">
        <f t="shared" si="337"/>
        <v>-8.136052664148546E-4</v>
      </c>
      <c r="E7094" s="2">
        <f t="shared" si="338"/>
        <v>0.21726492463933958</v>
      </c>
      <c r="K7094">
        <v>7089</v>
      </c>
      <c r="L7094" s="2">
        <v>6.7892493288192603E-4</v>
      </c>
      <c r="M7094" s="8">
        <v>0.28249784087421198</v>
      </c>
    </row>
    <row r="7095" spans="1:13" x14ac:dyDescent="0.55000000000000004">
      <c r="A7095">
        <v>7090</v>
      </c>
      <c r="C7095">
        <f t="shared" si="336"/>
        <v>-5.2096396926939674E-2</v>
      </c>
      <c r="D7095">
        <f t="shared" si="337"/>
        <v>-6.8090728634771108E-4</v>
      </c>
      <c r="E7095" s="2">
        <f t="shared" si="338"/>
        <v>7.225905603977599E-2</v>
      </c>
      <c r="K7095">
        <v>7090</v>
      </c>
      <c r="L7095" s="2">
        <v>8.1328421462614601E-4</v>
      </c>
      <c r="M7095" s="8">
        <v>0.216714049372634</v>
      </c>
    </row>
    <row r="7096" spans="1:13" x14ac:dyDescent="0.55000000000000004">
      <c r="A7096">
        <v>7091</v>
      </c>
      <c r="C7096">
        <f t="shared" si="336"/>
        <v>9.250132007757185E-2</v>
      </c>
      <c r="D7096">
        <f t="shared" si="337"/>
        <v>-3.7731592979318876E-4</v>
      </c>
      <c r="E7096" s="2">
        <f t="shared" si="338"/>
        <v>1.7235448206271942E-5</v>
      </c>
      <c r="K7096">
        <v>7091</v>
      </c>
      <c r="L7096" s="2">
        <v>7.4395141956826497E-4</v>
      </c>
      <c r="M7096" s="8">
        <v>9.66528798093199E-2</v>
      </c>
    </row>
    <row r="7097" spans="1:13" x14ac:dyDescent="0.55000000000000004">
      <c r="A7097">
        <v>7092</v>
      </c>
      <c r="C7097">
        <f t="shared" si="336"/>
        <v>0.2138831555157365</v>
      </c>
      <c r="D7097">
        <f t="shared" si="337"/>
        <v>2.0973771950664795E-5</v>
      </c>
      <c r="E7097" s="2">
        <f t="shared" si="338"/>
        <v>6.8381600754001404E-2</v>
      </c>
      <c r="K7097">
        <v>7092</v>
      </c>
      <c r="L7097" s="2">
        <v>4.8829137633996295E-4</v>
      </c>
      <c r="M7097" s="8">
        <v>-4.7615603093174301E-2</v>
      </c>
    </row>
    <row r="7098" spans="1:13" x14ac:dyDescent="0.55000000000000004">
      <c r="A7098">
        <v>7093</v>
      </c>
      <c r="C7098">
        <f t="shared" si="336"/>
        <v>0.28158482721866129</v>
      </c>
      <c r="D7098">
        <f t="shared" si="337"/>
        <v>4.1399949902693665E-4</v>
      </c>
      <c r="E7098" s="2">
        <f t="shared" si="338"/>
        <v>0.21302220857530499</v>
      </c>
      <c r="K7098">
        <v>7093</v>
      </c>
      <c r="L7098" s="2">
        <v>1.1033572876753299E-4</v>
      </c>
      <c r="M7098" s="8">
        <v>-0.17995846281522601</v>
      </c>
    </row>
    <row r="7099" spans="1:13" x14ac:dyDescent="0.55000000000000004">
      <c r="A7099">
        <v>7094</v>
      </c>
      <c r="C7099">
        <f t="shared" si="336"/>
        <v>0.27861464262692415</v>
      </c>
      <c r="D7099">
        <f t="shared" si="337"/>
        <v>7.0312007826449472E-4</v>
      </c>
      <c r="E7099" s="2">
        <f t="shared" si="338"/>
        <v>0.29794594719130651</v>
      </c>
      <c r="K7099">
        <v>7094</v>
      </c>
      <c r="L7099" s="2">
        <v>-2.9525418654789302E-4</v>
      </c>
      <c r="M7099" s="8">
        <v>-0.267229609143951</v>
      </c>
    </row>
    <row r="7100" spans="1:13" x14ac:dyDescent="0.55000000000000004">
      <c r="A7100">
        <v>7095</v>
      </c>
      <c r="C7100">
        <f t="shared" si="336"/>
        <v>0.20571805546652738</v>
      </c>
      <c r="D7100">
        <f t="shared" si="337"/>
        <v>8.1577233845298318E-4</v>
      </c>
      <c r="E7100" s="2">
        <f t="shared" si="338"/>
        <v>0.24333452839999745</v>
      </c>
      <c r="K7100">
        <v>7095</v>
      </c>
      <c r="L7100" s="2">
        <v>-6.2689585921840295E-4</v>
      </c>
      <c r="M7100" s="8">
        <v>-0.28757144209043201</v>
      </c>
    </row>
    <row r="7101" spans="1:13" x14ac:dyDescent="0.55000000000000004">
      <c r="A7101">
        <v>7096</v>
      </c>
      <c r="C7101">
        <f t="shared" si="336"/>
        <v>8.1190572580630838E-2</v>
      </c>
      <c r="D7101">
        <f t="shared" si="337"/>
        <v>7.2368293681181911E-4</v>
      </c>
      <c r="E7101" s="2">
        <f t="shared" si="338"/>
        <v>0.10053959702016613</v>
      </c>
      <c r="K7101">
        <v>7096</v>
      </c>
      <c r="L7101" s="2">
        <v>-8.0152757496809203E-4</v>
      </c>
      <c r="M7101" s="8">
        <v>-0.235889223401652</v>
      </c>
    </row>
    <row r="7102" spans="1:13" x14ac:dyDescent="0.55000000000000004">
      <c r="A7102">
        <v>7097</v>
      </c>
      <c r="C7102">
        <f t="shared" si="336"/>
        <v>-6.3714032664482681E-2</v>
      </c>
      <c r="D7102">
        <f t="shared" si="337"/>
        <v>4.4996437205718364E-4</v>
      </c>
      <c r="E7102" s="2">
        <f t="shared" si="338"/>
        <v>3.7715630415575368E-3</v>
      </c>
      <c r="K7102">
        <v>7097</v>
      </c>
      <c r="L7102" s="2">
        <v>-7.7541173725093602E-4</v>
      </c>
      <c r="M7102" s="8">
        <v>-0.125127085361426</v>
      </c>
    </row>
    <row r="7103" spans="1:13" x14ac:dyDescent="0.55000000000000004">
      <c r="A7103">
        <v>7098</v>
      </c>
      <c r="C7103">
        <f t="shared" si="336"/>
        <v>-0.19262775869606127</v>
      </c>
      <c r="D7103">
        <f t="shared" si="337"/>
        <v>6.3314234412616309E-5</v>
      </c>
      <c r="E7103" s="2">
        <f t="shared" si="338"/>
        <v>4.3932858446866882E-2</v>
      </c>
      <c r="K7103">
        <v>7098</v>
      </c>
      <c r="L7103" s="2">
        <v>-5.5508921963409296E-4</v>
      </c>
      <c r="M7103" s="8">
        <v>1.69739074396517E-2</v>
      </c>
    </row>
    <row r="7104" spans="1:13" x14ac:dyDescent="0.55000000000000004">
      <c r="A7104">
        <v>7099</v>
      </c>
      <c r="C7104">
        <f t="shared" si="336"/>
        <v>-0.27319597756592207</v>
      </c>
      <c r="D7104">
        <f t="shared" si="337"/>
        <v>-3.3922644151134596E-4</v>
      </c>
      <c r="E7104" s="2">
        <f t="shared" si="338"/>
        <v>0.18320082711217944</v>
      </c>
      <c r="K7104">
        <v>7099</v>
      </c>
      <c r="L7104" s="2">
        <v>-1.95741163436372E-4</v>
      </c>
      <c r="M7104" s="8">
        <v>0.15482367982399201</v>
      </c>
    </row>
    <row r="7105" spans="1:13" x14ac:dyDescent="0.55000000000000004">
      <c r="A7105">
        <v>7100</v>
      </c>
      <c r="C7105">
        <f t="shared" si="336"/>
        <v>-0.28519776458103768</v>
      </c>
      <c r="D7105">
        <f t="shared" si="337"/>
        <v>-6.5662843094200921E-4</v>
      </c>
      <c r="E7105" s="2">
        <f t="shared" si="338"/>
        <v>0.29062305860891291</v>
      </c>
      <c r="K7105">
        <v>7100</v>
      </c>
      <c r="L7105" s="2">
        <v>2.1263148143400799E-4</v>
      </c>
      <c r="M7105" s="8">
        <v>0.25389690114003299</v>
      </c>
    </row>
    <row r="7106" spans="1:13" x14ac:dyDescent="0.55000000000000004">
      <c r="A7106">
        <v>7101</v>
      </c>
      <c r="C7106">
        <f t="shared" si="336"/>
        <v>-0.22562092417821203</v>
      </c>
      <c r="D7106">
        <f t="shared" si="337"/>
        <v>-8.0923052483537609E-4</v>
      </c>
      <c r="E7106" s="2">
        <f t="shared" si="338"/>
        <v>0.26522602246317661</v>
      </c>
      <c r="K7106">
        <v>7101</v>
      </c>
      <c r="L7106" s="2">
        <v>5.6774925270929597E-4</v>
      </c>
      <c r="M7106" s="8">
        <v>0.28938006850352699</v>
      </c>
    </row>
    <row r="7107" spans="1:13" x14ac:dyDescent="0.55000000000000004">
      <c r="A7107">
        <v>7102</v>
      </c>
      <c r="C7107">
        <f t="shared" si="336"/>
        <v>-0.10941798752229624</v>
      </c>
      <c r="D7107">
        <f t="shared" si="337"/>
        <v>-7.5873281422550367E-4</v>
      </c>
      <c r="E7107" s="2">
        <f t="shared" si="338"/>
        <v>0.13090227193700876</v>
      </c>
      <c r="K7107">
        <v>7102</v>
      </c>
      <c r="L7107" s="2">
        <v>7.8067070158287699E-4</v>
      </c>
      <c r="M7107" s="8">
        <v>0.25238620252669802</v>
      </c>
    </row>
    <row r="7108" spans="1:13" x14ac:dyDescent="0.55000000000000004">
      <c r="A7108">
        <v>7103</v>
      </c>
      <c r="C7108">
        <f t="shared" si="336"/>
        <v>3.4246557656171718E-2</v>
      </c>
      <c r="D7108">
        <f t="shared" si="337"/>
        <v>-5.1780916006534492E-4</v>
      </c>
      <c r="E7108" s="2">
        <f t="shared" si="338"/>
        <v>1.390844929649966E-2</v>
      </c>
      <c r="K7108">
        <v>7103</v>
      </c>
      <c r="L7108" s="2">
        <v>7.9806833031558996E-4</v>
      </c>
      <c r="M7108" s="8">
        <v>0.15218064643672599</v>
      </c>
    </row>
    <row r="7109" spans="1:13" x14ac:dyDescent="0.55000000000000004">
      <c r="A7109">
        <v>7104</v>
      </c>
      <c r="C7109">
        <f t="shared" si="336"/>
        <v>0.16931593872310044</v>
      </c>
      <c r="D7109">
        <f t="shared" si="337"/>
        <v>-1.4692632127987038E-4</v>
      </c>
      <c r="E7109" s="2">
        <f t="shared" si="338"/>
        <v>2.4166392375697062E-2</v>
      </c>
      <c r="K7109">
        <v>7104</v>
      </c>
      <c r="L7109" s="2">
        <v>6.15584794864273E-4</v>
      </c>
      <c r="M7109" s="8">
        <v>1.38605033864836E-2</v>
      </c>
    </row>
    <row r="7110" spans="1:13" x14ac:dyDescent="0.55000000000000004">
      <c r="A7110">
        <v>7105</v>
      </c>
      <c r="C7110">
        <f t="shared" ref="C7110:C7173" si="339">$D$1*COS($B$2*(A7110-$L$2)+$B$1)</f>
        <v>0.26189058806734727</v>
      </c>
      <c r="D7110">
        <f t="shared" ref="D7110:D7173" si="340">$D$2*COS($B$2*(A7110-$L$3)+$B$3)</f>
        <v>2.6083192718572555E-4</v>
      </c>
      <c r="E7110" s="2">
        <f t="shared" ref="E7110:E7173" si="341">(M7110-C7110)^2</f>
        <v>0.15196093969425331</v>
      </c>
      <c r="K7110">
        <v>7105</v>
      </c>
      <c r="L7110" s="2">
        <v>2.7892422872837701E-4</v>
      </c>
      <c r="M7110" s="8">
        <v>-0.127931088721224</v>
      </c>
    </row>
    <row r="7111" spans="1:13" x14ac:dyDescent="0.55000000000000004">
      <c r="A7111">
        <v>7106</v>
      </c>
      <c r="C7111">
        <f t="shared" si="339"/>
        <v>0.28873622002228827</v>
      </c>
      <c r="D7111">
        <f t="shared" si="340"/>
        <v>6.0312685982850175E-4</v>
      </c>
      <c r="E7111" s="2">
        <f t="shared" si="341"/>
        <v>0.27711566441742314</v>
      </c>
      <c r="K7111">
        <v>7106</v>
      </c>
      <c r="L7111" s="2">
        <v>-1.27594640812834E-4</v>
      </c>
      <c r="M7111" s="8">
        <v>-0.23768154603184399</v>
      </c>
    </row>
    <row r="7112" spans="1:13" x14ac:dyDescent="0.55000000000000004">
      <c r="A7112">
        <v>7107</v>
      </c>
      <c r="C7112">
        <f t="shared" si="339"/>
        <v>0.24311514682825688</v>
      </c>
      <c r="D7112">
        <f t="shared" si="340"/>
        <v>7.9404966355983155E-4</v>
      </c>
      <c r="E7112" s="2">
        <f t="shared" si="341"/>
        <v>0.28198046944872268</v>
      </c>
      <c r="K7112">
        <v>7107</v>
      </c>
      <c r="L7112" s="2">
        <v>-5.0215664102278598E-4</v>
      </c>
      <c r="M7112" s="8">
        <v>-0.287903185669523</v>
      </c>
    </row>
    <row r="7113" spans="1:13" x14ac:dyDescent="0.55000000000000004">
      <c r="A7113">
        <v>7108</v>
      </c>
      <c r="C7113">
        <f t="shared" si="339"/>
        <v>0.13647729624474433</v>
      </c>
      <c r="D7113">
        <f t="shared" si="340"/>
        <v>7.8568273897975456E-4</v>
      </c>
      <c r="E7113" s="2">
        <f t="shared" si="341"/>
        <v>0.1620022110820224</v>
      </c>
      <c r="K7113">
        <v>7108</v>
      </c>
      <c r="L7113" s="2">
        <v>-7.5095039533494003E-4</v>
      </c>
      <c r="M7113" s="8">
        <v>-0.26601768643457102</v>
      </c>
    </row>
    <row r="7114" spans="1:13" x14ac:dyDescent="0.55000000000000004">
      <c r="A7114">
        <v>7109</v>
      </c>
      <c r="C7114">
        <f t="shared" si="339"/>
        <v>-4.4134789853294215E-3</v>
      </c>
      <c r="D7114">
        <f t="shared" si="340"/>
        <v>5.8012600779662276E-4</v>
      </c>
      <c r="E7114" s="2">
        <f t="shared" si="341"/>
        <v>2.9961161859606268E-2</v>
      </c>
      <c r="K7114">
        <v>7109</v>
      </c>
      <c r="L7114" s="2">
        <v>-8.11663964577416E-4</v>
      </c>
      <c r="M7114" s="8">
        <v>-0.17750640737816201</v>
      </c>
    </row>
    <row r="7115" spans="1:13" x14ac:dyDescent="0.55000000000000004">
      <c r="A7115">
        <v>7110</v>
      </c>
      <c r="C7115">
        <f t="shared" si="339"/>
        <v>-0.14419656401884118</v>
      </c>
      <c r="D7115">
        <f t="shared" si="340"/>
        <v>2.2896987674255289E-4</v>
      </c>
      <c r="E7115" s="2">
        <f t="shared" si="341"/>
        <v>9.931919588633608E-3</v>
      </c>
      <c r="K7115">
        <v>7110</v>
      </c>
      <c r="L7115" s="2">
        <v>-6.6909125869379601E-4</v>
      </c>
      <c r="M7115" s="8">
        <v>-4.4537547424086402E-2</v>
      </c>
    </row>
    <row r="7116" spans="1:13" x14ac:dyDescent="0.55000000000000004">
      <c r="A7116">
        <v>7111</v>
      </c>
      <c r="C7116">
        <f t="shared" si="339"/>
        <v>-0.24778935090603221</v>
      </c>
      <c r="D7116">
        <f t="shared" si="340"/>
        <v>-1.79652867071836E-4</v>
      </c>
      <c r="E7116" s="2">
        <f t="shared" si="341"/>
        <v>0.12066964662610867</v>
      </c>
      <c r="K7116">
        <v>7111</v>
      </c>
      <c r="L7116" s="2">
        <v>-3.5894049632948899E-4</v>
      </c>
      <c r="M7116" s="8">
        <v>9.95860175732379E-2</v>
      </c>
    </row>
    <row r="7117" spans="1:13" x14ac:dyDescent="0.55000000000000004">
      <c r="A7117">
        <v>7112</v>
      </c>
      <c r="C7117">
        <f t="shared" si="339"/>
        <v>-0.28919223370091168</v>
      </c>
      <c r="D7117">
        <f t="shared" si="340"/>
        <v>-5.4318652803317206E-4</v>
      </c>
      <c r="E7117" s="2">
        <f t="shared" si="341"/>
        <v>0.25802324007917354</v>
      </c>
      <c r="K7117">
        <v>7112</v>
      </c>
      <c r="L7117" s="2">
        <v>4.11091400457189E-5</v>
      </c>
      <c r="M7117" s="8">
        <v>0.218767646682543</v>
      </c>
    </row>
    <row r="7118" spans="1:13" x14ac:dyDescent="0.55000000000000004">
      <c r="A7118">
        <v>7113</v>
      </c>
      <c r="C7118">
        <f t="shared" si="339"/>
        <v>-0.25801396152549</v>
      </c>
      <c r="D7118">
        <f t="shared" si="340"/>
        <v>-7.7039181992174209E-4</v>
      </c>
      <c r="E7118" s="2">
        <f t="shared" si="341"/>
        <v>0.29286661738162528</v>
      </c>
      <c r="K7118">
        <v>7113</v>
      </c>
      <c r="L7118" s="2">
        <v>4.3086273727388599E-4</v>
      </c>
      <c r="M7118" s="8">
        <v>0.28315756154425298</v>
      </c>
    </row>
    <row r="7119" spans="1:13" x14ac:dyDescent="0.55000000000000004">
      <c r="A7119">
        <v>7114</v>
      </c>
      <c r="C7119">
        <f t="shared" si="339"/>
        <v>-0.16207962350996458</v>
      </c>
      <c r="D7119">
        <f t="shared" si="340"/>
        <v>-8.0424500358107921E-4</v>
      </c>
      <c r="E7119" s="2">
        <f t="shared" si="341"/>
        <v>0.19246517608924074</v>
      </c>
      <c r="K7119">
        <v>7114</v>
      </c>
      <c r="L7119" s="2">
        <v>7.1270408907343796E-4</v>
      </c>
      <c r="M7119" s="8">
        <v>0.27662890853521999</v>
      </c>
    </row>
    <row r="7120" spans="1:13" x14ac:dyDescent="0.55000000000000004">
      <c r="A7120">
        <v>7115</v>
      </c>
      <c r="C7120">
        <f t="shared" si="339"/>
        <v>-2.5466716365026815E-2</v>
      </c>
      <c r="D7120">
        <f t="shared" si="340"/>
        <v>-6.3624964348861978E-4</v>
      </c>
      <c r="E7120" s="2">
        <f t="shared" si="341"/>
        <v>5.1204243039813843E-2</v>
      </c>
      <c r="K7120">
        <v>7115</v>
      </c>
      <c r="L7120" s="2">
        <v>8.1604428046936305E-4</v>
      </c>
      <c r="M7120" s="8">
        <v>0.20081682930238101</v>
      </c>
    </row>
    <row r="7121" spans="1:13" x14ac:dyDescent="0.55000000000000004">
      <c r="A7121">
        <v>7116</v>
      </c>
      <c r="C7121">
        <f t="shared" si="339"/>
        <v>0.11753779979523206</v>
      </c>
      <c r="D7121">
        <f t="shared" si="340"/>
        <v>-3.0856903395689531E-4</v>
      </c>
      <c r="E7121" s="2">
        <f t="shared" si="341"/>
        <v>1.8343121398802825E-3</v>
      </c>
      <c r="K7121">
        <v>7116</v>
      </c>
      <c r="L7121" s="2">
        <v>7.1500111945054803E-4</v>
      </c>
      <c r="M7121" s="8">
        <v>7.4708929393594303E-2</v>
      </c>
    </row>
    <row r="7122" spans="1:13" x14ac:dyDescent="0.55000000000000004">
      <c r="A7122">
        <v>7117</v>
      </c>
      <c r="C7122">
        <f t="shared" si="339"/>
        <v>0.23104280570713162</v>
      </c>
      <c r="D7122">
        <f t="shared" si="340"/>
        <v>9.655589897883953E-5</v>
      </c>
      <c r="E7122" s="2">
        <f t="shared" si="341"/>
        <v>9.0693184248668873E-2</v>
      </c>
      <c r="K7122">
        <v>7117</v>
      </c>
      <c r="L7122" s="2">
        <v>4.3488149252041798E-4</v>
      </c>
      <c r="M7122" s="8">
        <v>-7.01102853423691E-2</v>
      </c>
    </row>
    <row r="7123" spans="1:13" x14ac:dyDescent="0.55000000000000004">
      <c r="A7123">
        <v>7118</v>
      </c>
      <c r="C7123">
        <f t="shared" si="339"/>
        <v>0.28656093738247856</v>
      </c>
      <c r="D7123">
        <f t="shared" si="340"/>
        <v>4.7744733650775144E-4</v>
      </c>
      <c r="E7123" s="2">
        <f t="shared" si="341"/>
        <v>0.234189098131484</v>
      </c>
      <c r="K7123">
        <v>7118</v>
      </c>
      <c r="L7123" s="2">
        <v>4.5843097979629802E-5</v>
      </c>
      <c r="M7123" s="8">
        <v>-0.19736994418170101</v>
      </c>
    </row>
    <row r="7124" spans="1:13" x14ac:dyDescent="0.55000000000000004">
      <c r="A7124">
        <v>7119</v>
      </c>
      <c r="C7124">
        <f t="shared" si="339"/>
        <v>0.27015831400012541</v>
      </c>
      <c r="D7124">
        <f t="shared" si="340"/>
        <v>7.38509556364566E-4</v>
      </c>
      <c r="E7124" s="2">
        <f t="shared" si="341"/>
        <v>0.2974125015183321</v>
      </c>
      <c r="K7124">
        <v>7119</v>
      </c>
      <c r="L7124" s="2">
        <v>-3.5467698484009002E-4</v>
      </c>
      <c r="M7124" s="8">
        <v>-0.27519707610648397</v>
      </c>
    </row>
    <row r="7125" spans="1:13" x14ac:dyDescent="0.55000000000000004">
      <c r="A7125">
        <v>7120</v>
      </c>
      <c r="C7125">
        <f t="shared" si="339"/>
        <v>0.18595164828917443</v>
      </c>
      <c r="D7125">
        <f t="shared" si="340"/>
        <v>8.1422144412020443E-4</v>
      </c>
      <c r="E7125" s="2">
        <f t="shared" si="341"/>
        <v>0.22094798153142878</v>
      </c>
      <c r="K7125">
        <v>7120</v>
      </c>
      <c r="L7125" s="2">
        <v>-6.6636601655033299E-4</v>
      </c>
      <c r="M7125" s="8">
        <v>-0.28409939312167998</v>
      </c>
    </row>
    <row r="7126" spans="1:13" x14ac:dyDescent="0.55000000000000004">
      <c r="A7126">
        <v>7121</v>
      </c>
      <c r="C7126">
        <f t="shared" si="339"/>
        <v>5.507503841152641E-2</v>
      </c>
      <c r="D7126">
        <f t="shared" si="340"/>
        <v>6.8558091183441221E-4</v>
      </c>
      <c r="E7126" s="2">
        <f t="shared" si="341"/>
        <v>7.6685956424842244E-2</v>
      </c>
      <c r="K7126">
        <v>7121</v>
      </c>
      <c r="L7126" s="2">
        <v>-8.1115954558089501E-4</v>
      </c>
      <c r="M7126" s="8">
        <v>-0.22184725470486799</v>
      </c>
    </row>
    <row r="7127" spans="1:13" x14ac:dyDescent="0.55000000000000004">
      <c r="A7127">
        <v>7122</v>
      </c>
      <c r="C7127">
        <f t="shared" si="339"/>
        <v>-8.9624245220941742E-2</v>
      </c>
      <c r="D7127">
        <f t="shared" si="340"/>
        <v>3.8487402157641226E-4</v>
      </c>
      <c r="E7127" s="2">
        <f t="shared" si="341"/>
        <v>2.0758613833250376E-4</v>
      </c>
      <c r="K7127">
        <v>7122</v>
      </c>
      <c r="L7127" s="2">
        <v>-7.5279313435222799E-4</v>
      </c>
      <c r="M7127" s="8">
        <v>-0.104032095106768</v>
      </c>
    </row>
    <row r="7128" spans="1:13" x14ac:dyDescent="0.55000000000000004">
      <c r="A7128">
        <v>7123</v>
      </c>
      <c r="C7128">
        <f t="shared" si="339"/>
        <v>-0.21182973243215097</v>
      </c>
      <c r="D7128">
        <f t="shared" si="340"/>
        <v>-1.2428135596573815E-5</v>
      </c>
      <c r="E7128" s="2">
        <f t="shared" si="341"/>
        <v>6.3336923415482652E-2</v>
      </c>
      <c r="K7128">
        <v>7123</v>
      </c>
      <c r="L7128" s="2">
        <v>-5.0588501263547998E-4</v>
      </c>
      <c r="M7128" s="8">
        <v>3.9838548079086003E-2</v>
      </c>
    </row>
    <row r="7129" spans="1:13" x14ac:dyDescent="0.55000000000000004">
      <c r="A7129">
        <v>7124</v>
      </c>
      <c r="C7129">
        <f t="shared" si="339"/>
        <v>-0.28087042181937594</v>
      </c>
      <c r="D7129">
        <f t="shared" si="340"/>
        <v>-4.0661109269913285E-4</v>
      </c>
      <c r="E7129" s="2">
        <f t="shared" si="341"/>
        <v>0.20666279799750775</v>
      </c>
      <c r="K7129">
        <v>7124</v>
      </c>
      <c r="L7129" s="2">
        <v>-1.3227485122139701E-4</v>
      </c>
      <c r="M7129" s="8">
        <v>0.173731379758123</v>
      </c>
    </row>
    <row r="7130" spans="1:13" x14ac:dyDescent="0.55000000000000004">
      <c r="A7130">
        <v>7125</v>
      </c>
      <c r="C7130">
        <f t="shared" si="339"/>
        <v>-0.27941855560868856</v>
      </c>
      <c r="D7130">
        <f t="shared" si="340"/>
        <v>-6.9874323621600806E-4</v>
      </c>
      <c r="E7130" s="2">
        <f t="shared" si="341"/>
        <v>0.29542558404992281</v>
      </c>
      <c r="K7130">
        <v>7125</v>
      </c>
      <c r="L7130" s="2">
        <v>2.7446436725468801E-4</v>
      </c>
      <c r="M7130" s="8">
        <v>0.26411210962550302</v>
      </c>
    </row>
    <row r="7131" spans="1:13" x14ac:dyDescent="0.55000000000000004">
      <c r="A7131">
        <v>7126</v>
      </c>
      <c r="C7131">
        <f t="shared" si="339"/>
        <v>-0.20783852161605987</v>
      </c>
      <c r="D7131">
        <f t="shared" si="340"/>
        <v>-8.1550555578147358E-4</v>
      </c>
      <c r="E7131" s="2">
        <f t="shared" si="341"/>
        <v>0.24619741549432006</v>
      </c>
      <c r="K7131">
        <v>7126</v>
      </c>
      <c r="L7131" s="2">
        <v>6.12462282298515E-4</v>
      </c>
      <c r="M7131" s="8">
        <v>0.28834432320459702</v>
      </c>
    </row>
    <row r="7132" spans="1:13" x14ac:dyDescent="0.55000000000000004">
      <c r="A7132">
        <v>7127</v>
      </c>
      <c r="C7132">
        <f t="shared" si="339"/>
        <v>-8.4095399590266212E-2</v>
      </c>
      <c r="D7132">
        <f t="shared" si="340"/>
        <v>-7.2759317034439247E-4</v>
      </c>
      <c r="E7132" s="2">
        <f t="shared" si="341"/>
        <v>0.1052706004904176</v>
      </c>
      <c r="K7132">
        <v>7127</v>
      </c>
      <c r="L7132" s="2">
        <v>7.9706521930051797E-4</v>
      </c>
      <c r="M7132" s="8">
        <v>0.24035891227878201</v>
      </c>
    </row>
    <row r="7133" spans="1:13" x14ac:dyDescent="0.55000000000000004">
      <c r="A7133">
        <v>7128</v>
      </c>
      <c r="C7133">
        <f t="shared" si="339"/>
        <v>6.0753895145236179E-2</v>
      </c>
      <c r="D7133">
        <f t="shared" si="340"/>
        <v>-4.5707023559847125E-4</v>
      </c>
      <c r="E7133" s="2">
        <f t="shared" si="341"/>
        <v>5.1008486174801485E-3</v>
      </c>
      <c r="K7133">
        <v>7128</v>
      </c>
      <c r="L7133" s="2">
        <v>7.8203822749506498E-4</v>
      </c>
      <c r="M7133" s="8">
        <v>0.13217412069430701</v>
      </c>
    </row>
    <row r="7134" spans="1:13" x14ac:dyDescent="0.55000000000000004">
      <c r="A7134">
        <v>7129</v>
      </c>
      <c r="C7134">
        <f t="shared" si="339"/>
        <v>0.1903552427897863</v>
      </c>
      <c r="D7134">
        <f t="shared" si="340"/>
        <v>-7.1832305993474468E-5</v>
      </c>
      <c r="E7134" s="2">
        <f t="shared" si="341"/>
        <v>3.9788178036004714E-2</v>
      </c>
      <c r="K7134">
        <v>7129</v>
      </c>
      <c r="L7134" s="2">
        <v>5.7114491020052204E-4</v>
      </c>
      <c r="M7134" s="8">
        <v>-9.1144993667741699E-3</v>
      </c>
    </row>
    <row r="7135" spans="1:13" x14ac:dyDescent="0.55000000000000004">
      <c r="A7135">
        <v>7130</v>
      </c>
      <c r="C7135">
        <f t="shared" si="339"/>
        <v>0.272181436864259</v>
      </c>
      <c r="D7135">
        <f t="shared" si="340"/>
        <v>3.314340183110098E-4</v>
      </c>
      <c r="E7135" s="2">
        <f t="shared" si="341"/>
        <v>0.17665358070927797</v>
      </c>
      <c r="K7135">
        <v>7130</v>
      </c>
      <c r="L7135" s="2">
        <v>2.17204807020465E-4</v>
      </c>
      <c r="M7135" s="8">
        <v>-0.14812033651919701</v>
      </c>
    </row>
    <row r="7136" spans="1:13" x14ac:dyDescent="0.55000000000000004">
      <c r="A7136">
        <v>7131</v>
      </c>
      <c r="C7136">
        <f t="shared" si="339"/>
        <v>0.28569582741528271</v>
      </c>
      <c r="D7136">
        <f t="shared" si="340"/>
        <v>6.5151739009423079E-4</v>
      </c>
      <c r="E7136" s="2">
        <f t="shared" si="341"/>
        <v>0.28700057268331397</v>
      </c>
      <c r="K7136">
        <v>7131</v>
      </c>
      <c r="L7136" s="2">
        <v>-1.91135587518665E-4</v>
      </c>
      <c r="M7136" s="8">
        <v>-0.25002851651852998</v>
      </c>
    </row>
    <row r="7137" spans="1:13" x14ac:dyDescent="0.55000000000000004">
      <c r="A7137">
        <v>7132</v>
      </c>
      <c r="C7137">
        <f t="shared" si="339"/>
        <v>0.22750658727530121</v>
      </c>
      <c r="D7137">
        <f t="shared" si="340"/>
        <v>8.0808362986075461E-4</v>
      </c>
      <c r="E7137" s="2">
        <f t="shared" si="341"/>
        <v>0.26710507350455531</v>
      </c>
      <c r="K7137">
        <v>7132</v>
      </c>
      <c r="L7137" s="2">
        <v>-5.5160488844464503E-4</v>
      </c>
      <c r="M7137" s="8">
        <v>-0.28931550349148799</v>
      </c>
    </row>
    <row r="7138" spans="1:13" x14ac:dyDescent="0.55000000000000004">
      <c r="A7138">
        <v>7133</v>
      </c>
      <c r="C7138">
        <f t="shared" si="339"/>
        <v>0.11221798919146773</v>
      </c>
      <c r="D7138">
        <f t="shared" si="340"/>
        <v>7.6183791158792528E-4</v>
      </c>
      <c r="E7138" s="2">
        <f t="shared" si="341"/>
        <v>0.13568880745361617</v>
      </c>
      <c r="K7138">
        <v>7133</v>
      </c>
      <c r="L7138" s="2">
        <v>-7.7392132315136396E-4</v>
      </c>
      <c r="M7138" s="8">
        <v>-0.25614162783191902</v>
      </c>
    </row>
    <row r="7139" spans="1:13" x14ac:dyDescent="0.55000000000000004">
      <c r="A7139">
        <v>7134</v>
      </c>
      <c r="C7139">
        <f t="shared" si="339"/>
        <v>-3.1234958814493105E-2</v>
      </c>
      <c r="D7139">
        <f t="shared" si="340"/>
        <v>5.2438693577722454E-4</v>
      </c>
      <c r="E7139" s="2">
        <f t="shared" si="341"/>
        <v>1.6276792574087623E-2</v>
      </c>
      <c r="K7139">
        <v>7134</v>
      </c>
      <c r="L7139" s="2">
        <v>-8.0240436141549296E-4</v>
      </c>
      <c r="M7139" s="8">
        <v>-0.15881549249454799</v>
      </c>
    </row>
    <row r="7140" spans="1:13" x14ac:dyDescent="0.55000000000000004">
      <c r="A7140">
        <v>7135</v>
      </c>
      <c r="C7140">
        <f t="shared" si="339"/>
        <v>-0.16684859053870918</v>
      </c>
      <c r="D7140">
        <f t="shared" si="340"/>
        <v>1.5532589228603704E-4</v>
      </c>
      <c r="E7140" s="2">
        <f t="shared" si="341"/>
        <v>2.1064330398168706E-2</v>
      </c>
      <c r="K7140">
        <v>7135</v>
      </c>
      <c r="L7140" s="2">
        <v>-6.2992024960783696E-4</v>
      </c>
      <c r="M7140" s="8">
        <v>-2.1713031842128201E-2</v>
      </c>
    </row>
    <row r="7141" spans="1:13" x14ac:dyDescent="0.55000000000000004">
      <c r="A7141">
        <v>7136</v>
      </c>
      <c r="C7141">
        <f t="shared" si="339"/>
        <v>-0.26058674292695233</v>
      </c>
      <c r="D7141">
        <f t="shared" si="340"/>
        <v>-2.5271867615891063E-4</v>
      </c>
      <c r="E7141" s="2">
        <f t="shared" si="341"/>
        <v>0.14547689514180884</v>
      </c>
      <c r="K7141">
        <v>7136</v>
      </c>
      <c r="L7141" s="2">
        <v>-2.9966870354437099E-4</v>
      </c>
      <c r="M7141" s="8">
        <v>0.120827592333023</v>
      </c>
    </row>
    <row r="7142" spans="1:13" x14ac:dyDescent="0.55000000000000004">
      <c r="A7142">
        <v>7137</v>
      </c>
      <c r="C7142">
        <f t="shared" si="339"/>
        <v>-0.28892311557325384</v>
      </c>
      <c r="D7142">
        <f t="shared" si="340"/>
        <v>-5.9733618377500657E-4</v>
      </c>
      <c r="E7142" s="2">
        <f t="shared" si="341"/>
        <v>0.27251460260980431</v>
      </c>
      <c r="K7142">
        <v>7137</v>
      </c>
      <c r="L7142" s="2">
        <v>1.05636728331455E-4</v>
      </c>
      <c r="M7142" s="8">
        <v>0.233106196448403</v>
      </c>
    </row>
    <row r="7143" spans="1:13" x14ac:dyDescent="0.55000000000000004">
      <c r="A7143">
        <v>7138</v>
      </c>
      <c r="C7143">
        <f t="shared" si="339"/>
        <v>-0.2447458762267363</v>
      </c>
      <c r="D7143">
        <f t="shared" si="340"/>
        <v>-7.920349001113167E-4</v>
      </c>
      <c r="E7143" s="2">
        <f t="shared" si="341"/>
        <v>0.28275570558063601</v>
      </c>
      <c r="K7143">
        <v>7138</v>
      </c>
      <c r="L7143" s="2">
        <v>4.8448478627398302E-4</v>
      </c>
      <c r="M7143" s="8">
        <v>0.287001907577424</v>
      </c>
    </row>
    <row r="7144" spans="1:13" x14ac:dyDescent="0.55000000000000004">
      <c r="A7144">
        <v>7139</v>
      </c>
      <c r="C7144">
        <f t="shared" si="339"/>
        <v>-0.13914258078105424</v>
      </c>
      <c r="D7144">
        <f t="shared" si="340"/>
        <v>-7.8794955129074409E-4</v>
      </c>
      <c r="E7144" s="2">
        <f t="shared" si="341"/>
        <v>0.16659359891887057</v>
      </c>
      <c r="K7144">
        <v>7139</v>
      </c>
      <c r="L7144" s="2">
        <v>7.41990623968778E-4</v>
      </c>
      <c r="M7144" s="8">
        <v>0.26901621052310298</v>
      </c>
    </row>
    <row r="7145" spans="1:13" x14ac:dyDescent="0.55000000000000004">
      <c r="A7145">
        <v>7140</v>
      </c>
      <c r="C7145">
        <f t="shared" si="339"/>
        <v>1.3825695435671114E-3</v>
      </c>
      <c r="D7145">
        <f t="shared" si="340"/>
        <v>-5.8610547376319487E-4</v>
      </c>
      <c r="E7145" s="2">
        <f t="shared" si="341"/>
        <v>3.3222777643058095E-2</v>
      </c>
      <c r="K7145">
        <v>7140</v>
      </c>
      <c r="L7145" s="2">
        <v>8.1366030691493597E-4</v>
      </c>
      <c r="M7145" s="8">
        <v>0.18365373468786</v>
      </c>
    </row>
    <row r="7146" spans="1:13" x14ac:dyDescent="0.55000000000000004">
      <c r="A7146">
        <v>7141</v>
      </c>
      <c r="C7146">
        <f t="shared" si="339"/>
        <v>0.14156072405869918</v>
      </c>
      <c r="D7146">
        <f t="shared" si="340"/>
        <v>-2.3716127644115095E-4</v>
      </c>
      <c r="E7146" s="2">
        <f t="shared" si="341"/>
        <v>7.9685405802241687E-3</v>
      </c>
      <c r="K7146">
        <v>7141</v>
      </c>
      <c r="L7146" s="2">
        <v>6.8154371841215903E-4</v>
      </c>
      <c r="M7146" s="8">
        <v>5.2294041694985402E-2</v>
      </c>
    </row>
    <row r="7147" spans="1:13" x14ac:dyDescent="0.55000000000000004">
      <c r="A7147">
        <v>7142</v>
      </c>
      <c r="C7147">
        <f t="shared" si="339"/>
        <v>0.24621012069840811</v>
      </c>
      <c r="D7147">
        <f t="shared" si="340"/>
        <v>1.7130540230455419E-4</v>
      </c>
      <c r="E7147" s="2">
        <f t="shared" si="341"/>
        <v>0.11449638129652619</v>
      </c>
      <c r="K7147">
        <v>7142</v>
      </c>
      <c r="L7147" s="2">
        <v>3.7873027764277799E-4</v>
      </c>
      <c r="M7147" s="8">
        <v>-9.2163018449081202E-2</v>
      </c>
    </row>
    <row r="7148" spans="1:13" x14ac:dyDescent="0.55000000000000004">
      <c r="A7148">
        <v>7143</v>
      </c>
      <c r="C7148">
        <f t="shared" si="339"/>
        <v>0.28906596674038748</v>
      </c>
      <c r="D7148">
        <f t="shared" si="340"/>
        <v>5.3677803590319753E-4</v>
      </c>
      <c r="E7148" s="2">
        <f t="shared" si="341"/>
        <v>0.25261002251288911</v>
      </c>
      <c r="K7148">
        <v>7143</v>
      </c>
      <c r="L7148" s="2">
        <v>-1.8938510634307001E-5</v>
      </c>
      <c r="M7148" s="8">
        <v>-0.21353727888471699</v>
      </c>
    </row>
    <row r="7149" spans="1:13" x14ac:dyDescent="0.55000000000000004">
      <c r="A7149">
        <v>7144</v>
      </c>
      <c r="C7149">
        <f t="shared" si="339"/>
        <v>0.25937234815766097</v>
      </c>
      <c r="D7149">
        <f t="shared" si="340"/>
        <v>7.6753069687340229E-4</v>
      </c>
      <c r="E7149" s="2">
        <f t="shared" si="341"/>
        <v>0.292466966842304</v>
      </c>
      <c r="K7149">
        <v>7144</v>
      </c>
      <c r="L7149" s="2">
        <v>-4.1186403143703902E-4</v>
      </c>
      <c r="M7149" s="8">
        <v>-0.281429803134569</v>
      </c>
    </row>
    <row r="7150" spans="1:13" x14ac:dyDescent="0.55000000000000004">
      <c r="A7150">
        <v>7145</v>
      </c>
      <c r="C7150">
        <f t="shared" si="339"/>
        <v>0.1645817373226742</v>
      </c>
      <c r="D7150">
        <f t="shared" si="340"/>
        <v>8.0564933119181873E-4</v>
      </c>
      <c r="E7150" s="2">
        <f t="shared" si="341"/>
        <v>0.19661972195024419</v>
      </c>
      <c r="K7150">
        <v>7145</v>
      </c>
      <c r="L7150" s="2">
        <v>-7.0163565054740895E-4</v>
      </c>
      <c r="M7150" s="8">
        <v>-0.278836487325619</v>
      </c>
    </row>
    <row r="7151" spans="1:13" x14ac:dyDescent="0.55000000000000004">
      <c r="A7151">
        <v>7146</v>
      </c>
      <c r="C7151">
        <f t="shared" si="339"/>
        <v>2.8484579531655337E-2</v>
      </c>
      <c r="D7151">
        <f t="shared" si="340"/>
        <v>6.4156696512892284E-4</v>
      </c>
      <c r="E7151" s="2">
        <f t="shared" si="341"/>
        <v>5.5173980609129786E-2</v>
      </c>
      <c r="K7151">
        <v>7146</v>
      </c>
      <c r="L7151" s="2">
        <v>-8.1567826834660299E-4</v>
      </c>
      <c r="M7151" s="8">
        <v>-0.20640684348998201</v>
      </c>
    </row>
    <row r="7152" spans="1:13" x14ac:dyDescent="0.55000000000000004">
      <c r="A7152">
        <v>7147</v>
      </c>
      <c r="C7152">
        <f t="shared" si="339"/>
        <v>-0.11476160731797516</v>
      </c>
      <c r="D7152">
        <f t="shared" si="340"/>
        <v>3.1646481397541579E-4</v>
      </c>
      <c r="E7152" s="2">
        <f t="shared" si="341"/>
        <v>1.0549687233981967E-3</v>
      </c>
      <c r="K7152">
        <v>7147</v>
      </c>
      <c r="L7152" s="2">
        <v>-7.2542920373777696E-4</v>
      </c>
      <c r="M7152" s="8">
        <v>-8.2281325247183401E-2</v>
      </c>
    </row>
    <row r="7153" spans="1:13" x14ac:dyDescent="0.55000000000000004">
      <c r="A7153">
        <v>7148</v>
      </c>
      <c r="C7153">
        <f t="shared" si="339"/>
        <v>-0.22920504971354341</v>
      </c>
      <c r="D7153">
        <f t="shared" si="340"/>
        <v>-8.8063334936912691E-5</v>
      </c>
      <c r="E7153" s="2">
        <f t="shared" si="341"/>
        <v>8.5063870428132377E-2</v>
      </c>
      <c r="K7153">
        <v>7148</v>
      </c>
      <c r="L7153" s="2">
        <v>-4.5349189481676098E-4</v>
      </c>
      <c r="M7153" s="8">
        <v>6.2452061340057298E-2</v>
      </c>
    </row>
    <row r="7154" spans="1:13" x14ac:dyDescent="0.55000000000000004">
      <c r="A7154">
        <v>7149</v>
      </c>
      <c r="C7154">
        <f t="shared" si="339"/>
        <v>-0.28612285589012698</v>
      </c>
      <c r="D7154">
        <f t="shared" si="340"/>
        <v>-4.7048944300789527E-4</v>
      </c>
      <c r="E7154" s="2">
        <f t="shared" si="341"/>
        <v>0.2281655695584299</v>
      </c>
      <c r="K7154">
        <v>7149</v>
      </c>
      <c r="L7154" s="2">
        <v>-6.7974727579413598E-5</v>
      </c>
      <c r="M7154" s="8">
        <v>0.19154394174021899</v>
      </c>
    </row>
    <row r="7155" spans="1:13" x14ac:dyDescent="0.55000000000000004">
      <c r="A7155">
        <v>7150</v>
      </c>
      <c r="C7155">
        <f t="shared" si="339"/>
        <v>-0.27122985622956541</v>
      </c>
      <c r="D7155">
        <f t="shared" si="340"/>
        <v>-7.3483261801448609E-4</v>
      </c>
      <c r="E7155" s="2">
        <f t="shared" si="341"/>
        <v>0.29581884477788717</v>
      </c>
      <c r="K7155">
        <v>7150</v>
      </c>
      <c r="L7155" s="2">
        <v>3.3456713186479298E-4</v>
      </c>
      <c r="M7155" s="8">
        <v>0.272662453679195</v>
      </c>
    </row>
    <row r="7156" spans="1:13" x14ac:dyDescent="0.55000000000000004">
      <c r="A7156">
        <v>7151</v>
      </c>
      <c r="C7156">
        <f t="shared" si="339"/>
        <v>-0.18826387972713471</v>
      </c>
      <c r="D7156">
        <f t="shared" si="340"/>
        <v>-8.1474829494205983E-4</v>
      </c>
      <c r="E7156" s="2">
        <f t="shared" si="341"/>
        <v>0.22444365064655783</v>
      </c>
      <c r="K7156">
        <v>7151</v>
      </c>
      <c r="L7156" s="2">
        <v>6.5331457762965797E-4</v>
      </c>
      <c r="M7156" s="8">
        <v>0.28549096261915502</v>
      </c>
    </row>
    <row r="7157" spans="1:13" x14ac:dyDescent="0.55000000000000004">
      <c r="A7157">
        <v>7152</v>
      </c>
      <c r="C7157">
        <f t="shared" si="339"/>
        <v>-5.8047637705041948E-2</v>
      </c>
      <c r="D7157">
        <f t="shared" si="340"/>
        <v>-6.9017932337694682E-4</v>
      </c>
      <c r="E7157" s="2">
        <f t="shared" si="341"/>
        <v>8.1147570634312188E-2</v>
      </c>
      <c r="K7157">
        <v>7152</v>
      </c>
      <c r="L7157" s="2">
        <v>8.0843533455777301E-4</v>
      </c>
      <c r="M7157" s="8">
        <v>0.226816488913794</v>
      </c>
    </row>
    <row r="7158" spans="1:13" x14ac:dyDescent="0.55000000000000004">
      <c r="A7158">
        <v>7153</v>
      </c>
      <c r="C7158">
        <f t="shared" si="339"/>
        <v>8.673733783709324E-2</v>
      </c>
      <c r="D7158">
        <f t="shared" si="340"/>
        <v>-3.9238988946939851E-4</v>
      </c>
      <c r="E7158" s="2">
        <f t="shared" si="341"/>
        <v>6.0501637677488223E-4</v>
      </c>
      <c r="K7158">
        <v>7153</v>
      </c>
      <c r="L7158" s="2">
        <v>7.6107844677717796E-4</v>
      </c>
      <c r="M7158" s="8">
        <v>0.111334418492628</v>
      </c>
    </row>
    <row r="7159" spans="1:13" x14ac:dyDescent="0.55000000000000004">
      <c r="A7159">
        <v>7154</v>
      </c>
      <c r="C7159">
        <f t="shared" si="339"/>
        <v>0.209753069860136</v>
      </c>
      <c r="D7159">
        <f t="shared" si="340"/>
        <v>3.8811357723501056E-6</v>
      </c>
      <c r="E7159" s="2">
        <f t="shared" si="341"/>
        <v>5.8460043077729958E-2</v>
      </c>
      <c r="K7159">
        <v>7154</v>
      </c>
      <c r="L7159" s="2">
        <v>5.23104740613327E-4</v>
      </c>
      <c r="M7159" s="8">
        <v>-3.2032047708605099E-2</v>
      </c>
    </row>
    <row r="7160" spans="1:13" x14ac:dyDescent="0.55000000000000004">
      <c r="A7160">
        <v>7155</v>
      </c>
      <c r="C7160">
        <f t="shared" si="339"/>
        <v>0.28012520259219637</v>
      </c>
      <c r="D7160">
        <f t="shared" si="340"/>
        <v>3.9917807774308994E-4</v>
      </c>
      <c r="E7160" s="2">
        <f t="shared" si="341"/>
        <v>0.20025722684090178</v>
      </c>
      <c r="K7160">
        <v>7155</v>
      </c>
      <c r="L7160" s="2">
        <v>1.54116207056652E-4</v>
      </c>
      <c r="M7160" s="8">
        <v>-0.16737588884882099</v>
      </c>
    </row>
    <row r="7161" spans="1:13" x14ac:dyDescent="0.55000000000000004">
      <c r="A7161">
        <v>7156</v>
      </c>
      <c r="C7161">
        <f t="shared" si="339"/>
        <v>0.28019181404439153</v>
      </c>
      <c r="D7161">
        <f t="shared" si="340"/>
        <v>6.9428973620658881E-4</v>
      </c>
      <c r="E7161" s="2">
        <f t="shared" si="341"/>
        <v>0.29267149400021925</v>
      </c>
      <c r="K7161">
        <v>7156</v>
      </c>
      <c r="L7161" s="2">
        <v>-2.5347168662489899E-4</v>
      </c>
      <c r="M7161" s="8">
        <v>-0.26079940030221799</v>
      </c>
    </row>
    <row r="7162" spans="1:13" x14ac:dyDescent="0.55000000000000004">
      <c r="A7162">
        <v>7157</v>
      </c>
      <c r="C7162">
        <f t="shared" si="339"/>
        <v>0.20993618614627846</v>
      </c>
      <c r="D7162">
        <f t="shared" si="340"/>
        <v>8.1514930534871033E-4</v>
      </c>
      <c r="E7162" s="2">
        <f t="shared" si="341"/>
        <v>0.24884161518735759</v>
      </c>
      <c r="K7162">
        <v>7157</v>
      </c>
      <c r="L7162" s="2">
        <v>-5.9757602396705897E-4</v>
      </c>
      <c r="M7162" s="8">
        <v>-0.28890408406790302</v>
      </c>
    </row>
    <row r="7163" spans="1:13" x14ac:dyDescent="0.55000000000000004">
      <c r="A7163">
        <v>7158</v>
      </c>
      <c r="C7163">
        <f t="shared" si="339"/>
        <v>8.6991000633162632E-2</v>
      </c>
      <c r="D7163">
        <f t="shared" si="340"/>
        <v>7.314235808376341E-4</v>
      </c>
      <c r="E7163" s="2">
        <f t="shared" si="341"/>
        <v>0.10998638192602656</v>
      </c>
      <c r="K7163">
        <v>7158</v>
      </c>
      <c r="L7163" s="2">
        <v>-7.9201373901415103E-4</v>
      </c>
      <c r="M7163" s="8">
        <v>-0.24465094774795901</v>
      </c>
    </row>
    <row r="7164" spans="1:13" x14ac:dyDescent="0.55000000000000004">
      <c r="A7164">
        <v>7159</v>
      </c>
      <c r="C7164">
        <f t="shared" si="339"/>
        <v>-5.778709241696988E-2</v>
      </c>
      <c r="D7164">
        <f t="shared" si="340"/>
        <v>4.6412595472268559E-4</v>
      </c>
      <c r="E7164" s="2">
        <f t="shared" si="341"/>
        <v>6.615605319558255E-3</v>
      </c>
      <c r="K7164">
        <v>7159</v>
      </c>
      <c r="L7164" s="2">
        <v>-7.8808669982861597E-4</v>
      </c>
      <c r="M7164" s="8">
        <v>-0.13912346386024399</v>
      </c>
    </row>
    <row r="7165" spans="1:13" x14ac:dyDescent="0.55000000000000004">
      <c r="A7165">
        <v>7160</v>
      </c>
      <c r="C7165">
        <f t="shared" si="339"/>
        <v>-0.18806184332570525</v>
      </c>
      <c r="D7165">
        <f t="shared" si="340"/>
        <v>8.034249697124249E-5</v>
      </c>
      <c r="E7165" s="2">
        <f t="shared" si="341"/>
        <v>3.5838351042675416E-2</v>
      </c>
      <c r="K7165">
        <v>7160</v>
      </c>
      <c r="L7165" s="2">
        <v>-5.8677845773605504E-4</v>
      </c>
      <c r="M7165" s="8">
        <v>1.24835461057979E-3</v>
      </c>
    </row>
    <row r="7166" spans="1:13" x14ac:dyDescent="0.55000000000000004">
      <c r="A7166">
        <v>7161</v>
      </c>
      <c r="C7166">
        <f t="shared" si="339"/>
        <v>-0.27113703558882241</v>
      </c>
      <c r="D7166">
        <f t="shared" si="340"/>
        <v>-3.2360523403451489E-4</v>
      </c>
      <c r="E7166" s="2">
        <f t="shared" si="341"/>
        <v>0.17011050724851184</v>
      </c>
      <c r="K7166">
        <v>7161</v>
      </c>
      <c r="L7166" s="2">
        <v>-2.3850791079421701E-4</v>
      </c>
      <c r="M7166" s="8">
        <v>0.141307514924955</v>
      </c>
    </row>
    <row r="7167" spans="1:13" x14ac:dyDescent="0.55000000000000004">
      <c r="A7167">
        <v>7162</v>
      </c>
      <c r="C7167">
        <f t="shared" si="339"/>
        <v>-0.28616254703439298</v>
      </c>
      <c r="D7167">
        <f t="shared" si="340"/>
        <v>-6.4633487235472983E-4</v>
      </c>
      <c r="E7167" s="2">
        <f t="shared" si="341"/>
        <v>0.28317072179044783</v>
      </c>
      <c r="K7167">
        <v>7162</v>
      </c>
      <c r="L7167" s="2">
        <v>1.6949842200168999E-4</v>
      </c>
      <c r="M7167" s="8">
        <v>0.24597533151819401</v>
      </c>
    </row>
    <row r="7168" spans="1:13" x14ac:dyDescent="0.55000000000000004">
      <c r="A7168">
        <v>7163</v>
      </c>
      <c r="C7168">
        <f t="shared" si="339"/>
        <v>-0.22936729100223074</v>
      </c>
      <c r="D7168">
        <f t="shared" si="340"/>
        <v>-8.06848081372056E-4</v>
      </c>
      <c r="E7168" s="2">
        <f t="shared" si="341"/>
        <v>0.26874311303810544</v>
      </c>
      <c r="K7168">
        <v>7163</v>
      </c>
      <c r="L7168" s="2">
        <v>5.3505282351540403E-4</v>
      </c>
      <c r="M7168" s="8">
        <v>0.289037100412527</v>
      </c>
    </row>
    <row r="7169" spans="1:13" x14ac:dyDescent="0.55000000000000004">
      <c r="A7169">
        <v>7164</v>
      </c>
      <c r="C7169">
        <f t="shared" si="339"/>
        <v>-0.1150056796073982</v>
      </c>
      <c r="D7169">
        <f t="shared" si="340"/>
        <v>-7.6485942897314065E-4</v>
      </c>
      <c r="E7169" s="2">
        <f t="shared" si="341"/>
        <v>0.14041014267645921</v>
      </c>
      <c r="K7169">
        <v>7164</v>
      </c>
      <c r="L7169" s="2">
        <v>7.6659992615294304E-4</v>
      </c>
      <c r="M7169" s="8">
        <v>0.25970773445254602</v>
      </c>
    </row>
    <row r="7170" spans="1:13" x14ac:dyDescent="0.55000000000000004">
      <c r="A7170">
        <v>7165</v>
      </c>
      <c r="C7170">
        <f t="shared" si="339"/>
        <v>2.8219933237315045E-2</v>
      </c>
      <c r="D7170">
        <f t="shared" si="340"/>
        <v>-5.3090718186856107E-4</v>
      </c>
      <c r="E7170" s="2">
        <f t="shared" si="341"/>
        <v>1.879998081617518E-2</v>
      </c>
      <c r="K7170">
        <v>7165</v>
      </c>
      <c r="L7170" s="2">
        <v>8.0614732164479403E-4</v>
      </c>
      <c r="M7170" s="8">
        <v>0.16533295528910699</v>
      </c>
    </row>
    <row r="7171" spans="1:13" x14ac:dyDescent="0.55000000000000004">
      <c r="A7171">
        <v>7166</v>
      </c>
      <c r="C7171">
        <f t="shared" si="339"/>
        <v>0.16436293767232277</v>
      </c>
      <c r="D7171">
        <f t="shared" si="340"/>
        <v>-1.6370842274631279E-4</v>
      </c>
      <c r="E7171" s="2">
        <f t="shared" si="341"/>
        <v>1.8174659789414436E-2</v>
      </c>
      <c r="K7171">
        <v>7166</v>
      </c>
      <c r="L7171" s="2">
        <v>6.4379011945579301E-4</v>
      </c>
      <c r="M7171" s="8">
        <v>2.9549511822319099E-2</v>
      </c>
    </row>
    <row r="7172" spans="1:13" x14ac:dyDescent="0.55000000000000004">
      <c r="A7172">
        <v>7167</v>
      </c>
      <c r="C7172">
        <f t="shared" si="339"/>
        <v>0.25925430924741527</v>
      </c>
      <c r="D7172">
        <f t="shared" si="340"/>
        <v>2.4457769978550222E-4</v>
      </c>
      <c r="E7172" s="2">
        <f t="shared" si="341"/>
        <v>0.13904628048091114</v>
      </c>
      <c r="K7172">
        <v>7167</v>
      </c>
      <c r="L7172" s="2">
        <v>3.2019168806513498E-4</v>
      </c>
      <c r="M7172" s="8">
        <v>-0.11363479019223199</v>
      </c>
    </row>
    <row r="7173" spans="1:13" x14ac:dyDescent="0.55000000000000004">
      <c r="A7173">
        <v>7168</v>
      </c>
      <c r="C7173">
        <f t="shared" si="339"/>
        <v>0.2890783138486564</v>
      </c>
      <c r="D7173">
        <f t="shared" si="340"/>
        <v>5.914799749600244E-4</v>
      </c>
      <c r="E7173" s="2">
        <f t="shared" si="341"/>
        <v>0.26774091227534053</v>
      </c>
      <c r="K7173">
        <v>7168</v>
      </c>
      <c r="L7173" s="2">
        <v>-8.3600737926461201E-5</v>
      </c>
      <c r="M7173" s="8">
        <v>-0.22835855406407801</v>
      </c>
    </row>
    <row r="7174" spans="1:13" x14ac:dyDescent="0.55000000000000004">
      <c r="A7174">
        <v>7169</v>
      </c>
      <c r="C7174">
        <f t="shared" ref="C7174:C7237" si="342">$D$1*COS($B$2*(A7174-$L$2)+$B$1)</f>
        <v>0.24634975496127248</v>
      </c>
      <c r="D7174">
        <f t="shared" ref="D7174:D7237" si="343">$D$2*COS($B$2*(A7174-$L$3)+$B$3)</f>
        <v>7.8993324382823358E-4</v>
      </c>
      <c r="E7174" s="2">
        <f t="shared" ref="E7174:E7237" si="344">(M7174-C7174)^2</f>
        <v>0.28327756157382539</v>
      </c>
      <c r="K7174">
        <v>7169</v>
      </c>
      <c r="L7174" s="2">
        <v>-4.6645484048304898E-4</v>
      </c>
      <c r="M7174" s="8">
        <v>-0.28588850143695499</v>
      </c>
    </row>
    <row r="7175" spans="1:13" x14ac:dyDescent="0.55000000000000004">
      <c r="A7175">
        <v>7170</v>
      </c>
      <c r="C7175">
        <f t="shared" si="342"/>
        <v>0.14179260021943682</v>
      </c>
      <c r="D7175">
        <f t="shared" si="343"/>
        <v>7.9012991896721459E-4</v>
      </c>
      <c r="E7175" s="2">
        <f t="shared" si="344"/>
        <v>0.17107199153768476</v>
      </c>
      <c r="K7175">
        <v>7170</v>
      </c>
      <c r="L7175" s="2">
        <v>-7.3248243456490697E-4</v>
      </c>
      <c r="M7175" s="8">
        <v>-0.27181590010144002</v>
      </c>
    </row>
    <row r="7176" spans="1:13" x14ac:dyDescent="0.55000000000000004">
      <c r="A7176">
        <v>7171</v>
      </c>
      <c r="C7176">
        <f t="shared" si="342"/>
        <v>1.6484915776055521E-3</v>
      </c>
      <c r="D7176">
        <f t="shared" si="343"/>
        <v>5.9202063907083907E-4</v>
      </c>
      <c r="E7176" s="2">
        <f t="shared" si="344"/>
        <v>3.6600974638899102E-2</v>
      </c>
      <c r="K7176">
        <v>7171</v>
      </c>
      <c r="L7176" s="2">
        <v>-8.1505525891885399E-4</v>
      </c>
      <c r="M7176" s="8">
        <v>-0.18966532036209499</v>
      </c>
    </row>
    <row r="7177" spans="1:13" x14ac:dyDescent="0.55000000000000004">
      <c r="A7177">
        <v>7172</v>
      </c>
      <c r="C7177">
        <f t="shared" si="342"/>
        <v>-0.13890935370643023</v>
      </c>
      <c r="D7177">
        <f t="shared" si="343"/>
        <v>2.4532665756966216E-4</v>
      </c>
      <c r="E7177" s="2">
        <f t="shared" si="344"/>
        <v>6.2248106408935126E-3</v>
      </c>
      <c r="K7177">
        <v>7172</v>
      </c>
      <c r="L7177" s="2">
        <v>-6.9349243744082898E-4</v>
      </c>
      <c r="M7177" s="8">
        <v>-6.00118845398371E-2</v>
      </c>
    </row>
    <row r="7178" spans="1:13" x14ac:dyDescent="0.55000000000000004">
      <c r="A7178">
        <v>7173</v>
      </c>
      <c r="C7178">
        <f t="shared" si="342"/>
        <v>-0.2446038791870096</v>
      </c>
      <c r="D7178">
        <f t="shared" si="343"/>
        <v>-1.6293914390585413E-4</v>
      </c>
      <c r="E7178" s="2">
        <f t="shared" si="344"/>
        <v>0.1084225387935408</v>
      </c>
      <c r="K7178">
        <v>7173</v>
      </c>
      <c r="L7178" s="2">
        <v>-3.98240132890999E-4</v>
      </c>
      <c r="M7178" s="8">
        <v>8.4671900052127297E-2</v>
      </c>
    </row>
    <row r="7179" spans="1:13" x14ac:dyDescent="0.55000000000000004">
      <c r="A7179">
        <v>7174</v>
      </c>
      <c r="C7179">
        <f t="shared" si="342"/>
        <v>-0.28890798683233582</v>
      </c>
      <c r="D7179">
        <f t="shared" si="343"/>
        <v>-5.3031065474564744E-4</v>
      </c>
      <c r="E7179" s="2">
        <f t="shared" si="344"/>
        <v>0.24706572968583831</v>
      </c>
      <c r="K7179">
        <v>7174</v>
      </c>
      <c r="L7179" s="2">
        <v>-3.2461165561922998E-6</v>
      </c>
      <c r="M7179" s="8">
        <v>0.208149082009702</v>
      </c>
    </row>
    <row r="7180" spans="1:13" x14ac:dyDescent="0.55000000000000004">
      <c r="A7180">
        <v>7175</v>
      </c>
      <c r="C7180">
        <f t="shared" si="342"/>
        <v>-0.2607022794799248</v>
      </c>
      <c r="D7180">
        <f t="shared" si="343"/>
        <v>-7.6458536930596886E-4</v>
      </c>
      <c r="E7180" s="2">
        <f t="shared" si="344"/>
        <v>0.29181205830170998</v>
      </c>
      <c r="K7180">
        <v>7175</v>
      </c>
      <c r="L7180" s="2">
        <v>3.9256090980755798E-4</v>
      </c>
      <c r="M7180" s="8">
        <v>0.27949403511478799</v>
      </c>
    </row>
    <row r="7181" spans="1:13" x14ac:dyDescent="0.55000000000000004">
      <c r="A7181">
        <v>7176</v>
      </c>
      <c r="C7181">
        <f t="shared" si="342"/>
        <v>-0.16706579514609335</v>
      </c>
      <c r="D7181">
        <f t="shared" si="343"/>
        <v>-8.0696527235134838E-4</v>
      </c>
      <c r="E7181" s="2">
        <f t="shared" si="344"/>
        <v>0.20061778576156941</v>
      </c>
      <c r="K7181">
        <v>7176</v>
      </c>
      <c r="L7181" s="2">
        <v>6.9004862103892099E-4</v>
      </c>
      <c r="M7181" s="8">
        <v>0.280837973270259</v>
      </c>
    </row>
    <row r="7182" spans="1:13" x14ac:dyDescent="0.55000000000000004">
      <c r="A7182">
        <v>7177</v>
      </c>
      <c r="C7182">
        <f t="shared" si="342"/>
        <v>-3.149931770233149E-2</v>
      </c>
      <c r="D7182">
        <f t="shared" si="343"/>
        <v>-6.4681390152211433E-4</v>
      </c>
      <c r="E7182" s="2">
        <f t="shared" si="344"/>
        <v>5.9216115706007488E-2</v>
      </c>
      <c r="K7182">
        <v>7177</v>
      </c>
      <c r="L7182" s="2">
        <v>8.1470937438022403E-4</v>
      </c>
      <c r="M7182" s="8">
        <v>0.21184429882788999</v>
      </c>
    </row>
    <row r="7183" spans="1:13" x14ac:dyDescent="0.55000000000000004">
      <c r="A7183">
        <v>7178</v>
      </c>
      <c r="C7183">
        <f t="shared" si="342"/>
        <v>0.11197282453521779</v>
      </c>
      <c r="D7183">
        <f t="shared" si="343"/>
        <v>-3.2432587516434495E-4</v>
      </c>
      <c r="E7183" s="2">
        <f t="shared" si="344"/>
        <v>4.9194880586005509E-4</v>
      </c>
      <c r="K7183">
        <v>7178</v>
      </c>
      <c r="L7183" s="2">
        <v>7.3532111081796596E-4</v>
      </c>
      <c r="M7183" s="8">
        <v>8.9792905557456504E-2</v>
      </c>
    </row>
    <row r="7184" spans="1:13" x14ac:dyDescent="0.55000000000000004">
      <c r="A7184">
        <v>7179</v>
      </c>
      <c r="C7184">
        <f t="shared" si="342"/>
        <v>0.22734214801429997</v>
      </c>
      <c r="D7184">
        <f t="shared" si="343"/>
        <v>7.9561109612644502E-5</v>
      </c>
      <c r="E7184" s="2">
        <f t="shared" si="344"/>
        <v>7.9574669909515811E-2</v>
      </c>
      <c r="K7184">
        <v>7179</v>
      </c>
      <c r="L7184" s="2">
        <v>4.7176711345034899E-4</v>
      </c>
      <c r="M7184" s="8">
        <v>-5.4747677944588201E-2</v>
      </c>
    </row>
    <row r="7185" spans="1:13" x14ac:dyDescent="0.55000000000000004">
      <c r="A7185">
        <v>7180</v>
      </c>
      <c r="C7185">
        <f t="shared" si="342"/>
        <v>0.28565338433405529</v>
      </c>
      <c r="D7185">
        <f t="shared" si="343"/>
        <v>4.6347993289198907E-4</v>
      </c>
      <c r="E7185" s="2">
        <f t="shared" si="344"/>
        <v>0.22205747748253538</v>
      </c>
      <c r="K7185">
        <v>7180</v>
      </c>
      <c r="L7185" s="2">
        <v>9.0056115888393601E-5</v>
      </c>
      <c r="M7185" s="8">
        <v>-0.18557636587547399</v>
      </c>
    </row>
    <row r="7186" spans="1:13" x14ac:dyDescent="0.55000000000000004">
      <c r="A7186">
        <v>7181</v>
      </c>
      <c r="C7186">
        <f t="shared" si="342"/>
        <v>0.27227164228156431</v>
      </c>
      <c r="D7186">
        <f t="shared" si="343"/>
        <v>7.3107506239728404E-4</v>
      </c>
      <c r="E7186" s="2">
        <f t="shared" si="344"/>
        <v>0.29397861050191842</v>
      </c>
      <c r="K7186">
        <v>7181</v>
      </c>
      <c r="L7186" s="2">
        <v>-3.1420999456539399E-4</v>
      </c>
      <c r="M7186" s="8">
        <v>-0.26992630174065202</v>
      </c>
    </row>
    <row r="7187" spans="1:13" x14ac:dyDescent="0.55000000000000004">
      <c r="A7187">
        <v>7182</v>
      </c>
      <c r="C7187">
        <f t="shared" si="342"/>
        <v>0.19055545704726007</v>
      </c>
      <c r="D7187">
        <f t="shared" si="343"/>
        <v>8.1518576108049166E-4</v>
      </c>
      <c r="E7187" s="2">
        <f t="shared" si="344"/>
        <v>0.22774558841737239</v>
      </c>
      <c r="K7187">
        <v>7182</v>
      </c>
      <c r="L7187" s="2">
        <v>-6.3978026266298604E-4</v>
      </c>
      <c r="M7187" s="8">
        <v>-0.28667152083367697</v>
      </c>
    </row>
    <row r="7188" spans="1:13" x14ac:dyDescent="0.55000000000000004">
      <c r="A7188">
        <v>7183</v>
      </c>
      <c r="C7188">
        <f t="shared" si="342"/>
        <v>6.1013868688550618E-2</v>
      </c>
      <c r="D7188">
        <f t="shared" si="343"/>
        <v>6.9470201649121503E-4</v>
      </c>
      <c r="E7188" s="2">
        <f t="shared" si="344"/>
        <v>8.5633456897482654E-2</v>
      </c>
      <c r="K7188">
        <v>7183</v>
      </c>
      <c r="L7188" s="2">
        <v>-8.0511359506802501E-4</v>
      </c>
      <c r="M7188" s="8">
        <v>-0.231618079152902</v>
      </c>
    </row>
    <row r="7189" spans="1:13" x14ac:dyDescent="0.55000000000000004">
      <c r="A7189">
        <v>7184</v>
      </c>
      <c r="C7189">
        <f t="shared" si="342"/>
        <v>-8.3840914643844786E-2</v>
      </c>
      <c r="D7189">
        <f t="shared" si="343"/>
        <v>3.9986270891875303E-4</v>
      </c>
      <c r="E7189" s="2">
        <f t="shared" si="344"/>
        <v>1.2050297239620039E-3</v>
      </c>
      <c r="K7189">
        <v>7184</v>
      </c>
      <c r="L7189" s="2">
        <v>-7.6880123302613805E-4</v>
      </c>
      <c r="M7189" s="8">
        <v>-0.118554452694035</v>
      </c>
    </row>
    <row r="7190" spans="1:13" x14ac:dyDescent="0.55000000000000004">
      <c r="A7190">
        <v>7185</v>
      </c>
      <c r="C7190">
        <f t="shared" si="342"/>
        <v>-0.20765339562689636</v>
      </c>
      <c r="D7190">
        <f t="shared" si="343"/>
        <v>4.6662898448387317E-6</v>
      </c>
      <c r="E7190" s="2">
        <f t="shared" si="344"/>
        <v>5.3756865080192603E-2</v>
      </c>
      <c r="K7190">
        <v>7185</v>
      </c>
      <c r="L7190" s="2">
        <v>-5.3993783287625504E-4</v>
      </c>
      <c r="M7190" s="8">
        <v>2.42018719004829E-2</v>
      </c>
    </row>
    <row r="7191" spans="1:13" x14ac:dyDescent="0.55000000000000004">
      <c r="A7191">
        <v>7186</v>
      </c>
      <c r="C7191">
        <f t="shared" si="342"/>
        <v>-0.27934925129388744</v>
      </c>
      <c r="D7191">
        <f t="shared" si="343"/>
        <v>-3.9170126962254423E-4</v>
      </c>
      <c r="E7191" s="2">
        <f t="shared" si="344"/>
        <v>0.19381648665974149</v>
      </c>
      <c r="K7191">
        <v>7186</v>
      </c>
      <c r="L7191" s="2">
        <v>-1.75843652951374E-4</v>
      </c>
      <c r="M7191" s="8">
        <v>0.16089668754001199</v>
      </c>
    </row>
    <row r="7192" spans="1:13" x14ac:dyDescent="0.55000000000000004">
      <c r="A7192">
        <v>7187</v>
      </c>
      <c r="C7192">
        <f t="shared" si="342"/>
        <v>-0.28093433310113319</v>
      </c>
      <c r="D7192">
        <f t="shared" si="343"/>
        <v>-6.8976006682233259E-4</v>
      </c>
      <c r="E7192" s="2">
        <f t="shared" si="344"/>
        <v>0.28968966282901143</v>
      </c>
      <c r="K7192">
        <v>7187</v>
      </c>
      <c r="L7192" s="2">
        <v>2.3229166071000399E-4</v>
      </c>
      <c r="M7192" s="8">
        <v>0.25729392965455999</v>
      </c>
    </row>
    <row r="7193" spans="1:13" x14ac:dyDescent="0.55000000000000004">
      <c r="A7193">
        <v>7188</v>
      </c>
      <c r="C7193">
        <f t="shared" si="342"/>
        <v>-0.21201081892588847</v>
      </c>
      <c r="D7193">
        <f t="shared" si="343"/>
        <v>-8.1470362623833686E-4</v>
      </c>
      <c r="E7193" s="2">
        <f t="shared" si="344"/>
        <v>0.25126272032591906</v>
      </c>
      <c r="K7193">
        <v>7188</v>
      </c>
      <c r="L7193" s="2">
        <v>5.8224808691371901E-4</v>
      </c>
      <c r="M7193" s="8">
        <v>0.28925031095146297</v>
      </c>
    </row>
    <row r="7194" spans="1:13" x14ac:dyDescent="0.55000000000000004">
      <c r="A7194">
        <v>7189</v>
      </c>
      <c r="C7194">
        <f t="shared" si="342"/>
        <v>-8.9877058033731819E-2</v>
      </c>
      <c r="D7194">
        <f t="shared" si="343"/>
        <v>-7.3517374805841099E-4</v>
      </c>
      <c r="E7194" s="2">
        <f t="shared" si="344"/>
        <v>0.11467651829182479</v>
      </c>
      <c r="K7194">
        <v>7189</v>
      </c>
      <c r="L7194" s="2">
        <v>7.8637686774499303E-4</v>
      </c>
      <c r="M7194" s="8">
        <v>0.24876215749191399</v>
      </c>
    </row>
    <row r="7195" spans="1:13" x14ac:dyDescent="0.55000000000000004">
      <c r="A7195">
        <v>7190</v>
      </c>
      <c r="C7195">
        <f t="shared" si="342"/>
        <v>5.4813949962687916E-2</v>
      </c>
      <c r="D7195">
        <f t="shared" si="343"/>
        <v>-4.7113075535858991E-4</v>
      </c>
      <c r="E7195" s="2">
        <f t="shared" si="344"/>
        <v>8.3094215350721663E-3</v>
      </c>
      <c r="K7195">
        <v>7190</v>
      </c>
      <c r="L7195" s="2">
        <v>7.9355268372161003E-4</v>
      </c>
      <c r="M7195" s="8">
        <v>0.14596997848012699</v>
      </c>
    </row>
    <row r="7196" spans="1:13" x14ac:dyDescent="0.55000000000000004">
      <c r="A7196">
        <v>7191</v>
      </c>
      <c r="C7196">
        <f t="shared" si="342"/>
        <v>0.1857478119088676</v>
      </c>
      <c r="D7196">
        <f t="shared" si="343"/>
        <v>-8.8843873706990196E-5</v>
      </c>
      <c r="E7196" s="2">
        <f t="shared" si="344"/>
        <v>3.20872341382442E-2</v>
      </c>
      <c r="K7196">
        <v>7191</v>
      </c>
      <c r="L7196" s="2">
        <v>6.01978307216699E-4</v>
      </c>
      <c r="M7196" s="8">
        <v>6.6187128259877197E-3</v>
      </c>
    </row>
    <row r="7197" spans="1:13" x14ac:dyDescent="0.55000000000000004">
      <c r="A7197">
        <v>7192</v>
      </c>
      <c r="C7197">
        <f t="shared" si="342"/>
        <v>0.27006288831914321</v>
      </c>
      <c r="D7197">
        <f t="shared" si="343"/>
        <v>3.1574094756479292E-4</v>
      </c>
      <c r="E7197" s="2">
        <f t="shared" si="344"/>
        <v>0.16358234151273732</v>
      </c>
      <c r="K7197">
        <v>7192</v>
      </c>
      <c r="L7197" s="2">
        <v>2.5963472926706402E-4</v>
      </c>
      <c r="M7197" s="8">
        <v>-0.134390250514934</v>
      </c>
    </row>
    <row r="7198" spans="1:13" x14ac:dyDescent="0.55000000000000004">
      <c r="A7198">
        <v>7193</v>
      </c>
      <c r="C7198">
        <f t="shared" si="342"/>
        <v>0.28659787223533373</v>
      </c>
      <c r="D7198">
        <f t="shared" si="343"/>
        <v>6.4108144628892774E-4</v>
      </c>
      <c r="E7198" s="2">
        <f t="shared" si="344"/>
        <v>0.27914126853452581</v>
      </c>
      <c r="K7198">
        <v>7193</v>
      </c>
      <c r="L7198" s="2">
        <v>-1.4773597728443301E-4</v>
      </c>
      <c r="M7198" s="8">
        <v>-0.241740341917803</v>
      </c>
    </row>
    <row r="7199" spans="1:13" x14ac:dyDescent="0.55000000000000004">
      <c r="A7199">
        <v>7194</v>
      </c>
      <c r="C7199">
        <f t="shared" si="342"/>
        <v>0.2312028312242824</v>
      </c>
      <c r="D7199">
        <f t="shared" si="343"/>
        <v>8.0552401491925459E-4</v>
      </c>
      <c r="E7199" s="2">
        <f t="shared" si="344"/>
        <v>0.27013787567026476</v>
      </c>
      <c r="K7199">
        <v>7194</v>
      </c>
      <c r="L7199" s="2">
        <v>-5.1810529183757899E-4</v>
      </c>
      <c r="M7199" s="8">
        <v>-0.28854506503915101</v>
      </c>
    </row>
    <row r="7200" spans="1:13" x14ac:dyDescent="0.55000000000000004">
      <c r="A7200">
        <v>7195</v>
      </c>
      <c r="C7200">
        <f t="shared" si="342"/>
        <v>0.1177807529449439</v>
      </c>
      <c r="D7200">
        <f t="shared" si="343"/>
        <v>7.6779703490388671E-4</v>
      </c>
      <c r="E7200" s="2">
        <f t="shared" si="344"/>
        <v>0.14505635021471125</v>
      </c>
      <c r="K7200">
        <v>7195</v>
      </c>
      <c r="L7200" s="2">
        <v>-7.5871192195811502E-4</v>
      </c>
      <c r="M7200" s="8">
        <v>-0.26308188661781401</v>
      </c>
    </row>
    <row r="7201" spans="1:13" x14ac:dyDescent="0.55000000000000004">
      <c r="A7201">
        <v>7196</v>
      </c>
      <c r="C7201">
        <f t="shared" si="342"/>
        <v>-2.5201811698090413E-2</v>
      </c>
      <c r="D7201">
        <f t="shared" si="343"/>
        <v>5.3736918301397604E-4</v>
      </c>
      <c r="E7201" s="2">
        <f t="shared" si="344"/>
        <v>2.1469987641625145E-2</v>
      </c>
      <c r="K7201">
        <v>7196</v>
      </c>
      <c r="L7201" s="2">
        <v>-8.0929444451718305E-4</v>
      </c>
      <c r="M7201" s="8">
        <v>-0.171728217651506</v>
      </c>
    </row>
    <row r="7202" spans="1:13" x14ac:dyDescent="0.55000000000000004">
      <c r="A7202">
        <v>7197</v>
      </c>
      <c r="C7202">
        <f t="shared" si="342"/>
        <v>-0.16185925282079244</v>
      </c>
      <c r="D7202">
        <f t="shared" si="343"/>
        <v>1.7207299302719102E-4</v>
      </c>
      <c r="E7202" s="2">
        <f t="shared" si="344"/>
        <v>1.5499030315156785E-2</v>
      </c>
      <c r="K7202">
        <v>7197</v>
      </c>
      <c r="L7202" s="2">
        <v>-6.5718415294867597E-4</v>
      </c>
      <c r="M7202" s="8">
        <v>-3.7364151249859999E-2</v>
      </c>
    </row>
    <row r="7203" spans="1:13" x14ac:dyDescent="0.55000000000000004">
      <c r="A7203">
        <v>7198</v>
      </c>
      <c r="C7203">
        <f t="shared" si="342"/>
        <v>-0.25789343320782404</v>
      </c>
      <c r="D7203">
        <f t="shared" si="343"/>
        <v>-2.3640989119850893E-4</v>
      </c>
      <c r="E7203" s="2">
        <f t="shared" si="344"/>
        <v>0.1326791055905723</v>
      </c>
      <c r="K7203">
        <v>7198</v>
      </c>
      <c r="L7203" s="2">
        <v>-3.4047801339967001E-4</v>
      </c>
      <c r="M7203" s="8">
        <v>0.10635799862268</v>
      </c>
    </row>
    <row r="7204" spans="1:13" x14ac:dyDescent="0.55000000000000004">
      <c r="A7204">
        <v>7199</v>
      </c>
      <c r="C7204">
        <f t="shared" si="342"/>
        <v>-0.28920179782195066</v>
      </c>
      <c r="D7204">
        <f t="shared" si="343"/>
        <v>-5.8555887585850662E-4</v>
      </c>
      <c r="E7204" s="2">
        <f t="shared" si="344"/>
        <v>0.26280379462374942</v>
      </c>
      <c r="K7204">
        <v>7199</v>
      </c>
      <c r="L7204" s="2">
        <v>6.1502956777536303E-5</v>
      </c>
      <c r="M7204" s="8">
        <v>0.22344212794304799</v>
      </c>
    </row>
    <row r="7205" spans="1:13" x14ac:dyDescent="0.55000000000000004">
      <c r="A7205">
        <v>7200</v>
      </c>
      <c r="C7205">
        <f t="shared" si="342"/>
        <v>-0.24792660707299105</v>
      </c>
      <c r="D7205">
        <f t="shared" si="343"/>
        <v>-7.8774492527980584E-4</v>
      </c>
      <c r="E7205" s="2">
        <f t="shared" si="344"/>
        <v>0.28354602317277289</v>
      </c>
      <c r="K7205">
        <v>7200</v>
      </c>
      <c r="L7205" s="2">
        <v>4.4808012989316399E-4</v>
      </c>
      <c r="M7205" s="8">
        <v>0.28456379018575101</v>
      </c>
    </row>
    <row r="7206" spans="1:13" x14ac:dyDescent="0.55000000000000004">
      <c r="A7206">
        <v>7201</v>
      </c>
      <c r="C7206">
        <f t="shared" si="342"/>
        <v>-0.14442706382694365</v>
      </c>
      <c r="D7206">
        <f t="shared" si="343"/>
        <v>-7.9222360280143712E-4</v>
      </c>
      <c r="E7206" s="2">
        <f t="shared" si="344"/>
        <v>0.1754284112899</v>
      </c>
      <c r="K7206">
        <v>7201</v>
      </c>
      <c r="L7206" s="2">
        <v>7.22432854789728E-4</v>
      </c>
      <c r="M7206" s="8">
        <v>0.274414685870839</v>
      </c>
    </row>
    <row r="7207" spans="1:13" x14ac:dyDescent="0.55000000000000004">
      <c r="A7207">
        <v>7202</v>
      </c>
      <c r="C7207">
        <f t="shared" si="342"/>
        <v>-4.6793718455027866E-3</v>
      </c>
      <c r="D7207">
        <f t="shared" si="343"/>
        <v>-5.9787085477658504E-4</v>
      </c>
      <c r="E7207" s="2">
        <f t="shared" si="344"/>
        <v>4.0086483888158705E-2</v>
      </c>
      <c r="K7207">
        <v>7202</v>
      </c>
      <c r="L7207" s="2">
        <v>8.1584778955613995E-4</v>
      </c>
      <c r="M7207" s="8">
        <v>0.195536721134454</v>
      </c>
    </row>
    <row r="7208" spans="1:13" x14ac:dyDescent="0.55000000000000004">
      <c r="A7208">
        <v>7203</v>
      </c>
      <c r="C7208">
        <f t="shared" si="342"/>
        <v>0.1362427438394759</v>
      </c>
      <c r="D7208">
        <f t="shared" si="343"/>
        <v>-2.5346512431767283E-4</v>
      </c>
      <c r="E7208" s="2">
        <f t="shared" si="344"/>
        <v>4.7001132927433119E-3</v>
      </c>
      <c r="K7208">
        <v>7203</v>
      </c>
      <c r="L7208" s="2">
        <v>7.0492858427596903E-4</v>
      </c>
      <c r="M7208" s="8">
        <v>6.7685371568192695E-2</v>
      </c>
    </row>
    <row r="7209" spans="1:13" x14ac:dyDescent="0.55000000000000004">
      <c r="A7209">
        <v>7204</v>
      </c>
      <c r="C7209">
        <f t="shared" si="342"/>
        <v>0.24297080258992751</v>
      </c>
      <c r="D7209">
        <f t="shared" si="343"/>
        <v>1.5455500972406158E-4</v>
      </c>
      <c r="E7209" s="2">
        <f t="shared" si="344"/>
        <v>0.10245696906487765</v>
      </c>
      <c r="K7209">
        <v>7204</v>
      </c>
      <c r="L7209" s="2">
        <v>4.1745564200442798E-4</v>
      </c>
      <c r="M7209" s="8">
        <v>-7.7118199196884396E-2</v>
      </c>
    </row>
    <row r="7210" spans="1:13" x14ac:dyDescent="0.55000000000000004">
      <c r="A7210">
        <v>7205</v>
      </c>
      <c r="C7210">
        <f t="shared" si="342"/>
        <v>0.28871831130847009</v>
      </c>
      <c r="D7210">
        <f t="shared" si="343"/>
        <v>5.2378509408617649E-4</v>
      </c>
      <c r="E7210" s="2">
        <f t="shared" si="344"/>
        <v>0.24140059942978734</v>
      </c>
      <c r="K7210">
        <v>7205</v>
      </c>
      <c r="L7210" s="2">
        <v>2.54283444860885E-5</v>
      </c>
      <c r="M7210" s="8">
        <v>-0.20260703856652601</v>
      </c>
    </row>
    <row r="7211" spans="1:13" x14ac:dyDescent="0.55000000000000004">
      <c r="A7211">
        <v>7206</v>
      </c>
      <c r="C7211">
        <f t="shared" si="342"/>
        <v>0.26200360958772295</v>
      </c>
      <c r="D7211">
        <f t="shared" si="343"/>
        <v>7.6155616034644146E-4</v>
      </c>
      <c r="E7211" s="2">
        <f t="shared" si="344"/>
        <v>0.29090413729953812</v>
      </c>
      <c r="K7211">
        <v>7206</v>
      </c>
      <c r="L7211" s="2">
        <v>-3.7296763965478902E-4</v>
      </c>
      <c r="M7211" s="8">
        <v>-0.27735168824436301</v>
      </c>
    </row>
    <row r="7212" spans="1:13" x14ac:dyDescent="0.55000000000000004">
      <c r="A7212">
        <v>7207</v>
      </c>
      <c r="C7212">
        <f t="shared" si="342"/>
        <v>0.16953152445836028</v>
      </c>
      <c r="D7212">
        <f t="shared" si="343"/>
        <v>8.0819268268994744E-4</v>
      </c>
      <c r="E7212" s="2">
        <f t="shared" si="344"/>
        <v>0.20445175069461519</v>
      </c>
      <c r="K7212">
        <v>7207</v>
      </c>
      <c r="L7212" s="2">
        <v>-6.77951564720865E-4</v>
      </c>
      <c r="M7212" s="8">
        <v>-0.28263188703643899</v>
      </c>
    </row>
    <row r="7213" spans="1:13" x14ac:dyDescent="0.55000000000000004">
      <c r="A7213">
        <v>7208</v>
      </c>
      <c r="C7213">
        <f t="shared" si="342"/>
        <v>3.4510600135133296E-2</v>
      </c>
      <c r="D7213">
        <f t="shared" si="343"/>
        <v>6.519898770355096E-4</v>
      </c>
      <c r="E7213" s="2">
        <f t="shared" si="344"/>
        <v>6.3320564032088258E-2</v>
      </c>
      <c r="K7213">
        <v>7208</v>
      </c>
      <c r="L7213" s="2">
        <v>-8.1313831469642596E-4</v>
      </c>
      <c r="M7213" s="8">
        <v>-0.21712517639930201</v>
      </c>
    </row>
    <row r="7214" spans="1:13" x14ac:dyDescent="0.55000000000000004">
      <c r="A7214">
        <v>7209</v>
      </c>
      <c r="C7214">
        <f t="shared" si="342"/>
        <v>-0.10917175739969125</v>
      </c>
      <c r="D7214">
        <f t="shared" si="343"/>
        <v>3.3215135509970451E-4</v>
      </c>
      <c r="E7214" s="2">
        <f t="shared" si="344"/>
        <v>1.4241174010542793E-4</v>
      </c>
      <c r="K7214">
        <v>7209</v>
      </c>
      <c r="L7214" s="2">
        <v>-7.4466952941238101E-4</v>
      </c>
      <c r="M7214" s="8">
        <v>-9.7238118386153594E-2</v>
      </c>
    </row>
    <row r="7215" spans="1:13" x14ac:dyDescent="0.55000000000000004">
      <c r="A7215">
        <v>7210</v>
      </c>
      <c r="C7215">
        <f t="shared" si="342"/>
        <v>-0.22545430498525526</v>
      </c>
      <c r="D7215">
        <f t="shared" si="343"/>
        <v>-7.1050155771066448E-5</v>
      </c>
      <c r="E7215" s="2">
        <f t="shared" si="344"/>
        <v>7.423289018548139E-2</v>
      </c>
      <c r="K7215">
        <v>7210</v>
      </c>
      <c r="L7215" s="2">
        <v>-4.8969364089262698E-4</v>
      </c>
      <c r="M7215" s="8">
        <v>4.7002829598299697E-2</v>
      </c>
    </row>
    <row r="7216" spans="1:13" x14ac:dyDescent="0.55000000000000004">
      <c r="A7216">
        <v>7211</v>
      </c>
      <c r="C7216">
        <f t="shared" si="342"/>
        <v>-0.28515257421920892</v>
      </c>
      <c r="D7216">
        <f t="shared" si="343"/>
        <v>-4.5641957516175574E-4</v>
      </c>
      <c r="E7216" s="2">
        <f t="shared" si="344"/>
        <v>0.2158756486610332</v>
      </c>
      <c r="K7216">
        <v>7211</v>
      </c>
      <c r="L7216" s="2">
        <v>-1.1207094217251199E-4</v>
      </c>
      <c r="M7216" s="8">
        <v>0.179471627325473</v>
      </c>
    </row>
    <row r="7217" spans="1:13" x14ac:dyDescent="0.55000000000000004">
      <c r="A7217">
        <v>7212</v>
      </c>
      <c r="C7217">
        <f t="shared" si="342"/>
        <v>-0.27328355786350306</v>
      </c>
      <c r="D7217">
        <f t="shared" si="343"/>
        <v>-7.2723730174815125E-4</v>
      </c>
      <c r="E7217" s="2">
        <f t="shared" si="344"/>
        <v>0.29189621171655461</v>
      </c>
      <c r="K7217">
        <v>7212</v>
      </c>
      <c r="L7217" s="2">
        <v>2.93620619252359E-4</v>
      </c>
      <c r="M7217" s="8">
        <v>0.26699064262783501</v>
      </c>
    </row>
    <row r="7218" spans="1:13" x14ac:dyDescent="0.55000000000000004">
      <c r="A7218">
        <v>7213</v>
      </c>
      <c r="C7218">
        <f t="shared" si="342"/>
        <v>-0.19282612884440545</v>
      </c>
      <c r="D7218">
        <f t="shared" si="343"/>
        <v>-8.155337945418156E-4</v>
      </c>
      <c r="E7218" s="2">
        <f t="shared" si="344"/>
        <v>0.23084788853532009</v>
      </c>
      <c r="K7218">
        <v>7213</v>
      </c>
      <c r="L7218" s="2">
        <v>6.2577307509539403E-4</v>
      </c>
      <c r="M7218" s="8">
        <v>0.28764019519435602</v>
      </c>
    </row>
    <row r="7219" spans="1:13" x14ac:dyDescent="0.55000000000000004">
      <c r="A7219">
        <v>7214</v>
      </c>
      <c r="C7219">
        <f t="shared" si="342"/>
        <v>-6.3973405937666553E-2</v>
      </c>
      <c r="D7219">
        <f t="shared" si="343"/>
        <v>-6.9914849499393616E-4</v>
      </c>
      <c r="E7219" s="2">
        <f t="shared" si="344"/>
        <v>9.0133178684944082E-2</v>
      </c>
      <c r="K7219">
        <v>7214</v>
      </c>
      <c r="L7219" s="2">
        <v>8.0119678226646504E-4</v>
      </c>
      <c r="M7219" s="8">
        <v>0.23624847648422501</v>
      </c>
    </row>
    <row r="7220" spans="1:13" x14ac:dyDescent="0.55000000000000004">
      <c r="A7220">
        <v>7215</v>
      </c>
      <c r="C7220">
        <f t="shared" si="342"/>
        <v>8.0935293402978559E-2</v>
      </c>
      <c r="D7220">
        <f t="shared" si="343"/>
        <v>-4.0729166009385447E-4</v>
      </c>
      <c r="E7220" s="2">
        <f t="shared" si="344"/>
        <v>2.0027028256144274E-3</v>
      </c>
      <c r="K7220">
        <v>7215</v>
      </c>
      <c r="L7220" s="2">
        <v>7.7595578505490199E-4</v>
      </c>
      <c r="M7220" s="8">
        <v>0.12568686125947301</v>
      </c>
    </row>
    <row r="7221" spans="1:13" x14ac:dyDescent="0.55000000000000004">
      <c r="A7221">
        <v>7216</v>
      </c>
      <c r="C7221">
        <f t="shared" si="342"/>
        <v>0.20553094008420791</v>
      </c>
      <c r="D7221">
        <f t="shared" si="343"/>
        <v>-1.3213203531112052E-5</v>
      </c>
      <c r="E7221" s="2">
        <f t="shared" si="344"/>
        <v>4.9232841464518833E-2</v>
      </c>
      <c r="K7221">
        <v>7216</v>
      </c>
      <c r="L7221" s="2">
        <v>5.5637184779612004E-4</v>
      </c>
      <c r="M7221" s="8">
        <v>-1.63538080723944E-2</v>
      </c>
    </row>
    <row r="7222" spans="1:13" x14ac:dyDescent="0.55000000000000004">
      <c r="A7222">
        <v>7217</v>
      </c>
      <c r="C7222">
        <f t="shared" si="342"/>
        <v>0.27854265305277837</v>
      </c>
      <c r="D7222">
        <f t="shared" si="343"/>
        <v>3.8418148860570748E-4</v>
      </c>
      <c r="E7222" s="2">
        <f t="shared" si="344"/>
        <v>0.18735151980377576</v>
      </c>
      <c r="K7222">
        <v>7217</v>
      </c>
      <c r="L7222" s="2">
        <v>1.9744112977643401E-4</v>
      </c>
      <c r="M7222" s="8">
        <v>-0.154298564720871</v>
      </c>
    </row>
    <row r="7223" spans="1:13" x14ac:dyDescent="0.55000000000000004">
      <c r="A7223">
        <v>7218</v>
      </c>
      <c r="C7223">
        <f t="shared" si="342"/>
        <v>0.28164603131838001</v>
      </c>
      <c r="D7223">
        <f t="shared" si="343"/>
        <v>6.8515472500575107E-4</v>
      </c>
      <c r="E7223" s="2">
        <f t="shared" si="344"/>
        <v>0.28648648204364402</v>
      </c>
      <c r="K7223">
        <v>7218</v>
      </c>
      <c r="L7223" s="2">
        <v>-2.10939944031606E-4</v>
      </c>
      <c r="M7223" s="8">
        <v>-0.25359828863620298</v>
      </c>
    </row>
    <row r="7224" spans="1:13" x14ac:dyDescent="0.55000000000000004">
      <c r="A7224">
        <v>7219</v>
      </c>
      <c r="C7224">
        <f t="shared" si="342"/>
        <v>0.21406219235037036</v>
      </c>
      <c r="D7224">
        <f t="shared" si="343"/>
        <v>8.1416856734506913E-4</v>
      </c>
      <c r="E7224" s="2">
        <f t="shared" si="344"/>
        <v>0.25345680791709335</v>
      </c>
      <c r="K7224">
        <v>7219</v>
      </c>
      <c r="L7224" s="2">
        <v>-5.6648980028052001E-4</v>
      </c>
      <c r="M7224" s="8">
        <v>-0.28938274795302898</v>
      </c>
    </row>
    <row r="7225" spans="1:13" x14ac:dyDescent="0.55000000000000004">
      <c r="A7225">
        <v>7220</v>
      </c>
      <c r="C7225">
        <f t="shared" si="342"/>
        <v>9.2753255175424792E-2</v>
      </c>
      <c r="D7225">
        <f t="shared" si="343"/>
        <v>7.3884326059252064E-4</v>
      </c>
      <c r="E7225" s="2">
        <f t="shared" si="344"/>
        <v>0.1193306990686078</v>
      </c>
      <c r="K7225">
        <v>7220</v>
      </c>
      <c r="L7225" s="2">
        <v>-7.8015877180159104E-4</v>
      </c>
      <c r="M7225" s="8">
        <v>-0.25268950284478298</v>
      </c>
    </row>
    <row r="7226" spans="1:13" x14ac:dyDescent="0.55000000000000004">
      <c r="A7226">
        <v>7221</v>
      </c>
      <c r="C7226">
        <f t="shared" si="342"/>
        <v>-5.1834793960915219E-2</v>
      </c>
      <c r="D7226">
        <f t="shared" si="343"/>
        <v>4.7808386902113031E-4</v>
      </c>
      <c r="E7226" s="2">
        <f t="shared" si="344"/>
        <v>1.0175525587549023E-2</v>
      </c>
      <c r="K7226">
        <v>7221</v>
      </c>
      <c r="L7226" s="2">
        <v>-7.9843213917129901E-4</v>
      </c>
      <c r="M7226" s="8">
        <v>-0.15270860417719001</v>
      </c>
    </row>
    <row r="7227" spans="1:13" x14ac:dyDescent="0.55000000000000004">
      <c r="A7227">
        <v>7222</v>
      </c>
      <c r="C7227">
        <f t="shared" si="342"/>
        <v>-0.1834134024078202</v>
      </c>
      <c r="D7227">
        <f t="shared" si="343"/>
        <v>9.7335503528783328E-5</v>
      </c>
      <c r="E7227" s="2">
        <f t="shared" si="344"/>
        <v>2.8538194336973657E-2</v>
      </c>
      <c r="K7227">
        <v>7222</v>
      </c>
      <c r="L7227" s="2">
        <v>-6.16733224172158E-4</v>
      </c>
      <c r="M7227" s="8">
        <v>-1.4480888258016401E-2</v>
      </c>
    </row>
    <row r="7228" spans="1:13" x14ac:dyDescent="0.55000000000000004">
      <c r="A7228">
        <v>7223</v>
      </c>
      <c r="C7228">
        <f t="shared" si="342"/>
        <v>-0.26895911289813584</v>
      </c>
      <c r="D7228">
        <f t="shared" si="343"/>
        <v>-3.0784202167966236E-4</v>
      </c>
      <c r="E7228" s="2">
        <f t="shared" si="344"/>
        <v>0.15707966366939793</v>
      </c>
      <c r="K7228">
        <v>7223</v>
      </c>
      <c r="L7228" s="2">
        <v>-2.8056964724394002E-4</v>
      </c>
      <c r="M7228" s="8">
        <v>0.12737365595828601</v>
      </c>
    </row>
    <row r="7229" spans="1:13" x14ac:dyDescent="0.55000000000000004">
      <c r="A7229">
        <v>7224</v>
      </c>
      <c r="C7229">
        <f t="shared" si="342"/>
        <v>-0.28700175525929938</v>
      </c>
      <c r="D7229">
        <f t="shared" si="343"/>
        <v>-6.3575768824148022E-4</v>
      </c>
      <c r="E7229" s="2">
        <f t="shared" si="344"/>
        <v>0.27492030578891785</v>
      </c>
      <c r="K7229">
        <v>7224</v>
      </c>
      <c r="L7229" s="2">
        <v>1.2586433836425101E-4</v>
      </c>
      <c r="M7229" s="8">
        <v>0.237326677871041</v>
      </c>
    </row>
    <row r="7230" spans="1:13" x14ac:dyDescent="0.55000000000000004">
      <c r="A7230">
        <v>7225</v>
      </c>
      <c r="C7230">
        <f t="shared" si="342"/>
        <v>-0.23301300656738441</v>
      </c>
      <c r="D7230">
        <f t="shared" si="343"/>
        <v>-8.041115757634837E-4</v>
      </c>
      <c r="E7230" s="2">
        <f t="shared" si="344"/>
        <v>0.27128760552757525</v>
      </c>
      <c r="K7230">
        <v>7225</v>
      </c>
      <c r="L7230" s="2">
        <v>5.0077481962344805E-4</v>
      </c>
      <c r="M7230" s="8">
        <v>0.28783976104317099</v>
      </c>
    </row>
    <row r="7231" spans="1:13" x14ac:dyDescent="0.55000000000000004">
      <c r="A7231">
        <v>7226</v>
      </c>
      <c r="C7231">
        <f t="shared" si="342"/>
        <v>-0.12054290475153244</v>
      </c>
      <c r="D7231">
        <f t="shared" si="343"/>
        <v>-7.706504070960357E-4</v>
      </c>
      <c r="E7231" s="2">
        <f t="shared" si="344"/>
        <v>0.14961771749557679</v>
      </c>
      <c r="K7231">
        <v>7226</v>
      </c>
      <c r="L7231" s="2">
        <v>7.5026314072650904E-4</v>
      </c>
      <c r="M7231" s="8">
        <v>0.26626159043379599</v>
      </c>
    </row>
    <row r="7232" spans="1:13" x14ac:dyDescent="0.55000000000000004">
      <c r="A7232">
        <v>7227</v>
      </c>
      <c r="C7232">
        <f t="shared" si="342"/>
        <v>2.2180925309924916E-2</v>
      </c>
      <c r="D7232">
        <f t="shared" si="343"/>
        <v>-5.4377223027804683E-4</v>
      </c>
      <c r="E7232" s="2">
        <f t="shared" si="344"/>
        <v>2.4278509749336607E-2</v>
      </c>
      <c r="K7232">
        <v>7227</v>
      </c>
      <c r="L7232" s="2">
        <v>8.1184340393999097E-4</v>
      </c>
      <c r="M7232" s="8">
        <v>0.17799655273328899</v>
      </c>
    </row>
    <row r="7233" spans="1:13" x14ac:dyDescent="0.55000000000000004">
      <c r="A7233">
        <v>7228</v>
      </c>
      <c r="C7233">
        <f t="shared" si="342"/>
        <v>0.15933781065922861</v>
      </c>
      <c r="D7233">
        <f t="shared" si="343"/>
        <v>-1.8041868546554661E-4</v>
      </c>
      <c r="E7233" s="2">
        <f t="shared" si="344"/>
        <v>1.3038587948091394E-2</v>
      </c>
      <c r="K7233">
        <v>7228</v>
      </c>
      <c r="L7233" s="2">
        <v>6.7009245032586E-4</v>
      </c>
      <c r="M7233" s="8">
        <v>4.5151174190281897E-2</v>
      </c>
    </row>
    <row r="7234" spans="1:13" x14ac:dyDescent="0.55000000000000004">
      <c r="A7234">
        <v>7229</v>
      </c>
      <c r="C7234">
        <f t="shared" si="342"/>
        <v>0.25650426410763055</v>
      </c>
      <c r="D7234">
        <f t="shared" si="343"/>
        <v>2.2821614647465689E-4</v>
      </c>
      <c r="E7234" s="2">
        <f t="shared" si="344"/>
        <v>0.12638512760223714</v>
      </c>
      <c r="K7234">
        <v>7229</v>
      </c>
      <c r="L7234" s="2">
        <v>3.6051268557584897E-4</v>
      </c>
      <c r="M7234" s="8">
        <v>-9.9002596026231196E-2</v>
      </c>
    </row>
    <row r="7235" spans="1:13" x14ac:dyDescent="0.55000000000000004">
      <c r="A7235">
        <v>7230</v>
      </c>
      <c r="C7235">
        <f t="shared" si="342"/>
        <v>0.28929355394591477</v>
      </c>
      <c r="D7235">
        <f t="shared" si="343"/>
        <v>5.7957353606440977E-4</v>
      </c>
      <c r="E7235" s="2">
        <f t="shared" si="344"/>
        <v>0.2577126911826792</v>
      </c>
      <c r="K7235">
        <v>7230</v>
      </c>
      <c r="L7235" s="2">
        <v>-3.9359717734967698E-5</v>
      </c>
      <c r="M7235" s="8">
        <v>-0.218360551900457</v>
      </c>
    </row>
    <row r="7236" spans="1:13" x14ac:dyDescent="0.55000000000000004">
      <c r="A7236">
        <v>7231</v>
      </c>
      <c r="C7236">
        <f t="shared" si="342"/>
        <v>0.24947625956806344</v>
      </c>
      <c r="D7236">
        <f t="shared" si="343"/>
        <v>7.8547018454282994E-4</v>
      </c>
      <c r="E7236" s="2">
        <f t="shared" si="344"/>
        <v>0.28356158834695194</v>
      </c>
      <c r="K7236">
        <v>7231</v>
      </c>
      <c r="L7236" s="2">
        <v>-4.29374235569099E-4</v>
      </c>
      <c r="M7236" s="8">
        <v>-0.28302875294069402</v>
      </c>
    </row>
    <row r="7237" spans="1:13" x14ac:dyDescent="0.55000000000000004">
      <c r="A7237">
        <v>7232</v>
      </c>
      <c r="C7237">
        <f t="shared" si="342"/>
        <v>0.147045682580944</v>
      </c>
      <c r="D7237">
        <f t="shared" si="343"/>
        <v>7.9423037309883269E-4</v>
      </c>
      <c r="E7237" s="2">
        <f t="shared" si="344"/>
        <v>0.17965418814619272</v>
      </c>
      <c r="K7237">
        <v>7232</v>
      </c>
      <c r="L7237" s="2">
        <v>-7.1184931246057301E-4</v>
      </c>
      <c r="M7237" s="8">
        <v>-0.27681064702402097</v>
      </c>
    </row>
    <row r="7238" spans="1:13" x14ac:dyDescent="0.55000000000000004">
      <c r="A7238">
        <v>7233</v>
      </c>
      <c r="C7238">
        <f t="shared" ref="C7238:C7301" si="345">$D$1*COS($B$2*(A7238-$L$2)+$B$1)</f>
        <v>7.7097387472799201E-3</v>
      </c>
      <c r="D7238">
        <f t="shared" ref="D7238:D7301" si="346">$D$2*COS($B$2*(A7238-$L$3)+$B$3)</f>
        <v>6.0365547906297574E-4</v>
      </c>
      <c r="E7238" s="2">
        <f t="shared" ref="E7238:E7301" si="347">(M7238-C7238)^2</f>
        <v>4.3669855200293754E-2</v>
      </c>
      <c r="K7238">
        <v>7233</v>
      </c>
      <c r="L7238" s="2">
        <v>-8.1603731305376296E-4</v>
      </c>
      <c r="M7238" s="8">
        <v>-0.20126359735159599</v>
      </c>
    </row>
    <row r="7239" spans="1:13" x14ac:dyDescent="0.55000000000000004">
      <c r="A7239">
        <v>7234</v>
      </c>
      <c r="C7239">
        <f t="shared" si="345"/>
        <v>-0.13356118700717967</v>
      </c>
      <c r="D7239">
        <f t="shared" si="346"/>
        <v>2.6157578382750117E-4</v>
      </c>
      <c r="E7239" s="2">
        <f t="shared" si="347"/>
        <v>3.3933369601443792E-3</v>
      </c>
      <c r="K7239">
        <v>7234</v>
      </c>
      <c r="L7239" s="2">
        <v>-7.1584370626467096E-4</v>
      </c>
      <c r="M7239" s="8">
        <v>-7.5308831173751103E-2</v>
      </c>
    </row>
    <row r="7240" spans="1:13" x14ac:dyDescent="0.55000000000000004">
      <c r="A7240">
        <v>7235</v>
      </c>
      <c r="C7240">
        <f t="shared" si="345"/>
        <v>-0.24131107006928529</v>
      </c>
      <c r="D7240">
        <f t="shared" si="346"/>
        <v>-1.4615391956862477E-4</v>
      </c>
      <c r="E7240" s="2">
        <f t="shared" si="347"/>
        <v>9.6608182849453814E-2</v>
      </c>
      <c r="K7240">
        <v>7235</v>
      </c>
      <c r="L7240" s="2">
        <v>-4.3636260246963698E-4</v>
      </c>
      <c r="M7240" s="8">
        <v>6.9507498953631702E-2</v>
      </c>
    </row>
    <row r="7241" spans="1:13" x14ac:dyDescent="0.55000000000000004">
      <c r="A7241">
        <v>7236</v>
      </c>
      <c r="C7241">
        <f t="shared" si="345"/>
        <v>-0.28849696097777733</v>
      </c>
      <c r="D7241">
        <f t="shared" si="346"/>
        <v>-5.1720206983321573E-4</v>
      </c>
      <c r="E7241" s="2">
        <f t="shared" si="347"/>
        <v>0.23562500949363877</v>
      </c>
      <c r="K7241">
        <v>7236</v>
      </c>
      <c r="L7241" s="2">
        <v>-4.7591777889025701E-5</v>
      </c>
      <c r="M7241" s="8">
        <v>0.196915244774858</v>
      </c>
    </row>
    <row r="7242" spans="1:13" x14ac:dyDescent="0.55000000000000004">
      <c r="A7242">
        <v>7237</v>
      </c>
      <c r="C7242">
        <f t="shared" si="345"/>
        <v>-0.26327619571428879</v>
      </c>
      <c r="D7242">
        <f t="shared" si="346"/>
        <v>-7.5844340232430845E-4</v>
      </c>
      <c r="E7242" s="2">
        <f t="shared" si="347"/>
        <v>0.28974594155456312</v>
      </c>
      <c r="K7242">
        <v>7237</v>
      </c>
      <c r="L7242" s="2">
        <v>3.5309870270184798E-4</v>
      </c>
      <c r="M7242" s="8">
        <v>0.27500434596872902</v>
      </c>
    </row>
    <row r="7243" spans="1:13" x14ac:dyDescent="0.55000000000000004">
      <c r="A7243">
        <v>7238</v>
      </c>
      <c r="C7243">
        <f t="shared" si="345"/>
        <v>-0.1719786547484039</v>
      </c>
      <c r="D7243">
        <f t="shared" si="346"/>
        <v>-8.0933142755046437E-4</v>
      </c>
      <c r="E7243" s="2">
        <f t="shared" si="347"/>
        <v>0.2081143866462665</v>
      </c>
      <c r="K7243">
        <v>7238</v>
      </c>
      <c r="L7243" s="2">
        <v>6.6535342273571995E-4</v>
      </c>
      <c r="M7243" s="8">
        <v>0.28421690271162497</v>
      </c>
    </row>
    <row r="7244" spans="1:13" x14ac:dyDescent="0.55000000000000004">
      <c r="A7244">
        <v>7239</v>
      </c>
      <c r="C7244">
        <f t="shared" si="345"/>
        <v>-3.7518096463086507E-2</v>
      </c>
      <c r="D7244">
        <f t="shared" si="346"/>
        <v>-6.5709432381438242E-4</v>
      </c>
      <c r="E7244" s="2">
        <f t="shared" si="347"/>
        <v>6.747716398162143E-2</v>
      </c>
      <c r="K7244">
        <v>7239</v>
      </c>
      <c r="L7244" s="2">
        <v>8.1096625049245597E-4</v>
      </c>
      <c r="M7244" s="8">
        <v>0.222245573016734</v>
      </c>
    </row>
    <row r="7245" spans="1:13" x14ac:dyDescent="0.55000000000000004">
      <c r="A7245">
        <v>7240</v>
      </c>
      <c r="C7245">
        <f t="shared" si="345"/>
        <v>0.10635871321182282</v>
      </c>
      <c r="D7245">
        <f t="shared" si="346"/>
        <v>-3.3994039526107664E-4</v>
      </c>
      <c r="E7245" s="2">
        <f t="shared" si="347"/>
        <v>3.0528908216194272E-6</v>
      </c>
      <c r="K7245">
        <v>7240</v>
      </c>
      <c r="L7245" s="2">
        <v>7.5346754994397899E-4</v>
      </c>
      <c r="M7245" s="8">
        <v>0.104611460848362</v>
      </c>
    </row>
    <row r="7246" spans="1:13" x14ac:dyDescent="0.55000000000000004">
      <c r="A7246">
        <v>7241</v>
      </c>
      <c r="C7246">
        <f t="shared" si="345"/>
        <v>0.22354172773853534</v>
      </c>
      <c r="D7246">
        <f t="shared" si="346"/>
        <v>6.2531407134801243E-5</v>
      </c>
      <c r="E7246" s="2">
        <f t="shared" si="347"/>
        <v>6.9045428613211252E-2</v>
      </c>
      <c r="K7246">
        <v>7241</v>
      </c>
      <c r="L7246" s="2">
        <v>5.0725822733869595E-4</v>
      </c>
      <c r="M7246" s="8">
        <v>-3.9223240651871001E-2</v>
      </c>
    </row>
    <row r="7247" spans="1:13" x14ac:dyDescent="0.55000000000000004">
      <c r="A7247">
        <v>7242</v>
      </c>
      <c r="C7247">
        <f t="shared" si="345"/>
        <v>0.28462048048863453</v>
      </c>
      <c r="D7247">
        <f t="shared" si="346"/>
        <v>4.4930914439732597E-4</v>
      </c>
      <c r="E7247" s="2">
        <f t="shared" si="347"/>
        <v>0.20963094343233757</v>
      </c>
      <c r="K7247">
        <v>7242</v>
      </c>
      <c r="L7247" s="2">
        <v>1.34002934894851E-4</v>
      </c>
      <c r="M7247" s="8">
        <v>-0.17323423820752301</v>
      </c>
    </row>
    <row r="7248" spans="1:13" x14ac:dyDescent="0.55000000000000004">
      <c r="A7248">
        <v>7243</v>
      </c>
      <c r="C7248">
        <f t="shared" si="345"/>
        <v>0.27426549195980243</v>
      </c>
      <c r="D7248">
        <f t="shared" si="346"/>
        <v>7.2331975710144007E-4</v>
      </c>
      <c r="E7248" s="2">
        <f t="shared" si="347"/>
        <v>0.28957651175505128</v>
      </c>
      <c r="K7248">
        <v>7243</v>
      </c>
      <c r="L7248" s="2">
        <v>-2.72814223887264E-4</v>
      </c>
      <c r="M7248" s="8">
        <v>-0.26385764613690799</v>
      </c>
    </row>
    <row r="7249" spans="1:13" x14ac:dyDescent="0.55000000000000004">
      <c r="A7249">
        <v>7244</v>
      </c>
      <c r="C7249">
        <f t="shared" si="345"/>
        <v>0.19507564600693592</v>
      </c>
      <c r="D7249">
        <f t="shared" si="346"/>
        <v>8.157923571438583E-4</v>
      </c>
      <c r="E7249" s="2">
        <f t="shared" si="347"/>
        <v>0.2337450933134044</v>
      </c>
      <c r="K7249">
        <v>7244</v>
      </c>
      <c r="L7249" s="2">
        <v>-6.1130336788024005E-4</v>
      </c>
      <c r="M7249" s="8">
        <v>-0.28839626973730298</v>
      </c>
    </row>
    <row r="7250" spans="1:13" x14ac:dyDescent="0.55000000000000004">
      <c r="A7250">
        <v>7245</v>
      </c>
      <c r="C7250">
        <f t="shared" si="345"/>
        <v>6.6925924774692613E-2</v>
      </c>
      <c r="D7250">
        <f t="shared" si="346"/>
        <v>7.0351827108168714E-4</v>
      </c>
      <c r="E7250" s="2">
        <f t="shared" si="347"/>
        <v>9.463632966249462E-2</v>
      </c>
      <c r="K7250">
        <v>7245</v>
      </c>
      <c r="L7250" s="2">
        <v>-7.9668779113683098E-4</v>
      </c>
      <c r="M7250" s="8">
        <v>-0.24070425850141999</v>
      </c>
    </row>
    <row r="7251" spans="1:13" x14ac:dyDescent="0.55000000000000004">
      <c r="A7251">
        <v>7246</v>
      </c>
      <c r="C7251">
        <f t="shared" si="345"/>
        <v>-7.8020792885379206E-2</v>
      </c>
      <c r="D7251">
        <f t="shared" si="346"/>
        <v>4.1467592797679749E-4</v>
      </c>
      <c r="E7251" s="2">
        <f t="shared" si="347"/>
        <v>2.9927004413046621E-3</v>
      </c>
      <c r="K7251">
        <v>7246</v>
      </c>
      <c r="L7251" s="2">
        <v>-7.82536814810957E-4</v>
      </c>
      <c r="M7251" s="8">
        <v>-0.132726372503044</v>
      </c>
    </row>
    <row r="7252" spans="1:13" x14ac:dyDescent="0.55000000000000004">
      <c r="A7252">
        <v>7247</v>
      </c>
      <c r="C7252">
        <f t="shared" si="345"/>
        <v>-0.20338593608314612</v>
      </c>
      <c r="D7252">
        <f t="shared" si="346"/>
        <v>2.1758667618752308E-5</v>
      </c>
      <c r="E7252" s="2">
        <f t="shared" si="347"/>
        <v>4.4892961907175968E-2</v>
      </c>
      <c r="K7252">
        <v>7247</v>
      </c>
      <c r="L7252" s="2">
        <v>-5.7239463870971505E-4</v>
      </c>
      <c r="M7252" s="8">
        <v>8.4936568633572507E-3</v>
      </c>
    </row>
    <row r="7253" spans="1:13" x14ac:dyDescent="0.55000000000000004">
      <c r="A7253">
        <v>7248</v>
      </c>
      <c r="C7253">
        <f t="shared" si="345"/>
        <v>-0.27770549635942382</v>
      </c>
      <c r="D7253">
        <f t="shared" si="346"/>
        <v>-3.7661955967527647E-4</v>
      </c>
      <c r="E7253" s="2">
        <f t="shared" si="347"/>
        <v>0.1808731947082298</v>
      </c>
      <c r="K7253">
        <v>7248</v>
      </c>
      <c r="L7253" s="2">
        <v>-2.18892674465081E-4</v>
      </c>
      <c r="M7253" s="8">
        <v>0.14758639717750899</v>
      </c>
    </row>
    <row r="7254" spans="1:13" x14ac:dyDescent="0.55000000000000004">
      <c r="A7254">
        <v>7249</v>
      </c>
      <c r="C7254">
        <f t="shared" si="345"/>
        <v>-0.28232683061690161</v>
      </c>
      <c r="D7254">
        <f t="shared" si="346"/>
        <v>-6.8047421600125251E-4</v>
      </c>
      <c r="E7254" s="2">
        <f t="shared" si="347"/>
        <v>0.28306873166328445</v>
      </c>
      <c r="K7254">
        <v>7249</v>
      </c>
      <c r="L7254" s="2">
        <v>1.8943231801090099E-4</v>
      </c>
      <c r="M7254" s="8">
        <v>0.24971520875901501</v>
      </c>
    </row>
    <row r="7255" spans="1:13" x14ac:dyDescent="0.55000000000000004">
      <c r="A7255">
        <v>7250</v>
      </c>
      <c r="C7255">
        <f t="shared" si="345"/>
        <v>-0.21609008136694982</v>
      </c>
      <c r="D7255">
        <f t="shared" si="346"/>
        <v>-8.1354418736933037E-4</v>
      </c>
      <c r="E7255" s="2">
        <f t="shared" si="347"/>
        <v>0.25542044551578846</v>
      </c>
      <c r="K7255">
        <v>7250</v>
      </c>
      <c r="L7255" s="2">
        <v>5.5031281128826797E-4</v>
      </c>
      <c r="M7255" s="8">
        <v>0.28930129718613601</v>
      </c>
    </row>
    <row r="7256" spans="1:13" x14ac:dyDescent="0.55000000000000004">
      <c r="A7256">
        <v>7251</v>
      </c>
      <c r="C7256">
        <f t="shared" si="345"/>
        <v>-9.5619276511409598E-2</v>
      </c>
      <c r="D7256">
        <f t="shared" si="346"/>
        <v>-7.4243171585856632E-4</v>
      </c>
      <c r="E7256" s="2">
        <f t="shared" si="347"/>
        <v>0.12393875015097809</v>
      </c>
      <c r="K7256">
        <v>7251</v>
      </c>
      <c r="L7256" s="2">
        <v>7.7336404708565603E-4</v>
      </c>
      <c r="M7256" s="8">
        <v>0.25643008103803699</v>
      </c>
    </row>
    <row r="7257" spans="1:13" x14ac:dyDescent="0.55000000000000004">
      <c r="A7257">
        <v>7252</v>
      </c>
      <c r="C7257">
        <f t="shared" si="345"/>
        <v>4.8849951249913072E-2</v>
      </c>
      <c r="D7257">
        <f t="shared" si="346"/>
        <v>-4.8498453289574515E-4</v>
      </c>
      <c r="E7257" s="2">
        <f t="shared" si="347"/>
        <v>1.2206804646953784E-2</v>
      </c>
      <c r="K7257">
        <v>7252</v>
      </c>
      <c r="L7257" s="2">
        <v>8.0272145968819804E-4</v>
      </c>
      <c r="M7257" s="8">
        <v>0.159334360317228</v>
      </c>
    </row>
    <row r="7258" spans="1:13" x14ac:dyDescent="0.55000000000000004">
      <c r="A7258">
        <v>7253</v>
      </c>
      <c r="C7258">
        <f t="shared" si="345"/>
        <v>0.18105887092675552</v>
      </c>
      <c r="D7258">
        <f t="shared" si="346"/>
        <v>-1.0581645483400536E-4</v>
      </c>
      <c r="E7258" s="2">
        <f t="shared" si="347"/>
        <v>2.5194105075316442E-2</v>
      </c>
      <c r="K7258">
        <v>7253</v>
      </c>
      <c r="L7258" s="2">
        <v>6.31032302989421E-4</v>
      </c>
      <c r="M7258" s="8">
        <v>2.23323606163589E-2</v>
      </c>
    </row>
    <row r="7259" spans="1:13" x14ac:dyDescent="0.55000000000000004">
      <c r="A7259">
        <v>7254</v>
      </c>
      <c r="C7259">
        <f t="shared" si="345"/>
        <v>0.26782583041917007</v>
      </c>
      <c r="D7259">
        <f t="shared" si="346"/>
        <v>2.999093229571743E-4</v>
      </c>
      <c r="E7259" s="2">
        <f t="shared" si="347"/>
        <v>0.15061287613788923</v>
      </c>
      <c r="K7259">
        <v>7254</v>
      </c>
      <c r="L7259" s="2">
        <v>3.0129719136673801E-4</v>
      </c>
      <c r="M7259" s="8">
        <v>-0.120262917340784</v>
      </c>
    </row>
    <row r="7260" spans="1:13" x14ac:dyDescent="0.55000000000000004">
      <c r="A7260">
        <v>7255</v>
      </c>
      <c r="C7260">
        <f t="shared" si="345"/>
        <v>0.28737415179695369</v>
      </c>
      <c r="D7260">
        <f t="shared" si="346"/>
        <v>6.3036418227304855E-4</v>
      </c>
      <c r="E7260" s="2">
        <f t="shared" si="347"/>
        <v>0.27051623601432312</v>
      </c>
      <c r="K7260">
        <v>7255</v>
      </c>
      <c r="L7260" s="2">
        <v>-1.0389967094582E-4</v>
      </c>
      <c r="M7260" s="8">
        <v>-0.23273760159295301</v>
      </c>
    </row>
    <row r="7261" spans="1:13" x14ac:dyDescent="0.55000000000000004">
      <c r="A7261">
        <v>7256</v>
      </c>
      <c r="C7261">
        <f t="shared" si="345"/>
        <v>0.23479761844020369</v>
      </c>
      <c r="D7261">
        <f t="shared" si="346"/>
        <v>8.0261091886109934E-4</v>
      </c>
      <c r="E7261" s="2">
        <f t="shared" si="347"/>
        <v>0.27219105738314037</v>
      </c>
      <c r="K7261">
        <v>7256</v>
      </c>
      <c r="L7261" s="2">
        <v>-4.8307421612323498E-4</v>
      </c>
      <c r="M7261" s="8">
        <v>-0.286921709726906</v>
      </c>
    </row>
    <row r="7262" spans="1:13" x14ac:dyDescent="0.55000000000000004">
      <c r="A7262">
        <v>7257</v>
      </c>
      <c r="C7262">
        <f t="shared" si="345"/>
        <v>0.1232918319960727</v>
      </c>
      <c r="D7262">
        <f t="shared" si="346"/>
        <v>7.7341923251085943E-4</v>
      </c>
      <c r="E7262" s="2">
        <f t="shared" si="347"/>
        <v>0.15408476858207296</v>
      </c>
      <c r="K7262">
        <v>7257</v>
      </c>
      <c r="L7262" s="2">
        <v>-7.4125982709771397E-4</v>
      </c>
      <c r="M7262" s="8">
        <v>-0.26924449572669101</v>
      </c>
    </row>
    <row r="7263" spans="1:13" x14ac:dyDescent="0.55000000000000004">
      <c r="A7263">
        <v>7258</v>
      </c>
      <c r="C7263">
        <f t="shared" si="345"/>
        <v>-1.9157605489251269E-2</v>
      </c>
      <c r="D7263">
        <f t="shared" si="346"/>
        <v>5.5011562119308352E-4</v>
      </c>
      <c r="E7263" s="2">
        <f t="shared" si="347"/>
        <v>2.7216988853012717E-2</v>
      </c>
      <c r="K7263">
        <v>7258</v>
      </c>
      <c r="L7263" s="2">
        <v>-8.1379231593345001E-4</v>
      </c>
      <c r="M7263" s="8">
        <v>-0.184133327500136</v>
      </c>
    </row>
    <row r="7264" spans="1:13" x14ac:dyDescent="0.55000000000000004">
      <c r="A7264">
        <v>7259</v>
      </c>
      <c r="C7264">
        <f t="shared" si="345"/>
        <v>-0.15679888781086659</v>
      </c>
      <c r="D7264">
        <f t="shared" si="346"/>
        <v>1.8874458446931121E-4</v>
      </c>
      <c r="E7264" s="2">
        <f t="shared" si="347"/>
        <v>1.0793976262218894E-2</v>
      </c>
      <c r="K7264">
        <v>7259</v>
      </c>
      <c r="L7264" s="2">
        <v>-6.8250547084263704E-4</v>
      </c>
      <c r="M7264" s="8">
        <v>-5.2904825120937603E-2</v>
      </c>
    </row>
    <row r="7265" spans="1:13" x14ac:dyDescent="0.55000000000000004">
      <c r="A7265">
        <v>7260</v>
      </c>
      <c r="C7265">
        <f t="shared" si="345"/>
        <v>-0.25508695435027157</v>
      </c>
      <c r="D7265">
        <f t="shared" si="346"/>
        <v>-2.1999736453608289E-4</v>
      </c>
      <c r="E7265" s="2">
        <f t="shared" si="347"/>
        <v>0.12017383038003079</v>
      </c>
      <c r="K7265">
        <v>7260</v>
      </c>
      <c r="L7265" s="2">
        <v>-3.8028089662272901E-4</v>
      </c>
      <c r="M7265" s="8">
        <v>9.1574018907507798E-2</v>
      </c>
    </row>
    <row r="7266" spans="1:13" x14ac:dyDescent="0.55000000000000004">
      <c r="A7266">
        <v>7261</v>
      </c>
      <c r="C7266">
        <f t="shared" si="345"/>
        <v>-0.28935357215413671</v>
      </c>
      <c r="D7266">
        <f t="shared" si="346"/>
        <v>-5.735246122194307E-4</v>
      </c>
      <c r="E7266" s="2">
        <f t="shared" si="347"/>
        <v>0.25247726057268077</v>
      </c>
      <c r="K7266">
        <v>7261</v>
      </c>
      <c r="L7266" s="2">
        <v>1.7187387247752999E-5</v>
      </c>
      <c r="M7266" s="8">
        <v>0.21311758181659701</v>
      </c>
    </row>
    <row r="7267" spans="1:13" x14ac:dyDescent="0.55000000000000004">
      <c r="A7267">
        <v>7262</v>
      </c>
      <c r="C7267">
        <f t="shared" si="345"/>
        <v>-0.25099854243668596</v>
      </c>
      <c r="D7267">
        <f t="shared" si="346"/>
        <v>-7.8310927117533733E-4</v>
      </c>
      <c r="E7267" s="2">
        <f t="shared" si="347"/>
        <v>0.2833252631071721</v>
      </c>
      <c r="K7267">
        <v>7262</v>
      </c>
      <c r="L7267" s="2">
        <v>4.1035098335922697E-4</v>
      </c>
      <c r="M7267" s="8">
        <v>0.28128452427422501</v>
      </c>
    </row>
    <row r="7268" spans="1:13" x14ac:dyDescent="0.55000000000000004">
      <c r="A7268">
        <v>7263</v>
      </c>
      <c r="C7268">
        <f t="shared" si="345"/>
        <v>-0.14964816919711982</v>
      </c>
      <c r="D7268">
        <f t="shared" si="346"/>
        <v>-7.9615000969996189E-4</v>
      </c>
      <c r="E7268" s="2">
        <f t="shared" si="347"/>
        <v>0.18374097841031695</v>
      </c>
      <c r="K7268">
        <v>7263</v>
      </c>
      <c r="L7268" s="2">
        <v>7.0073963005569395E-4</v>
      </c>
      <c r="M7268" s="8">
        <v>0.27900201266487001</v>
      </c>
    </row>
    <row r="7269" spans="1:13" x14ac:dyDescent="0.55000000000000004">
      <c r="A7269">
        <v>7264</v>
      </c>
      <c r="C7269">
        <f t="shared" si="345"/>
        <v>-1.0739259822204635E-2</v>
      </c>
      <c r="D7269">
        <f t="shared" si="346"/>
        <v>-6.0937387730058165E-4</v>
      </c>
      <c r="E7269" s="2">
        <f t="shared" si="347"/>
        <v>4.7341481118405283E-2</v>
      </c>
      <c r="K7269">
        <v>7264</v>
      </c>
      <c r="L7269" s="2">
        <v>8.1562368933164398E-4</v>
      </c>
      <c r="M7269" s="8">
        <v>0.20684171618076599</v>
      </c>
    </row>
    <row r="7270" spans="1:13" x14ac:dyDescent="0.55000000000000004">
      <c r="A7270">
        <v>7265</v>
      </c>
      <c r="C7270">
        <f t="shared" si="345"/>
        <v>0.1308649773986918</v>
      </c>
      <c r="D7270">
        <f t="shared" si="346"/>
        <v>-2.6965774629215142E-4</v>
      </c>
      <c r="E7270" s="2">
        <f t="shared" si="347"/>
        <v>2.3028816082992275E-3</v>
      </c>
      <c r="K7270">
        <v>7265</v>
      </c>
      <c r="L7270" s="2">
        <v>7.2622973585245395E-4</v>
      </c>
      <c r="M7270" s="8">
        <v>8.2876628726339802E-2</v>
      </c>
    </row>
    <row r="7271" spans="1:13" x14ac:dyDescent="0.55000000000000004">
      <c r="A7271">
        <v>7266</v>
      </c>
      <c r="C7271">
        <f t="shared" si="345"/>
        <v>0.23962486371158362</v>
      </c>
      <c r="D7271">
        <f t="shared" si="346"/>
        <v>1.3773679510920369E-4</v>
      </c>
      <c r="E7271" s="2">
        <f t="shared" si="347"/>
        <v>9.0884334687566126E-2</v>
      </c>
      <c r="K7271">
        <v>7266</v>
      </c>
      <c r="L7271" s="2">
        <v>4.5494703982681099E-4</v>
      </c>
      <c r="M7271" s="8">
        <v>-6.1845424521877503E-2</v>
      </c>
    </row>
    <row r="7272" spans="1:13" x14ac:dyDescent="0.55000000000000004">
      <c r="A7272">
        <v>7267</v>
      </c>
      <c r="C7272">
        <f t="shared" si="345"/>
        <v>0.28824396012423503</v>
      </c>
      <c r="D7272">
        <f t="shared" si="346"/>
        <v>5.1056230419943213E-4</v>
      </c>
      <c r="E7272" s="2">
        <f t="shared" si="347"/>
        <v>0.22974945281866677</v>
      </c>
      <c r="K7272">
        <v>7267</v>
      </c>
      <c r="L7272" s="2">
        <v>6.9720035390006995E-5</v>
      </c>
      <c r="M7272" s="8">
        <v>-0.19107790753743001</v>
      </c>
    </row>
    <row r="7273" spans="1:13" x14ac:dyDescent="0.55000000000000004">
      <c r="A7273">
        <v>7268</v>
      </c>
      <c r="C7273">
        <f t="shared" si="345"/>
        <v>0.26451989824631011</v>
      </c>
      <c r="D7273">
        <f t="shared" si="346"/>
        <v>7.5524743673508702E-4</v>
      </c>
      <c r="E7273" s="2">
        <f t="shared" si="347"/>
        <v>0.28834069166068327</v>
      </c>
      <c r="K7273">
        <v>7268</v>
      </c>
      <c r="L7273" s="2">
        <v>-3.3296878442192298E-4</v>
      </c>
      <c r="M7273" s="8">
        <v>-0.272453743248953</v>
      </c>
    </row>
    <row r="7274" spans="1:13" x14ac:dyDescent="0.55000000000000004">
      <c r="A7274">
        <v>7269</v>
      </c>
      <c r="C7274">
        <f t="shared" si="345"/>
        <v>0.17440691754562088</v>
      </c>
      <c r="D7274">
        <f t="shared" si="346"/>
        <v>8.1038138200309028E-4</v>
      </c>
      <c r="E7274" s="2">
        <f t="shared" si="347"/>
        <v>0.21159886502427452</v>
      </c>
      <c r="K7274">
        <v>7269</v>
      </c>
      <c r="L7274" s="2">
        <v>-6.52263506587006E-4</v>
      </c>
      <c r="M7274" s="8">
        <v>-0.285591848783458</v>
      </c>
    </row>
    <row r="7275" spans="1:13" x14ac:dyDescent="0.55000000000000004">
      <c r="A7275">
        <v>7270</v>
      </c>
      <c r="C7275">
        <f t="shared" si="345"/>
        <v>4.05214767471163E-2</v>
      </c>
      <c r="D7275">
        <f t="shared" si="346"/>
        <v>6.621266818725303E-4</v>
      </c>
      <c r="E7275" s="2">
        <f t="shared" si="347"/>
        <v>7.1675701566614264E-2</v>
      </c>
      <c r="K7275">
        <v>7270</v>
      </c>
      <c r="L7275" s="2">
        <v>-8.0819478717834305E-4</v>
      </c>
      <c r="M7275" s="8">
        <v>-0.22720170410694099</v>
      </c>
    </row>
    <row r="7276" spans="1:13" x14ac:dyDescent="0.55000000000000004">
      <c r="A7276">
        <v>7271</v>
      </c>
      <c r="C7276">
        <f t="shared" si="345"/>
        <v>-0.10353400058602232</v>
      </c>
      <c r="D7276">
        <f t="shared" si="346"/>
        <v>3.4769214112579061E-4</v>
      </c>
      <c r="E7276" s="2">
        <f t="shared" si="347"/>
        <v>7.0115210748197406E-5</v>
      </c>
      <c r="K7276">
        <v>7271</v>
      </c>
      <c r="L7276" s="2">
        <v>-7.6170866964439597E-4</v>
      </c>
      <c r="M7276" s="8">
        <v>-0.111907483179794</v>
      </c>
    </row>
    <row r="7277" spans="1:13" x14ac:dyDescent="0.55000000000000004">
      <c r="A7277">
        <v>7272</v>
      </c>
      <c r="C7277">
        <f t="shared" si="345"/>
        <v>-0.22160462609981613</v>
      </c>
      <c r="D7277">
        <f t="shared" si="346"/>
        <v>-5.4005798281625497E-5</v>
      </c>
      <c r="E7277" s="2">
        <f t="shared" si="347"/>
        <v>6.4018759711982912E-2</v>
      </c>
      <c r="K7277">
        <v>7272</v>
      </c>
      <c r="L7277" s="2">
        <v>-5.2444789050048004E-4</v>
      </c>
      <c r="M7277" s="8">
        <v>3.1414661133356898E-2</v>
      </c>
    </row>
    <row r="7278" spans="1:13" x14ac:dyDescent="0.55000000000000004">
      <c r="A7278">
        <v>7273</v>
      </c>
      <c r="C7278">
        <f t="shared" si="345"/>
        <v>-0.28405716151745231</v>
      </c>
      <c r="D7278">
        <f t="shared" si="346"/>
        <v>-4.4214942067225948E-4</v>
      </c>
      <c r="E7278" s="2">
        <f t="shared" si="347"/>
        <v>0.20333423060144465</v>
      </c>
      <c r="K7278">
        <v>7273</v>
      </c>
      <c r="L7278" s="2">
        <v>-1.5583588374220401E-4</v>
      </c>
      <c r="M7278" s="8">
        <v>0.16686880868324999</v>
      </c>
    </row>
    <row r="7279" spans="1:13" x14ac:dyDescent="0.55000000000000004">
      <c r="A7279">
        <v>7274</v>
      </c>
      <c r="C7279">
        <f t="shared" si="345"/>
        <v>-0.2752173368441021</v>
      </c>
      <c r="D7279">
        <f t="shared" si="346"/>
        <v>-7.1932285824447266E-4</v>
      </c>
      <c r="E7279" s="2">
        <f t="shared" si="347"/>
        <v>0.28702481025339838</v>
      </c>
      <c r="K7279">
        <v>7274</v>
      </c>
      <c r="L7279" s="2">
        <v>2.5180618683494398E-4</v>
      </c>
      <c r="M7279" s="8">
        <v>0.26052962791948697</v>
      </c>
    </row>
    <row r="7280" spans="1:13" x14ac:dyDescent="0.55000000000000004">
      <c r="A7280">
        <v>7275</v>
      </c>
      <c r="C7280">
        <f t="shared" si="345"/>
        <v>-0.19730376174405656</v>
      </c>
      <c r="D7280">
        <f t="shared" si="346"/>
        <v>-8.1596142052014554E-4</v>
      </c>
      <c r="E7280" s="2">
        <f t="shared" si="347"/>
        <v>0.23643220387569208</v>
      </c>
      <c r="K7280">
        <v>7275</v>
      </c>
      <c r="L7280" s="2">
        <v>5.9638183582710501E-4</v>
      </c>
      <c r="M7280" s="8">
        <v>0.28893918563481502</v>
      </c>
    </row>
    <row r="7281" spans="1:13" x14ac:dyDescent="0.55000000000000004">
      <c r="A7281">
        <v>7276</v>
      </c>
      <c r="C7281">
        <f t="shared" si="345"/>
        <v>-6.9871101279570261E-2</v>
      </c>
      <c r="D7281">
        <f t="shared" si="346"/>
        <v>-7.0781086534735412E-4</v>
      </c>
      <c r="E7281" s="2">
        <f t="shared" si="347"/>
        <v>9.9132558418016145E-2</v>
      </c>
      <c r="K7281">
        <v>7276</v>
      </c>
      <c r="L7281" s="2">
        <v>7.9158995435205505E-4</v>
      </c>
      <c r="M7281" s="8">
        <v>0.24498213185932599</v>
      </c>
    </row>
    <row r="7282" spans="1:13" x14ac:dyDescent="0.55000000000000004">
      <c r="A7282">
        <v>7277</v>
      </c>
      <c r="C7282">
        <f t="shared" si="345"/>
        <v>7.5097732836062095E-2</v>
      </c>
      <c r="D7282">
        <f t="shared" si="346"/>
        <v>-4.2201470245180594E-4</v>
      </c>
      <c r="E7282" s="2">
        <f t="shared" si="347"/>
        <v>4.1692914299401715E-3</v>
      </c>
      <c r="K7282">
        <v>7277</v>
      </c>
      <c r="L7282" s="2">
        <v>7.8853945814196902E-4</v>
      </c>
      <c r="M7282" s="8">
        <v>0.139667783400857</v>
      </c>
    </row>
    <row r="7283" spans="1:13" x14ac:dyDescent="0.55000000000000004">
      <c r="A7283">
        <v>7278</v>
      </c>
      <c r="C7283">
        <f t="shared" si="345"/>
        <v>0.20121861894854057</v>
      </c>
      <c r="D7283">
        <f t="shared" si="346"/>
        <v>-3.0301744599075008E-5</v>
      </c>
      <c r="E7283" s="2">
        <f t="shared" si="347"/>
        <v>4.0741745868358929E-2</v>
      </c>
      <c r="K7283">
        <v>7278</v>
      </c>
      <c r="L7283" s="2">
        <v>5.8799436289656902E-4</v>
      </c>
      <c r="M7283" s="8">
        <v>-6.2722784638093501E-4</v>
      </c>
    </row>
    <row r="7284" spans="1:13" x14ac:dyDescent="0.55000000000000004">
      <c r="A7284">
        <v>7279</v>
      </c>
      <c r="C7284">
        <f t="shared" si="345"/>
        <v>0.27683787305689533</v>
      </c>
      <c r="D7284">
        <f t="shared" si="346"/>
        <v>3.6901631243792569E-4</v>
      </c>
      <c r="E7284" s="2">
        <f t="shared" si="347"/>
        <v>0.17439228151579042</v>
      </c>
      <c r="K7284">
        <v>7279</v>
      </c>
      <c r="L7284" s="2">
        <v>2.4018243181151401E-4</v>
      </c>
      <c r="M7284" s="8">
        <v>-0.14076514598845399</v>
      </c>
    </row>
    <row r="7285" spans="1:13" x14ac:dyDescent="0.55000000000000004">
      <c r="A7285">
        <v>7280</v>
      </c>
      <c r="C7285">
        <f t="shared" si="345"/>
        <v>0.28297665630733665</v>
      </c>
      <c r="D7285">
        <f t="shared" si="346"/>
        <v>6.7571905329971303E-4</v>
      </c>
      <c r="E7285" s="2">
        <f t="shared" si="347"/>
        <v>0.27944356214494087</v>
      </c>
      <c r="K7285">
        <v>7280</v>
      </c>
      <c r="L7285" s="2">
        <v>-1.67784679304368E-4</v>
      </c>
      <c r="M7285" s="8">
        <v>-0.24564756007415001</v>
      </c>
    </row>
    <row r="7286" spans="1:13" x14ac:dyDescent="0.55000000000000004">
      <c r="A7286">
        <v>7281</v>
      </c>
      <c r="C7286">
        <f t="shared" si="345"/>
        <v>0.21809426349928795</v>
      </c>
      <c r="D7286">
        <f t="shared" si="346"/>
        <v>8.128305548108114E-4</v>
      </c>
      <c r="E7286" s="2">
        <f t="shared" si="347"/>
        <v>0.25715069636120935</v>
      </c>
      <c r="K7286">
        <v>7281</v>
      </c>
      <c r="L7286" s="2">
        <v>-5.3372907662788702E-4</v>
      </c>
      <c r="M7286" s="8">
        <v>-0.28900601885244698</v>
      </c>
    </row>
    <row r="7287" spans="1:13" x14ac:dyDescent="0.55000000000000004">
      <c r="A7287">
        <v>7282</v>
      </c>
      <c r="C7287">
        <f t="shared" si="345"/>
        <v>9.8474807615241453E-2</v>
      </c>
      <c r="D7287">
        <f t="shared" si="346"/>
        <v>7.4593872017307561E-4</v>
      </c>
      <c r="E7287" s="2">
        <f t="shared" si="347"/>
        <v>0.12849065730891557</v>
      </c>
      <c r="K7287">
        <v>7282</v>
      </c>
      <c r="L7287" s="2">
        <v>-7.6599771569514001E-4</v>
      </c>
      <c r="M7287" s="8">
        <v>-0.25998112734596901</v>
      </c>
    </row>
    <row r="7288" spans="1:13" x14ac:dyDescent="0.55000000000000004">
      <c r="A7288">
        <v>7283</v>
      </c>
      <c r="C7288">
        <f t="shared" si="345"/>
        <v>-4.5859749291822162E-2</v>
      </c>
      <c r="D7288">
        <f t="shared" si="346"/>
        <v>4.9183198992205186E-4</v>
      </c>
      <c r="E7288" s="2">
        <f t="shared" si="347"/>
        <v>1.4395824398277151E-2</v>
      </c>
      <c r="K7288">
        <v>7283</v>
      </c>
      <c r="L7288" s="2">
        <v>-8.06417474961704E-4</v>
      </c>
      <c r="M7288" s="8">
        <v>-0.165842349689868</v>
      </c>
    </row>
    <row r="7289" spans="1:13" x14ac:dyDescent="0.55000000000000004">
      <c r="A7289">
        <v>7284</v>
      </c>
      <c r="C7289">
        <f t="shared" si="345"/>
        <v>-0.17868447577741528</v>
      </c>
      <c r="D7289">
        <f t="shared" si="346"/>
        <v>1.1428579719156212E-4</v>
      </c>
      <c r="E7289" s="2">
        <f t="shared" si="347"/>
        <v>2.2057343557401528E-2</v>
      </c>
      <c r="K7289">
        <v>7284</v>
      </c>
      <c r="L7289" s="2">
        <v>-6.4486497497328698E-4</v>
      </c>
      <c r="M7289" s="8">
        <v>-3.01673267426943E-2</v>
      </c>
    </row>
    <row r="7290" spans="1:13" x14ac:dyDescent="0.55000000000000004">
      <c r="A7290">
        <v>7285</v>
      </c>
      <c r="C7290">
        <f t="shared" si="345"/>
        <v>-0.26666316521278616</v>
      </c>
      <c r="D7290">
        <f t="shared" si="346"/>
        <v>-2.9194372168054184E-4</v>
      </c>
      <c r="E7290" s="2">
        <f t="shared" si="347"/>
        <v>0.14419218104037557</v>
      </c>
      <c r="K7290">
        <v>7285</v>
      </c>
      <c r="L7290" s="2">
        <v>-3.21802041550937E-4</v>
      </c>
      <c r="M7290" s="8">
        <v>0.113063290331696</v>
      </c>
    </row>
    <row r="7291" spans="1:13" x14ac:dyDescent="0.55000000000000004">
      <c r="A7291">
        <v>7286</v>
      </c>
      <c r="C7291">
        <f t="shared" si="345"/>
        <v>-0.28771502099329044</v>
      </c>
      <c r="D7291">
        <f t="shared" si="346"/>
        <v>-6.2490152009622235E-4</v>
      </c>
      <c r="E7291" s="2">
        <f t="shared" si="347"/>
        <v>0.26593774992846214</v>
      </c>
      <c r="K7291">
        <v>7286</v>
      </c>
      <c r="L7291" s="2">
        <v>8.1858209492778798E-5</v>
      </c>
      <c r="M7291" s="8">
        <v>0.22797650494878099</v>
      </c>
    </row>
    <row r="7292" spans="1:13" x14ac:dyDescent="0.55000000000000004">
      <c r="A7292">
        <v>7287</v>
      </c>
      <c r="C7292">
        <f t="shared" si="345"/>
        <v>-0.23655647105593317</v>
      </c>
      <c r="D7292">
        <f t="shared" si="346"/>
        <v>-8.0102220884668005E-4</v>
      </c>
      <c r="E7292" s="2">
        <f t="shared" si="347"/>
        <v>0.27284749651058954</v>
      </c>
      <c r="K7292">
        <v>7287</v>
      </c>
      <c r="L7292" s="2">
        <v>4.6501656415756301E-4</v>
      </c>
      <c r="M7292" s="8">
        <v>0.28579158963788198</v>
      </c>
    </row>
    <row r="7293" spans="1:13" x14ac:dyDescent="0.55000000000000004">
      <c r="A7293">
        <v>7288</v>
      </c>
      <c r="C7293">
        <f t="shared" si="345"/>
        <v>-0.12602723309831831</v>
      </c>
      <c r="D7293">
        <f t="shared" si="346"/>
        <v>-7.7610320738511623E-4</v>
      </c>
      <c r="E7293" s="2">
        <f t="shared" si="347"/>
        <v>0.1584482852738309</v>
      </c>
      <c r="K7293">
        <v>7288</v>
      </c>
      <c r="L7293" s="2">
        <v>7.3170863557575497E-4</v>
      </c>
      <c r="M7293" s="8">
        <v>0.27202839777986798</v>
      </c>
    </row>
    <row r="7294" spans="1:13" x14ac:dyDescent="0.55000000000000004">
      <c r="A7294">
        <v>7289</v>
      </c>
      <c r="C7294">
        <f t="shared" si="345"/>
        <v>1.6132183923674569E-2</v>
      </c>
      <c r="D7294">
        <f t="shared" si="346"/>
        <v>-5.5639865982750833E-4</v>
      </c>
      <c r="E7294" s="2">
        <f t="shared" si="347"/>
        <v>3.0276634140246689E-2</v>
      </c>
      <c r="K7294">
        <v>7289</v>
      </c>
      <c r="L7294" s="2">
        <v>8.1513974002316795E-4</v>
      </c>
      <c r="M7294" s="8">
        <v>0.190134006156221</v>
      </c>
    </row>
    <row r="7295" spans="1:13" x14ac:dyDescent="0.55000000000000004">
      <c r="A7295">
        <v>7290</v>
      </c>
      <c r="C7295">
        <f t="shared" si="345"/>
        <v>0.15424276281671895</v>
      </c>
      <c r="D7295">
        <f t="shared" si="346"/>
        <v>-1.9704977661792132E-4</v>
      </c>
      <c r="E7295" s="2">
        <f t="shared" si="347"/>
        <v>8.7653390861315347E-3</v>
      </c>
      <c r="K7295">
        <v>7290</v>
      </c>
      <c r="L7295" s="2">
        <v>6.9441403982195202E-4</v>
      </c>
      <c r="M7295" s="8">
        <v>6.0619373185006001E-2</v>
      </c>
    </row>
    <row r="7296" spans="1:13" x14ac:dyDescent="0.55000000000000004">
      <c r="A7296">
        <v>7291</v>
      </c>
      <c r="C7296">
        <f t="shared" si="345"/>
        <v>0.25364165942644878</v>
      </c>
      <c r="D7296">
        <f t="shared" si="346"/>
        <v>2.1175444705171499E-4</v>
      </c>
      <c r="E7296" s="2">
        <f t="shared" si="347"/>
        <v>0.11405440480938292</v>
      </c>
      <c r="K7296">
        <v>7291</v>
      </c>
      <c r="L7296" s="2">
        <v>3.99768035515372E-4</v>
      </c>
      <c r="M7296" s="8">
        <v>-8.4077757855683402E-2</v>
      </c>
    </row>
    <row r="7297" spans="1:13" x14ac:dyDescent="0.55000000000000004">
      <c r="A7297">
        <v>7292</v>
      </c>
      <c r="C7297">
        <f t="shared" si="345"/>
        <v>0.28938184586211835</v>
      </c>
      <c r="D7297">
        <f t="shared" si="346"/>
        <v>5.6741276794096656E-4</v>
      </c>
      <c r="E7297" s="2">
        <f t="shared" si="347"/>
        <v>0.24710735487952534</v>
      </c>
      <c r="K7297">
        <v>7292</v>
      </c>
      <c r="L7297" s="2">
        <v>4.9976467331216596E-6</v>
      </c>
      <c r="M7297" s="8">
        <v>-0.207717092860874</v>
      </c>
    </row>
    <row r="7298" spans="1:13" x14ac:dyDescent="0.55000000000000004">
      <c r="A7298">
        <v>7293</v>
      </c>
      <c r="C7298">
        <f t="shared" si="345"/>
        <v>0.25249328867173121</v>
      </c>
      <c r="D7298">
        <f t="shared" si="346"/>
        <v>7.806624441892159E-4</v>
      </c>
      <c r="E7298" s="2">
        <f t="shared" si="347"/>
        <v>0.28283855608528458</v>
      </c>
      <c r="K7298">
        <v>7293</v>
      </c>
      <c r="L7298" s="2">
        <v>-3.9102443367658798E-4</v>
      </c>
      <c r="M7298" s="8">
        <v>-0.27933239337576499</v>
      </c>
    </row>
    <row r="7299" spans="1:13" x14ac:dyDescent="0.55000000000000004">
      <c r="A7299">
        <v>7294</v>
      </c>
      <c r="C7299">
        <f t="shared" si="345"/>
        <v>0.15223423816098303</v>
      </c>
      <c r="D7299">
        <f t="shared" si="346"/>
        <v>7.9798230200467878E-4</v>
      </c>
      <c r="E7299" s="2">
        <f t="shared" si="347"/>
        <v>0.18768078252554687</v>
      </c>
      <c r="K7299">
        <v>7294</v>
      </c>
      <c r="L7299" s="2">
        <v>-6.8911201893251904E-4</v>
      </c>
      <c r="M7299" s="8">
        <v>-0.28098716311733202</v>
      </c>
    </row>
    <row r="7300" spans="1:13" x14ac:dyDescent="0.55000000000000004">
      <c r="A7300">
        <v>7295</v>
      </c>
      <c r="C7300">
        <f t="shared" si="345"/>
        <v>1.3767602714964862E-2</v>
      </c>
      <c r="D7300">
        <f t="shared" si="346"/>
        <v>6.1502542214931057E-4</v>
      </c>
      <c r="E7300" s="2">
        <f t="shared" si="347"/>
        <v>5.1091621163117704E-2</v>
      </c>
      <c r="K7300">
        <v>7295</v>
      </c>
      <c r="L7300" s="2">
        <v>-8.1460722410619504E-4</v>
      </c>
      <c r="M7300" s="8">
        <v>-0.212266954738354</v>
      </c>
    </row>
    <row r="7301" spans="1:13" x14ac:dyDescent="0.55000000000000004">
      <c r="A7301">
        <v>7296</v>
      </c>
      <c r="C7301">
        <f t="shared" si="345"/>
        <v>-0.1281544108106942</v>
      </c>
      <c r="D7301">
        <f t="shared" si="346"/>
        <v>2.7771012505293298E-4</v>
      </c>
      <c r="E7301" s="2">
        <f t="shared" si="347"/>
        <v>1.4266665767372919E-3</v>
      </c>
      <c r="K7301">
        <v>7296</v>
      </c>
      <c r="L7301" s="2">
        <v>-7.3607899654613601E-4</v>
      </c>
      <c r="M7301" s="8">
        <v>-9.0383170736567806E-2</v>
      </c>
    </row>
    <row r="7302" spans="1:13" x14ac:dyDescent="0.55000000000000004">
      <c r="A7302">
        <v>7297</v>
      </c>
      <c r="C7302">
        <f t="shared" ref="C7302:C7365" si="348">$D$1*COS($B$2*(A7302-$L$2)+$B$1)</f>
        <v>-0.23791236850772379</v>
      </c>
      <c r="D7302">
        <f t="shared" ref="D7302:D7365" si="349">$D$2*COS($B$2*(A7302-$L$3)+$B$3)</f>
        <v>-1.2930455977455517E-4</v>
      </c>
      <c r="E7302" s="2">
        <f t="shared" ref="E7302:E7365" si="350">(M7302-C7302)^2</f>
        <v>8.5293206927712056E-2</v>
      </c>
      <c r="K7302">
        <v>7297</v>
      </c>
      <c r="L7302" s="2">
        <v>-4.73195217998515E-4</v>
      </c>
      <c r="M7302" s="8">
        <v>5.4137639072676803E-2</v>
      </c>
    </row>
    <row r="7303" spans="1:13" x14ac:dyDescent="0.55000000000000004">
      <c r="A7303">
        <v>7298</v>
      </c>
      <c r="C7303">
        <f t="shared" si="348"/>
        <v>-0.28795933650414701</v>
      </c>
      <c r="D7303">
        <f t="shared" si="349"/>
        <v>-5.0386652562249502E-4</v>
      </c>
      <c r="E7303" s="2">
        <f t="shared" si="350"/>
        <v>0.22378451267479585</v>
      </c>
      <c r="K7303">
        <v>7298</v>
      </c>
      <c r="L7303" s="2">
        <v>-9.1796761613150096E-5</v>
      </c>
      <c r="M7303" s="8">
        <v>0.18509934133063899</v>
      </c>
    </row>
    <row r="7304" spans="1:13" x14ac:dyDescent="0.55000000000000004">
      <c r="A7304">
        <v>7299</v>
      </c>
      <c r="C7304">
        <f t="shared" si="348"/>
        <v>-0.26573458073924605</v>
      </c>
      <c r="D7304">
        <f t="shared" si="349"/>
        <v>-7.5196861420285849E-4</v>
      </c>
      <c r="E7304" s="2">
        <f t="shared" si="350"/>
        <v>0.28669208063779184</v>
      </c>
      <c r="K7304">
        <v>7299</v>
      </c>
      <c r="L7304" s="2">
        <v>3.1259276318399402E-4</v>
      </c>
      <c r="M7304" s="8">
        <v>0.26970176527939299</v>
      </c>
    </row>
    <row r="7305" spans="1:13" x14ac:dyDescent="0.55000000000000004">
      <c r="A7305">
        <v>7300</v>
      </c>
      <c r="C7305">
        <f t="shared" si="348"/>
        <v>-0.1768160464493293</v>
      </c>
      <c r="D7305">
        <f t="shared" si="349"/>
        <v>-8.113424308590643E-4</v>
      </c>
      <c r="E7305" s="2">
        <f t="shared" si="350"/>
        <v>0.21489877245560093</v>
      </c>
      <c r="K7305">
        <v>7300</v>
      </c>
      <c r="L7305" s="2">
        <v>6.3869149125698901E-4</v>
      </c>
      <c r="M7305" s="8">
        <v>0.28675570900563901</v>
      </c>
    </row>
    <row r="7306" spans="1:13" x14ac:dyDescent="0.55000000000000004">
      <c r="A7306">
        <v>7301</v>
      </c>
      <c r="C7306">
        <f t="shared" si="348"/>
        <v>-4.3520411487174546E-2</v>
      </c>
      <c r="D7306">
        <f t="shared" si="349"/>
        <v>-6.6708639911116014E-4</v>
      </c>
      <c r="E7306" s="2">
        <f t="shared" si="350"/>
        <v>7.5905935321885956E-2</v>
      </c>
      <c r="K7306">
        <v>7301</v>
      </c>
      <c r="L7306" s="2">
        <v>8.04825973190311E-4</v>
      </c>
      <c r="M7306" s="8">
        <v>0.23198990650815199</v>
      </c>
    </row>
    <row r="7307" spans="1:13" x14ac:dyDescent="0.55000000000000004">
      <c r="A7307">
        <v>7302</v>
      </c>
      <c r="C7307">
        <f t="shared" si="348"/>
        <v>0.10069792941682452</v>
      </c>
      <c r="D7307">
        <f t="shared" si="349"/>
        <v>-3.5540574226267097E-4</v>
      </c>
      <c r="E7307" s="2">
        <f t="shared" si="350"/>
        <v>3.3940189393821509E-4</v>
      </c>
      <c r="K7307">
        <v>7302</v>
      </c>
      <c r="L7307" s="2">
        <v>7.6938679736025697E-4</v>
      </c>
      <c r="M7307" s="8">
        <v>0.119120792764801</v>
      </c>
    </row>
    <row r="7308" spans="1:13" x14ac:dyDescent="0.55000000000000004">
      <c r="A7308">
        <v>7303</v>
      </c>
      <c r="C7308">
        <f t="shared" si="348"/>
        <v>0.21964321258530395</v>
      </c>
      <c r="D7308">
        <f t="shared" si="349"/>
        <v>4.5474264541938884E-5</v>
      </c>
      <c r="E7308" s="2">
        <f t="shared" si="350"/>
        <v>5.9158923600547267E-2</v>
      </c>
      <c r="K7308">
        <v>7303</v>
      </c>
      <c r="L7308" s="2">
        <v>5.4124992520214899E-4</v>
      </c>
      <c r="M7308" s="8">
        <v>-2.3582862498243099E-2</v>
      </c>
    </row>
    <row r="7309" spans="1:13" x14ac:dyDescent="0.55000000000000004">
      <c r="A7309">
        <v>7304</v>
      </c>
      <c r="C7309">
        <f t="shared" si="348"/>
        <v>0.28346267910645173</v>
      </c>
      <c r="D7309">
        <f t="shared" si="349"/>
        <v>4.3494118946796529E-4</v>
      </c>
      <c r="E7309" s="2">
        <f t="shared" si="350"/>
        <v>0.19699636245610744</v>
      </c>
      <c r="K7309">
        <v>7304</v>
      </c>
      <c r="L7309" s="2">
        <v>1.77553651606394E-4</v>
      </c>
      <c r="M7309" s="8">
        <v>-0.16038004355114399</v>
      </c>
    </row>
    <row r="7310" spans="1:13" x14ac:dyDescent="0.55000000000000004">
      <c r="A7310">
        <v>7305</v>
      </c>
      <c r="C7310">
        <f t="shared" si="348"/>
        <v>0.2761389880910794</v>
      </c>
      <c r="D7310">
        <f t="shared" si="349"/>
        <v>7.1524704367039024E-4</v>
      </c>
      <c r="E7310" s="2">
        <f t="shared" si="350"/>
        <v>0.28424682814370295</v>
      </c>
      <c r="K7310">
        <v>7305</v>
      </c>
      <c r="L7310" s="2">
        <v>-2.3061203549707099E-4</v>
      </c>
      <c r="M7310" s="8">
        <v>-0.25700904777110301</v>
      </c>
    </row>
    <row r="7311" spans="1:13" x14ac:dyDescent="0.55000000000000004">
      <c r="A7311">
        <v>7306</v>
      </c>
      <c r="C7311">
        <f t="shared" si="348"/>
        <v>0.1995102316128872</v>
      </c>
      <c r="D7311">
        <f t="shared" si="349"/>
        <v>8.16040966123015E-4</v>
      </c>
      <c r="E7311" s="2">
        <f t="shared" si="350"/>
        <v>0.23890468915171428</v>
      </c>
      <c r="K7311">
        <v>7306</v>
      </c>
      <c r="L7311" s="2">
        <v>-5.8101950769708902E-4</v>
      </c>
      <c r="M7311" s="8">
        <v>-0.28926854160840798</v>
      </c>
    </row>
    <row r="7312" spans="1:13" x14ac:dyDescent="0.55000000000000004">
      <c r="A7312">
        <v>7307</v>
      </c>
      <c r="C7312">
        <f t="shared" si="348"/>
        <v>7.2808612341872428E-2</v>
      </c>
      <c r="D7312">
        <f t="shared" si="349"/>
        <v>7.1202580685754348E-4</v>
      </c>
      <c r="E7312" s="2">
        <f t="shared" si="350"/>
        <v>0.10361159294587011</v>
      </c>
      <c r="K7312">
        <v>7307</v>
      </c>
      <c r="L7312" s="2">
        <v>-7.8590703981102304E-4</v>
      </c>
      <c r="M7312" s="8">
        <v>-0.249078934708134</v>
      </c>
    </row>
    <row r="7313" spans="1:13" x14ac:dyDescent="0.55000000000000004">
      <c r="A7313">
        <v>7308</v>
      </c>
      <c r="C7313">
        <f t="shared" si="348"/>
        <v>-7.2166433939094679E-2</v>
      </c>
      <c r="D7313">
        <f t="shared" si="349"/>
        <v>4.293071783941106E-4</v>
      </c>
      <c r="E7313" s="2">
        <f t="shared" si="350"/>
        <v>5.5263656459217615E-3</v>
      </c>
      <c r="K7313">
        <v>7308</v>
      </c>
      <c r="L7313" s="2">
        <v>-7.9395927839096502E-4</v>
      </c>
      <c r="M7313" s="8">
        <v>-0.14650596343667599</v>
      </c>
    </row>
    <row r="7314" spans="1:13" x14ac:dyDescent="0.55000000000000004">
      <c r="A7314">
        <v>7309</v>
      </c>
      <c r="C7314">
        <f t="shared" si="348"/>
        <v>-0.19902922645315754</v>
      </c>
      <c r="D7314">
        <f t="shared" si="349"/>
        <v>3.8841497225281236E-5</v>
      </c>
      <c r="E7314" s="2">
        <f t="shared" si="350"/>
        <v>3.6783235972347915E-2</v>
      </c>
      <c r="K7314">
        <v>7309</v>
      </c>
      <c r="L7314" s="2">
        <v>-6.0315949033210795E-4</v>
      </c>
      <c r="M7314" s="8">
        <v>-7.2396647654892499E-3</v>
      </c>
    </row>
    <row r="7315" spans="1:13" x14ac:dyDescent="0.55000000000000004">
      <c r="A7315">
        <v>7310</v>
      </c>
      <c r="C7315">
        <f t="shared" si="348"/>
        <v>-0.2759398783307056</v>
      </c>
      <c r="D7315">
        <f t="shared" si="349"/>
        <v>-3.6137258103329255E-4</v>
      </c>
      <c r="E7315" s="2">
        <f t="shared" si="350"/>
        <v>0.16791942809295179</v>
      </c>
      <c r="K7315">
        <v>7310</v>
      </c>
      <c r="L7315" s="2">
        <v>-2.6129466618974499E-4</v>
      </c>
      <c r="M7315" s="8">
        <v>0.13383985285783401</v>
      </c>
    </row>
    <row r="7316" spans="1:13" x14ac:dyDescent="0.55000000000000004">
      <c r="A7316">
        <v>7311</v>
      </c>
      <c r="C7316">
        <f t="shared" si="348"/>
        <v>-0.28359543709838697</v>
      </c>
      <c r="D7316">
        <f t="shared" si="349"/>
        <v>-6.7088975858214158E-4</v>
      </c>
      <c r="E7316" s="2">
        <f t="shared" si="350"/>
        <v>0.27561847549520047</v>
      </c>
      <c r="K7316">
        <v>7311</v>
      </c>
      <c r="L7316" s="2">
        <v>1.4601302805426701E-4</v>
      </c>
      <c r="M7316" s="8">
        <v>0.241398349050745</v>
      </c>
    </row>
    <row r="7317" spans="1:13" x14ac:dyDescent="0.55000000000000004">
      <c r="A7317">
        <v>7312</v>
      </c>
      <c r="C7317">
        <f t="shared" si="348"/>
        <v>-0.22007451887188886</v>
      </c>
      <c r="D7317">
        <f t="shared" si="349"/>
        <v>-8.120277479609563E-4</v>
      </c>
      <c r="E7317" s="2">
        <f t="shared" si="350"/>
        <v>0.25864512325405575</v>
      </c>
      <c r="K7317">
        <v>7312</v>
      </c>
      <c r="L7317" s="2">
        <v>5.1675085362302303E-4</v>
      </c>
      <c r="M7317" s="8">
        <v>0.288497131197259</v>
      </c>
    </row>
    <row r="7318" spans="1:13" x14ac:dyDescent="0.55000000000000004">
      <c r="A7318">
        <v>7313</v>
      </c>
      <c r="C7318">
        <f t="shared" si="348"/>
        <v>-0.10131953521134146</v>
      </c>
      <c r="D7318">
        <f t="shared" si="349"/>
        <v>-7.4936388878842455E-4</v>
      </c>
      <c r="E7318" s="2">
        <f t="shared" si="350"/>
        <v>0.13297658911316765</v>
      </c>
      <c r="K7318">
        <v>7313</v>
      </c>
      <c r="L7318" s="2">
        <v>7.5806522221232898E-4</v>
      </c>
      <c r="M7318" s="8">
        <v>0.26334001712915001</v>
      </c>
    </row>
    <row r="7319" spans="1:13" x14ac:dyDescent="0.55000000000000004">
      <c r="A7319">
        <v>7314</v>
      </c>
      <c r="C7319">
        <f t="shared" si="348"/>
        <v>4.2864516140901955E-2</v>
      </c>
      <c r="D7319">
        <f t="shared" si="349"/>
        <v>-4.9862548886750251E-4</v>
      </c>
      <c r="E7319" s="2">
        <f t="shared" si="350"/>
        <v>1.673484941236527E-2</v>
      </c>
      <c r="K7319">
        <v>7314</v>
      </c>
      <c r="L7319" s="2">
        <v>8.0951745320333396E-4</v>
      </c>
      <c r="M7319" s="8">
        <v>0.172227762128181</v>
      </c>
    </row>
    <row r="7320" spans="1:13" x14ac:dyDescent="0.55000000000000004">
      <c r="A7320">
        <v>7315</v>
      </c>
      <c r="C7320">
        <f t="shared" si="348"/>
        <v>0.1762904774507511</v>
      </c>
      <c r="D7320">
        <f t="shared" si="349"/>
        <v>-1.227426014439578E-4</v>
      </c>
      <c r="E7320" s="2">
        <f t="shared" si="350"/>
        <v>1.9129789368005679E-2</v>
      </c>
      <c r="K7320">
        <v>7315</v>
      </c>
      <c r="L7320" s="2">
        <v>6.5822101615787198E-4</v>
      </c>
      <c r="M7320" s="8">
        <v>3.7979995678740497E-2</v>
      </c>
    </row>
    <row r="7321" spans="1:13" x14ac:dyDescent="0.55000000000000004">
      <c r="A7321">
        <v>7316</v>
      </c>
      <c r="C7321">
        <f t="shared" si="348"/>
        <v>0.26547124483305451</v>
      </c>
      <c r="D7321">
        <f t="shared" si="349"/>
        <v>2.8394609174266276E-4</v>
      </c>
      <c r="E7321" s="2">
        <f t="shared" si="350"/>
        <v>0.13782755829251842</v>
      </c>
      <c r="K7321">
        <v>7316</v>
      </c>
      <c r="L7321" s="2">
        <v>3.4206904230893399E-4</v>
      </c>
      <c r="M7321" s="8">
        <v>-0.10578009629922799</v>
      </c>
    </row>
    <row r="7322" spans="1:13" x14ac:dyDescent="0.55000000000000004">
      <c r="A7322">
        <v>7317</v>
      </c>
      <c r="C7322">
        <f t="shared" si="348"/>
        <v>0.2880243254521157</v>
      </c>
      <c r="D7322">
        <f t="shared" si="349"/>
        <v>6.1937030101060408E-4</v>
      </c>
      <c r="E7322" s="2">
        <f t="shared" si="350"/>
        <v>0.26119380458592945</v>
      </c>
      <c r="K7322">
        <v>7317</v>
      </c>
      <c r="L7322" s="2">
        <v>-5.9756245228554797E-5</v>
      </c>
      <c r="M7322" s="8">
        <v>-0.22304690694697901</v>
      </c>
    </row>
    <row r="7323" spans="1:13" x14ac:dyDescent="0.55000000000000004">
      <c r="A7323">
        <v>7318</v>
      </c>
      <c r="C7323">
        <f t="shared" si="348"/>
        <v>0.23828937145377097</v>
      </c>
      <c r="D7323">
        <f t="shared" si="349"/>
        <v>7.9934562001496507E-4</v>
      </c>
      <c r="E7323" s="2">
        <f t="shared" si="350"/>
        <v>0.27325669727128643</v>
      </c>
      <c r="K7323">
        <v>7318</v>
      </c>
      <c r="L7323" s="2">
        <v>-4.4661521044771999E-4</v>
      </c>
      <c r="M7323" s="8">
        <v>-0.28445023606730302</v>
      </c>
    </row>
    <row r="7324" spans="1:13" x14ac:dyDescent="0.55000000000000004">
      <c r="A7324">
        <v>7319</v>
      </c>
      <c r="C7324">
        <f t="shared" si="348"/>
        <v>0.12874880796195357</v>
      </c>
      <c r="D7324">
        <f t="shared" si="349"/>
        <v>7.7870203726437641E-4</v>
      </c>
      <c r="E7324" s="2">
        <f t="shared" si="350"/>
        <v>0.16269932745563631</v>
      </c>
      <c r="K7324">
        <v>7319</v>
      </c>
      <c r="L7324" s="2">
        <v>-7.2161662561063297E-4</v>
      </c>
      <c r="M7324" s="8">
        <v>-0.27461123896341599</v>
      </c>
    </row>
    <row r="7325" spans="1:13" x14ac:dyDescent="0.55000000000000004">
      <c r="A7325">
        <v>7320</v>
      </c>
      <c r="C7325">
        <f t="shared" si="348"/>
        <v>-1.3104992518767906E-2</v>
      </c>
      <c r="D7325">
        <f t="shared" si="349"/>
        <v>5.6262065689703688E-4</v>
      </c>
      <c r="E7325" s="2">
        <f t="shared" si="350"/>
        <v>3.3448445203209769E-2</v>
      </c>
      <c r="K7325">
        <v>7320</v>
      </c>
      <c r="L7325" s="2">
        <v>-8.1588468030481705E-4</v>
      </c>
      <c r="M7325" s="8">
        <v>-0.195994153496694</v>
      </c>
    </row>
    <row r="7326" spans="1:13" x14ac:dyDescent="0.55000000000000004">
      <c r="A7326">
        <v>7321</v>
      </c>
      <c r="C7326">
        <f t="shared" si="348"/>
        <v>-0.15166971610501714</v>
      </c>
      <c r="D7326">
        <f t="shared" si="349"/>
        <v>2.0533335076252813E-4</v>
      </c>
      <c r="E7326" s="2">
        <f t="shared" si="350"/>
        <v>6.9523244026211285E-3</v>
      </c>
      <c r="K7326">
        <v>7321</v>
      </c>
      <c r="L7326" s="2">
        <v>-7.05809355435558E-4</v>
      </c>
      <c r="M7326" s="8">
        <v>-6.8289116427267593E-2</v>
      </c>
    </row>
    <row r="7327" spans="1:13" x14ac:dyDescent="0.55000000000000004">
      <c r="A7327">
        <v>7322</v>
      </c>
      <c r="C7327">
        <f t="shared" si="348"/>
        <v>-0.25216853789706978</v>
      </c>
      <c r="D7327">
        <f t="shared" si="349"/>
        <v>-2.0348829833835179E-4</v>
      </c>
      <c r="E7327" s="2">
        <f t="shared" si="350"/>
        <v>0.10803572994203973</v>
      </c>
      <c r="K7327">
        <v>7322</v>
      </c>
      <c r="L7327" s="2">
        <v>-4.1895969897410299E-4</v>
      </c>
      <c r="M7327" s="8">
        <v>7.6519353486290603E-2</v>
      </c>
    </row>
    <row r="7328" spans="1:13" x14ac:dyDescent="0.55000000000000004">
      <c r="A7328">
        <v>7323</v>
      </c>
      <c r="C7328">
        <f t="shared" si="348"/>
        <v>-0.2893783719679982</v>
      </c>
      <c r="D7328">
        <f t="shared" si="349"/>
        <v>-5.6123867374931104E-4</v>
      </c>
      <c r="E7328" s="2">
        <f t="shared" si="350"/>
        <v>0.24161299568746011</v>
      </c>
      <c r="K7328">
        <v>7323</v>
      </c>
      <c r="L7328" s="2">
        <v>-2.7178986867301199E-5</v>
      </c>
      <c r="M7328" s="8">
        <v>0.202163076627601</v>
      </c>
    </row>
    <row r="7329" spans="1:13" x14ac:dyDescent="0.55000000000000004">
      <c r="A7329">
        <v>7324</v>
      </c>
      <c r="C7329">
        <f t="shared" si="348"/>
        <v>-0.25396033428707021</v>
      </c>
      <c r="D7329">
        <f t="shared" si="349"/>
        <v>-7.781299720217938E-4</v>
      </c>
      <c r="E7329" s="2">
        <f t="shared" si="350"/>
        <v>0.28210347189668555</v>
      </c>
      <c r="K7329">
        <v>7324</v>
      </c>
      <c r="L7329" s="2">
        <v>3.7140887110661001E-4</v>
      </c>
      <c r="M7329" s="8">
        <v>0.27717380309884998</v>
      </c>
    </row>
    <row r="7330" spans="1:13" x14ac:dyDescent="0.55000000000000004">
      <c r="A7330">
        <v>7325</v>
      </c>
      <c r="C7330">
        <f t="shared" si="348"/>
        <v>-0.15480360575919908</v>
      </c>
      <c r="D7330">
        <f t="shared" si="349"/>
        <v>-7.9972704899523535E-4</v>
      </c>
      <c r="E7330" s="2">
        <f t="shared" si="350"/>
        <v>0.19146596192780332</v>
      </c>
      <c r="K7330">
        <v>7325</v>
      </c>
      <c r="L7330" s="2">
        <v>6.76975073258508E-4</v>
      </c>
      <c r="M7330" s="8">
        <v>0.28276463112255101</v>
      </c>
    </row>
    <row r="7331" spans="1:13" x14ac:dyDescent="0.55000000000000004">
      <c r="A7331">
        <v>7326</v>
      </c>
      <c r="C7331">
        <f t="shared" si="348"/>
        <v>-1.6794435186877548E-2</v>
      </c>
      <c r="D7331">
        <f t="shared" si="349"/>
        <v>-6.2060949357956442E-4</v>
      </c>
      <c r="E7331" s="2">
        <f t="shared" si="350"/>
        <v>5.4910426263025031E-2</v>
      </c>
      <c r="K7331">
        <v>7326</v>
      </c>
      <c r="L7331" s="2">
        <v>8.12988668664353E-4</v>
      </c>
      <c r="M7331" s="8">
        <v>0.217535303137188</v>
      </c>
    </row>
    <row r="7332" spans="1:13" x14ac:dyDescent="0.55000000000000004">
      <c r="A7332">
        <v>7327</v>
      </c>
      <c r="C7332">
        <f t="shared" si="348"/>
        <v>0.12542978461494933</v>
      </c>
      <c r="D7332">
        <f t="shared" si="349"/>
        <v>-2.8573203669673432E-4</v>
      </c>
      <c r="E7332" s="2">
        <f t="shared" si="350"/>
        <v>7.6213958176762247E-4</v>
      </c>
      <c r="K7332">
        <v>7327</v>
      </c>
      <c r="L7332" s="2">
        <v>7.4538420858766101E-4</v>
      </c>
      <c r="M7332" s="8">
        <v>9.7822908990068805E-2</v>
      </c>
    </row>
    <row r="7333" spans="1:13" x14ac:dyDescent="0.55000000000000004">
      <c r="A7333">
        <v>7328</v>
      </c>
      <c r="C7333">
        <f t="shared" si="348"/>
        <v>0.23617377233271292</v>
      </c>
      <c r="D7333">
        <f t="shared" si="349"/>
        <v>1.2085813865122512E-4</v>
      </c>
      <c r="E7333" s="2">
        <f t="shared" si="350"/>
        <v>7.9842194767485455E-2</v>
      </c>
      <c r="K7333">
        <v>7328</v>
      </c>
      <c r="L7333" s="2">
        <v>4.9109364944226305E-4</v>
      </c>
      <c r="M7333" s="8">
        <v>-4.6389839562883901E-2</v>
      </c>
    </row>
    <row r="7334" spans="1:13" x14ac:dyDescent="0.55000000000000004">
      <c r="A7334">
        <v>7329</v>
      </c>
      <c r="C7334">
        <f t="shared" si="348"/>
        <v>0.28764312134309816</v>
      </c>
      <c r="D7334">
        <f t="shared" si="349"/>
        <v>4.971154686851609E-4</v>
      </c>
      <c r="E7334" s="2">
        <f t="shared" si="350"/>
        <v>0.2177408377236453</v>
      </c>
      <c r="K7334">
        <v>7329</v>
      </c>
      <c r="L7334" s="2">
        <v>1.13805639270225E-4</v>
      </c>
      <c r="M7334" s="8">
        <v>-0.17898396501564001</v>
      </c>
    </row>
    <row r="7335" spans="1:13" x14ac:dyDescent="0.55000000000000004">
      <c r="A7335">
        <v>7330</v>
      </c>
      <c r="C7335">
        <f t="shared" si="348"/>
        <v>0.26692010993229587</v>
      </c>
      <c r="D7335">
        <f t="shared" si="349"/>
        <v>7.4860729444180198E-4</v>
      </c>
      <c r="E7335" s="2">
        <f t="shared" si="350"/>
        <v>0.28480426236975837</v>
      </c>
      <c r="K7335">
        <v>7330</v>
      </c>
      <c r="L7335" s="2">
        <v>-2.9198569925597E-4</v>
      </c>
      <c r="M7335" s="8">
        <v>-0.26675044609432103</v>
      </c>
    </row>
    <row r="7336" spans="1:13" x14ac:dyDescent="0.55000000000000004">
      <c r="A7336">
        <v>7331</v>
      </c>
      <c r="C7336">
        <f t="shared" si="348"/>
        <v>0.17920577715799482</v>
      </c>
      <c r="D7336">
        <f t="shared" si="349"/>
        <v>8.1221446868331136E-4</v>
      </c>
      <c r="E7336" s="2">
        <f t="shared" si="350"/>
        <v>0.21800812338628672</v>
      </c>
      <c r="K7336">
        <v>7331</v>
      </c>
      <c r="L7336" s="2">
        <v>-6.2464740805573296E-4</v>
      </c>
      <c r="M7336" s="8">
        <v>-0.28770762314905002</v>
      </c>
    </row>
    <row r="7337" spans="1:13" x14ac:dyDescent="0.55000000000000004">
      <c r="A7337">
        <v>7332</v>
      </c>
      <c r="C7337">
        <f t="shared" si="348"/>
        <v>4.6514571675107433E-2</v>
      </c>
      <c r="D7337">
        <f t="shared" si="349"/>
        <v>6.7197293140792383E-4</v>
      </c>
      <c r="E7337" s="2">
        <f t="shared" si="350"/>
        <v>8.0157621167177881E-2</v>
      </c>
      <c r="K7337">
        <v>7332</v>
      </c>
      <c r="L7337" s="2">
        <v>-8.0086229847674501E-4</v>
      </c>
      <c r="M7337" s="8">
        <v>-0.23660664117758201</v>
      </c>
    </row>
    <row r="7338" spans="1:13" x14ac:dyDescent="0.55000000000000004">
      <c r="A7338">
        <v>7333</v>
      </c>
      <c r="C7338">
        <f t="shared" si="348"/>
        <v>-9.785081084489114E-2</v>
      </c>
      <c r="D7338">
        <f t="shared" si="349"/>
        <v>3.6308035242533712E-4</v>
      </c>
      <c r="E7338" s="2">
        <f t="shared" si="350"/>
        <v>8.0629006793656358E-4</v>
      </c>
      <c r="K7338">
        <v>7333</v>
      </c>
      <c r="L7338" s="2">
        <v>-7.7649625805524601E-4</v>
      </c>
      <c r="M7338" s="8">
        <v>-0.12624605812214801</v>
      </c>
    </row>
    <row r="7339" spans="1:13" x14ac:dyDescent="0.55000000000000004">
      <c r="A7339">
        <v>7334</v>
      </c>
      <c r="C7339">
        <f t="shared" si="348"/>
        <v>-0.21765770237842066</v>
      </c>
      <c r="D7339">
        <f t="shared" si="349"/>
        <v>-3.6937741896150547E-5</v>
      </c>
      <c r="E7339" s="2">
        <f t="shared" si="350"/>
        <v>5.4471515599474066E-2</v>
      </c>
      <c r="K7339">
        <v>7334</v>
      </c>
      <c r="L7339" s="2">
        <v>-5.5765191277074196E-4</v>
      </c>
      <c r="M7339" s="8">
        <v>1.57336333636631E-2</v>
      </c>
    </row>
    <row r="7340" spans="1:13" x14ac:dyDescent="0.55000000000000004">
      <c r="A7340">
        <v>7335</v>
      </c>
      <c r="C7340">
        <f t="shared" si="348"/>
        <v>-0.2828370984753118</v>
      </c>
      <c r="D7340">
        <f t="shared" si="349"/>
        <v>-4.2768524158752713E-4</v>
      </c>
      <c r="E7340" s="2">
        <f t="shared" si="350"/>
        <v>0.19062814997865285</v>
      </c>
      <c r="K7340">
        <v>7335</v>
      </c>
      <c r="L7340" s="2">
        <v>-1.9914018651149101E-4</v>
      </c>
      <c r="M7340" s="8">
        <v>0.15377273876917</v>
      </c>
    </row>
    <row r="7341" spans="1:13" x14ac:dyDescent="0.55000000000000004">
      <c r="A7341">
        <v>7336</v>
      </c>
      <c r="C7341">
        <f t="shared" si="348"/>
        <v>-0.27703034458790537</v>
      </c>
      <c r="D7341">
        <f t="shared" si="349"/>
        <v>-7.1109276053004614E-4</v>
      </c>
      <c r="E7341" s="2">
        <f t="shared" si="350"/>
        <v>0.28124869168899169</v>
      </c>
      <c r="K7341">
        <v>7336</v>
      </c>
      <c r="L7341" s="2">
        <v>2.0924743483559E-4</v>
      </c>
      <c r="M7341" s="8">
        <v>0.25329850781312302</v>
      </c>
    </row>
    <row r="7342" spans="1:13" x14ac:dyDescent="0.55000000000000004">
      <c r="A7342">
        <v>7337</v>
      </c>
      <c r="C7342">
        <f t="shared" si="348"/>
        <v>-0.20169481354528004</v>
      </c>
      <c r="D7342">
        <f t="shared" si="349"/>
        <v>-8.1603098522565055E-4</v>
      </c>
      <c r="E7342" s="2">
        <f t="shared" si="350"/>
        <v>0.24115849365725983</v>
      </c>
      <c r="K7342">
        <v>7337</v>
      </c>
      <c r="L7342" s="2">
        <v>5.6522773805125299E-4</v>
      </c>
      <c r="M7342" s="8">
        <v>0.289384094225416</v>
      </c>
    </row>
    <row r="7343" spans="1:13" x14ac:dyDescent="0.55000000000000004">
      <c r="A7343">
        <v>7338</v>
      </c>
      <c r="C7343">
        <f t="shared" si="348"/>
        <v>-7.5738135692135056E-2</v>
      </c>
      <c r="D7343">
        <f t="shared" si="349"/>
        <v>-7.1616263319801659E-4</v>
      </c>
      <c r="E7343" s="2">
        <f t="shared" si="350"/>
        <v>0.10806326478910562</v>
      </c>
      <c r="K7343">
        <v>7338</v>
      </c>
      <c r="L7343" s="2">
        <v>7.7964324785365904E-4</v>
      </c>
      <c r="M7343" s="8">
        <v>0.25299163903036498</v>
      </c>
    </row>
    <row r="7344" spans="1:13" x14ac:dyDescent="0.55000000000000004">
      <c r="A7344">
        <v>7339</v>
      </c>
      <c r="C7344">
        <f t="shared" si="348"/>
        <v>6.9227217786503467E-2</v>
      </c>
      <c r="D7344">
        <f t="shared" si="349"/>
        <v>-4.3655255574824402E-4</v>
      </c>
      <c r="E7344" s="2">
        <f t="shared" si="350"/>
        <v>7.0574516967148102E-3</v>
      </c>
      <c r="K7344">
        <v>7339</v>
      </c>
      <c r="L7344" s="2">
        <v>7.9879226967553905E-4</v>
      </c>
      <c r="M7344" s="8">
        <v>0.153235858393972</v>
      </c>
    </row>
    <row r="7345" spans="1:13" x14ac:dyDescent="0.55000000000000004">
      <c r="A7345">
        <v>7340</v>
      </c>
      <c r="C7345">
        <f t="shared" si="348"/>
        <v>0.19681799879161455</v>
      </c>
      <c r="D7345">
        <f t="shared" si="349"/>
        <v>-4.7376988615281464E-5</v>
      </c>
      <c r="E7345" s="2">
        <f t="shared" si="350"/>
        <v>3.3020992631079625E-2</v>
      </c>
      <c r="K7345">
        <v>7340</v>
      </c>
      <c r="L7345" s="2">
        <v>6.1787881220969597E-4</v>
      </c>
      <c r="M7345" s="8">
        <v>1.51012064165574E-2</v>
      </c>
    </row>
    <row r="7346" spans="1:13" x14ac:dyDescent="0.55000000000000004">
      <c r="A7346">
        <v>7341</v>
      </c>
      <c r="C7346">
        <f t="shared" si="348"/>
        <v>0.27501161069836605</v>
      </c>
      <c r="D7346">
        <f t="shared" si="349"/>
        <v>3.5368920404246524E-4</v>
      </c>
      <c r="E7346" s="2">
        <f t="shared" si="350"/>
        <v>0.16146513650178462</v>
      </c>
      <c r="K7346">
        <v>7341</v>
      </c>
      <c r="L7346" s="2">
        <v>2.8221377318406199E-4</v>
      </c>
      <c r="M7346" s="8">
        <v>-0.12681563638896701</v>
      </c>
    </row>
    <row r="7347" spans="1:13" x14ac:dyDescent="0.55000000000000004">
      <c r="A7347">
        <v>7342</v>
      </c>
      <c r="C7347">
        <f t="shared" si="348"/>
        <v>0.28418310510463884</v>
      </c>
      <c r="D7347">
        <f t="shared" si="349"/>
        <v>6.6598686166244791E-4</v>
      </c>
      <c r="E7347" s="2">
        <f t="shared" si="350"/>
        <v>0.27160130562071555</v>
      </c>
      <c r="K7347">
        <v>7342</v>
      </c>
      <c r="L7347" s="2">
        <v>-1.2413345606266499E-4</v>
      </c>
      <c r="M7347" s="8">
        <v>-0.236970716353782</v>
      </c>
    </row>
    <row r="7348" spans="1:13" x14ac:dyDescent="0.55000000000000004">
      <c r="A7348">
        <v>7343</v>
      </c>
      <c r="C7348">
        <f t="shared" si="348"/>
        <v>0.22203063023422165</v>
      </c>
      <c r="D7348">
        <f t="shared" si="349"/>
        <v>8.1113585489437224E-4</v>
      </c>
      <c r="E7348" s="2">
        <f t="shared" si="350"/>
        <v>0.25990179116964712</v>
      </c>
      <c r="K7348">
        <v>7343</v>
      </c>
      <c r="L7348" s="2">
        <v>-4.9939069117044396E-4</v>
      </c>
      <c r="M7348" s="8">
        <v>-0.28777501034819403</v>
      </c>
    </row>
    <row r="7349" spans="1:13" x14ac:dyDescent="0.55000000000000004">
      <c r="A7349">
        <v>7344</v>
      </c>
      <c r="C7349">
        <f t="shared" si="348"/>
        <v>0.10415314720936569</v>
      </c>
      <c r="D7349">
        <f t="shared" si="349"/>
        <v>7.5270684593504848E-4</v>
      </c>
      <c r="E7349" s="2">
        <f t="shared" si="350"/>
        <v>0.13738691928240523</v>
      </c>
      <c r="K7349">
        <v>7344</v>
      </c>
      <c r="L7349" s="2">
        <v>-7.4957242967965199E-4</v>
      </c>
      <c r="M7349" s="8">
        <v>-0.266504267774343</v>
      </c>
    </row>
    <row r="7350" spans="1:13" x14ac:dyDescent="0.55000000000000004">
      <c r="A7350">
        <v>7345</v>
      </c>
      <c r="C7350">
        <f t="shared" si="348"/>
        <v>-3.986458039088852E-2</v>
      </c>
      <c r="D7350">
        <f t="shared" si="349"/>
        <v>5.0536428444747741E-4</v>
      </c>
      <c r="E7350" s="2">
        <f t="shared" si="350"/>
        <v>1.9215864168565733E-2</v>
      </c>
      <c r="K7350">
        <v>7345</v>
      </c>
      <c r="L7350" s="2">
        <v>-8.1201910316582601E-4</v>
      </c>
      <c r="M7350" s="8">
        <v>-0.17848587806395799</v>
      </c>
    </row>
    <row r="7351" spans="1:13" x14ac:dyDescent="0.55000000000000004">
      <c r="A7351">
        <v>7346</v>
      </c>
      <c r="C7351">
        <f t="shared" si="348"/>
        <v>-0.17387713858834677</v>
      </c>
      <c r="D7351">
        <f t="shared" si="349"/>
        <v>1.311859398092313E-4</v>
      </c>
      <c r="E7351" s="2">
        <f t="shared" si="350"/>
        <v>1.641282435084606E-2</v>
      </c>
      <c r="K7351">
        <v>7346</v>
      </c>
      <c r="L7351" s="2">
        <v>-6.71090554863318E-4</v>
      </c>
      <c r="M7351" s="8">
        <v>-4.5764592946453998E-2</v>
      </c>
    </row>
    <row r="7352" spans="1:13" x14ac:dyDescent="0.55000000000000004">
      <c r="A7352">
        <v>7347</v>
      </c>
      <c r="C7352">
        <f t="shared" si="348"/>
        <v>-0.26425020004358207</v>
      </c>
      <c r="D7352">
        <f t="shared" si="349"/>
        <v>-2.7591731055024614E-4</v>
      </c>
      <c r="E7352" s="2">
        <f t="shared" si="350"/>
        <v>0.13152874438865483</v>
      </c>
      <c r="K7352">
        <v>7347</v>
      </c>
      <c r="L7352" s="2">
        <v>-3.6208321395173298E-4</v>
      </c>
      <c r="M7352" s="8">
        <v>9.8418718377413603E-2</v>
      </c>
    </row>
    <row r="7353" spans="1:13" x14ac:dyDescent="0.55000000000000004">
      <c r="A7353">
        <v>7348</v>
      </c>
      <c r="C7353">
        <f t="shared" si="348"/>
        <v>-0.28830203124015069</v>
      </c>
      <c r="D7353">
        <f t="shared" si="349"/>
        <v>-6.1377113183706106E-4</v>
      </c>
      <c r="E7353" s="2">
        <f t="shared" si="350"/>
        <v>0.25629360092822651</v>
      </c>
      <c r="K7353">
        <v>7348</v>
      </c>
      <c r="L7353" s="2">
        <v>3.7610114095249003E-5</v>
      </c>
      <c r="M7353" s="8">
        <v>0.21795245113825401</v>
      </c>
    </row>
    <row r="7354" spans="1:13" x14ac:dyDescent="0.55000000000000004">
      <c r="A7354">
        <v>7349</v>
      </c>
      <c r="C7354">
        <f t="shared" si="348"/>
        <v>-0.23999612952009014</v>
      </c>
      <c r="D7354">
        <f t="shared" si="349"/>
        <v>-7.975813363017331E-4</v>
      </c>
      <c r="E7354" s="2">
        <f t="shared" si="350"/>
        <v>0.27341894044395304</v>
      </c>
      <c r="K7354">
        <v>7349</v>
      </c>
      <c r="L7354" s="2">
        <v>4.2788375575086602E-4</v>
      </c>
      <c r="M7354" s="8">
        <v>0.28289864043267299</v>
      </c>
    </row>
    <row r="7355" spans="1:13" x14ac:dyDescent="0.55000000000000004">
      <c r="A7355">
        <v>7350</v>
      </c>
      <c r="C7355">
        <f t="shared" si="348"/>
        <v>-0.13145625800751642</v>
      </c>
      <c r="D7355">
        <f t="shared" si="349"/>
        <v>-7.8121543703532669E-4</v>
      </c>
      <c r="E7355" s="2">
        <f t="shared" si="350"/>
        <v>0.16682925264055531</v>
      </c>
      <c r="K7355">
        <v>7350</v>
      </c>
      <c r="L7355" s="2">
        <v>7.1099125638056804E-4</v>
      </c>
      <c r="M7355" s="8">
        <v>0.27699111025497503</v>
      </c>
    </row>
    <row r="7356" spans="1:13" x14ac:dyDescent="0.55000000000000004">
      <c r="A7356">
        <v>7351</v>
      </c>
      <c r="C7356">
        <f t="shared" si="348"/>
        <v>1.0076363386878773E-2</v>
      </c>
      <c r="D7356">
        <f t="shared" si="349"/>
        <v>-5.6878092978792456E-4</v>
      </c>
      <c r="E7356" s="2">
        <f t="shared" si="350"/>
        <v>3.6723235356896596E-2</v>
      </c>
      <c r="K7356">
        <v>7351</v>
      </c>
      <c r="L7356" s="2">
        <v>8.1602658618021501E-4</v>
      </c>
      <c r="M7356" s="8">
        <v>0.20170943818581999</v>
      </c>
    </row>
    <row r="7357" spans="1:13" x14ac:dyDescent="0.55000000000000004">
      <c r="A7357">
        <v>7352</v>
      </c>
      <c r="C7357">
        <f t="shared" si="348"/>
        <v>0.14908002996044609</v>
      </c>
      <c r="D7357">
        <f t="shared" si="349"/>
        <v>-2.1359439812595831E-4</v>
      </c>
      <c r="E7357" s="2">
        <f t="shared" si="350"/>
        <v>5.3540894786277202E-3</v>
      </c>
      <c r="K7357">
        <v>7352</v>
      </c>
      <c r="L7357" s="2">
        <v>7.1668299520960695E-4</v>
      </c>
      <c r="M7357" s="8">
        <v>7.5908386008518097E-2</v>
      </c>
    </row>
    <row r="7358" spans="1:13" x14ac:dyDescent="0.55000000000000004">
      <c r="A7358">
        <v>7353</v>
      </c>
      <c r="C7358">
        <f t="shared" si="348"/>
        <v>0.25066775137585312</v>
      </c>
      <c r="D7358">
        <f t="shared" si="349"/>
        <v>1.9519982526145166E-4</v>
      </c>
      <c r="E7358" s="2">
        <f t="shared" si="350"/>
        <v>0.10212635504301742</v>
      </c>
      <c r="K7358">
        <v>7353</v>
      </c>
      <c r="L7358" s="2">
        <v>4.3784170211022701E-4</v>
      </c>
      <c r="M7358" s="8">
        <v>-6.89043923460574E-2</v>
      </c>
    </row>
    <row r="7359" spans="1:13" x14ac:dyDescent="0.55000000000000004">
      <c r="A7359">
        <v>7354</v>
      </c>
      <c r="C7359">
        <f t="shared" si="348"/>
        <v>0.28934315085289142</v>
      </c>
      <c r="D7359">
        <f t="shared" si="349"/>
        <v>5.5500300699409236E-4</v>
      </c>
      <c r="E7359" s="2">
        <f t="shared" si="350"/>
        <v>0.23600434983771784</v>
      </c>
      <c r="K7359">
        <v>7354</v>
      </c>
      <c r="L7359" s="2">
        <v>4.9340238544614602E-5</v>
      </c>
      <c r="M7359" s="8">
        <v>-0.19645963818574499</v>
      </c>
    </row>
    <row r="7360" spans="1:13" x14ac:dyDescent="0.55000000000000004">
      <c r="A7360">
        <v>7355</v>
      </c>
      <c r="C7360">
        <f t="shared" si="348"/>
        <v>0.25539951833556285</v>
      </c>
      <c r="D7360">
        <f t="shared" si="349"/>
        <v>7.7551213250639009E-4</v>
      </c>
      <c r="E7360" s="2">
        <f t="shared" si="350"/>
        <v>0.28112250330833194</v>
      </c>
      <c r="K7360">
        <v>7355</v>
      </c>
      <c r="L7360" s="2">
        <v>-3.5151879384911399E-4</v>
      </c>
      <c r="M7360" s="8">
        <v>-0.27481034889469902</v>
      </c>
    </row>
    <row r="7361" spans="1:13" x14ac:dyDescent="0.55000000000000004">
      <c r="A7361">
        <v>7356</v>
      </c>
      <c r="C7361">
        <f t="shared" si="348"/>
        <v>0.15735599011071233</v>
      </c>
      <c r="D7361">
        <f t="shared" si="349"/>
        <v>8.0138405925833417E-4</v>
      </c>
      <c r="E7361" s="2">
        <f t="shared" si="350"/>
        <v>0.19508925490524287</v>
      </c>
      <c r="K7361">
        <v>7356</v>
      </c>
      <c r="L7361" s="2">
        <v>-6.6433776365905199E-4</v>
      </c>
      <c r="M7361" s="8">
        <v>-0.28433310292333902</v>
      </c>
    </row>
    <row r="7362" spans="1:13" x14ac:dyDescent="0.55000000000000004">
      <c r="A7362">
        <v>7357</v>
      </c>
      <c r="C7362">
        <f t="shared" si="348"/>
        <v>1.9819425169174999E-2</v>
      </c>
      <c r="D7362">
        <f t="shared" si="349"/>
        <v>6.2612547897213306E-4</v>
      </c>
      <c r="E7362" s="2">
        <f t="shared" si="350"/>
        <v>5.8787963342299202E-2</v>
      </c>
      <c r="K7362">
        <v>7357</v>
      </c>
      <c r="L7362" s="2">
        <v>-8.1076921930829605E-4</v>
      </c>
      <c r="M7362" s="8">
        <v>-0.222642867450315</v>
      </c>
    </row>
    <row r="7363" spans="1:13" x14ac:dyDescent="0.55000000000000004">
      <c r="A7363">
        <v>7358</v>
      </c>
      <c r="C7363">
        <f t="shared" si="348"/>
        <v>-0.12269139772567576</v>
      </c>
      <c r="D7363">
        <f t="shared" si="349"/>
        <v>2.9372260115294074E-4</v>
      </c>
      <c r="E7363" s="2">
        <f t="shared" si="350"/>
        <v>3.0628685881771867E-4</v>
      </c>
      <c r="K7363">
        <v>7358</v>
      </c>
      <c r="L7363" s="2">
        <v>-7.5413849433469298E-4</v>
      </c>
      <c r="M7363" s="8">
        <v>-0.105190344648283</v>
      </c>
    </row>
    <row r="7364" spans="1:13" x14ac:dyDescent="0.55000000000000004">
      <c r="A7364">
        <v>7359</v>
      </c>
      <c r="C7364">
        <f t="shared" si="348"/>
        <v>-0.23440926592505229</v>
      </c>
      <c r="D7364">
        <f t="shared" si="349"/>
        <v>-1.1239845838205875E-4</v>
      </c>
      <c r="E7364" s="2">
        <f t="shared" si="350"/>
        <v>7.4538292363047126E-2</v>
      </c>
      <c r="K7364">
        <v>7359</v>
      </c>
      <c r="L7364" s="2">
        <v>-5.0862910511939303E-4</v>
      </c>
      <c r="M7364" s="8">
        <v>3.8607752524433998E-2</v>
      </c>
    </row>
    <row r="7365" spans="1:13" x14ac:dyDescent="0.55000000000000004">
      <c r="A7365">
        <v>7360</v>
      </c>
      <c r="C7365">
        <f t="shared" si="348"/>
        <v>-0.28729534933252932</v>
      </c>
      <c r="D7365">
        <f t="shared" si="349"/>
        <v>-4.9030987403468379E-4</v>
      </c>
      <c r="E7365" s="2">
        <f t="shared" si="350"/>
        <v>0.21162911707403101</v>
      </c>
      <c r="K7365">
        <v>7360</v>
      </c>
      <c r="L7365" s="2">
        <v>-1.3573040122104801E-4</v>
      </c>
      <c r="M7365" s="8">
        <v>0.172736298572298</v>
      </c>
    </row>
    <row r="7366" spans="1:13" x14ac:dyDescent="0.55000000000000004">
      <c r="A7366">
        <v>7361</v>
      </c>
      <c r="C7366">
        <f t="shared" ref="C7366:C7429" si="351">$D$1*COS($B$2*(A7366-$L$2)+$B$1)</f>
        <v>-0.26807635576301908</v>
      </c>
      <c r="D7366">
        <f t="shared" ref="D7366:D7429" si="352">$D$2*COS($B$2*(A7366-$L$3)+$B$3)</f>
        <v>-7.4516384621673044E-4</v>
      </c>
      <c r="E7366" s="2">
        <f t="shared" ref="E7366:E7429" si="353">(M7366-C7366)^2</f>
        <v>0.28268183896471544</v>
      </c>
      <c r="K7366">
        <v>7361</v>
      </c>
      <c r="L7366" s="2">
        <v>2.7116282367338799E-4</v>
      </c>
      <c r="M7366" s="8">
        <v>0.26360196706452999</v>
      </c>
    </row>
    <row r="7367" spans="1:13" x14ac:dyDescent="0.55000000000000004">
      <c r="A7367">
        <v>7362</v>
      </c>
      <c r="C7367">
        <f t="shared" si="351"/>
        <v>-0.18157584749822708</v>
      </c>
      <c r="D7367">
        <f t="shared" si="352"/>
        <v>-8.1299739980600892E-4</v>
      </c>
      <c r="E7367" s="2">
        <f t="shared" si="353"/>
        <v>0.22092137154453281</v>
      </c>
      <c r="K7367">
        <v>7362</v>
      </c>
      <c r="L7367" s="2">
        <v>6.1014163720679105E-4</v>
      </c>
      <c r="M7367" s="8">
        <v>0.28844688763756698</v>
      </c>
    </row>
    <row r="7368" spans="1:13" x14ac:dyDescent="0.55000000000000004">
      <c r="A7368">
        <v>7363</v>
      </c>
      <c r="C7368">
        <f t="shared" si="351"/>
        <v>-4.9503628826569321E-2</v>
      </c>
      <c r="D7368">
        <f t="shared" si="352"/>
        <v>-6.7678574266947199E-4</v>
      </c>
      <c r="E7368" s="2">
        <f t="shared" si="353"/>
        <v>8.4420537129194534E-2</v>
      </c>
      <c r="K7368">
        <v>7363</v>
      </c>
      <c r="L7368" s="2">
        <v>7.9630669265782995E-4</v>
      </c>
      <c r="M7368" s="8">
        <v>0.24104849580719501</v>
      </c>
    </row>
    <row r="7369" spans="1:13" x14ac:dyDescent="0.55000000000000004">
      <c r="A7369">
        <v>7364</v>
      </c>
      <c r="C7369">
        <f t="shared" si="351"/>
        <v>9.4992957226853886E-2</v>
      </c>
      <c r="D7369">
        <f t="shared" si="352"/>
        <v>-3.707151296344646E-4</v>
      </c>
      <c r="E7369" s="2">
        <f t="shared" si="353"/>
        <v>1.4657454837307901E-3</v>
      </c>
      <c r="K7369">
        <v>7364</v>
      </c>
      <c r="L7369" s="2">
        <v>7.83031797004632E-4</v>
      </c>
      <c r="M7369" s="8">
        <v>0.133278012845604</v>
      </c>
    </row>
    <row r="7370" spans="1:13" x14ac:dyDescent="0.55000000000000004">
      <c r="A7370">
        <v>7365</v>
      </c>
      <c r="C7370">
        <f t="shared" si="351"/>
        <v>0.21564831330619627</v>
      </c>
      <c r="D7370">
        <f t="shared" si="352"/>
        <v>2.8397166871994232E-5</v>
      </c>
      <c r="E7370" s="2">
        <f t="shared" si="353"/>
        <v>4.9961677020376322E-2</v>
      </c>
      <c r="K7370">
        <v>7365</v>
      </c>
      <c r="L7370" s="2">
        <v>5.7364173021501503E-4</v>
      </c>
      <c r="M7370" s="8">
        <v>-7.8727752299333903E-3</v>
      </c>
    </row>
    <row r="7371" spans="1:13" x14ac:dyDescent="0.55000000000000004">
      <c r="A7371">
        <v>7366</v>
      </c>
      <c r="C7371">
        <f t="shared" si="351"/>
        <v>0.28218048825544523</v>
      </c>
      <c r="D7371">
        <f t="shared" si="352"/>
        <v>4.2038237306894641E-4</v>
      </c>
      <c r="E7371" s="2">
        <f t="shared" si="353"/>
        <v>0.18424033831750899</v>
      </c>
      <c r="K7371">
        <v>7366</v>
      </c>
      <c r="L7371" s="2">
        <v>2.20579533478107E-4</v>
      </c>
      <c r="M7371" s="8">
        <v>-0.147051777909983</v>
      </c>
    </row>
    <row r="7372" spans="1:13" x14ac:dyDescent="0.55000000000000004">
      <c r="A7372">
        <v>7367</v>
      </c>
      <c r="C7372">
        <f t="shared" si="351"/>
        <v>0.27789130854533795</v>
      </c>
      <c r="D7372">
        <f t="shared" si="352"/>
        <v>7.0686046458295004E-4</v>
      </c>
      <c r="E7372" s="2">
        <f t="shared" si="353"/>
        <v>0.27803691560554039</v>
      </c>
      <c r="K7372">
        <v>7367</v>
      </c>
      <c r="L7372" s="2">
        <v>-1.8772817579447399E-4</v>
      </c>
      <c r="M7372" s="8">
        <v>-0.249400750569476</v>
      </c>
    </row>
    <row r="7373" spans="1:13" x14ac:dyDescent="0.55000000000000004">
      <c r="A7373">
        <v>7368</v>
      </c>
      <c r="C7373">
        <f t="shared" si="351"/>
        <v>0.20385726787437644</v>
      </c>
      <c r="D7373">
        <f t="shared" si="352"/>
        <v>8.1593147892303989E-4</v>
      </c>
      <c r="E7373" s="2">
        <f t="shared" si="353"/>
        <v>0.24319004404636468</v>
      </c>
      <c r="K7373">
        <v>7368</v>
      </c>
      <c r="L7373" s="2">
        <v>-5.49018198858274E-4</v>
      </c>
      <c r="M7373" s="8">
        <v>-0.28928575807891099</v>
      </c>
    </row>
    <row r="7374" spans="1:13" x14ac:dyDescent="0.55000000000000004">
      <c r="A7374">
        <v>7369</v>
      </c>
      <c r="C7374">
        <f t="shared" si="351"/>
        <v>7.8659349937212741E-2</v>
      </c>
      <c r="D7374">
        <f t="shared" si="352"/>
        <v>7.202208905244202E-4</v>
      </c>
      <c r="E7374" s="2">
        <f t="shared" si="353"/>
        <v>0.11247753279182532</v>
      </c>
      <c r="K7374">
        <v>7369</v>
      </c>
      <c r="L7374" s="2">
        <v>-7.7280320815638001E-4</v>
      </c>
      <c r="M7374" s="8">
        <v>-0.256717352878927</v>
      </c>
    </row>
    <row r="7375" spans="1:13" x14ac:dyDescent="0.55000000000000004">
      <c r="A7375">
        <v>7370</v>
      </c>
      <c r="C7375">
        <f t="shared" si="351"/>
        <v>-6.6280406826648278E-2</v>
      </c>
      <c r="D7375">
        <f t="shared" si="352"/>
        <v>4.4375003965601195E-4</v>
      </c>
      <c r="E7375" s="2">
        <f t="shared" si="353"/>
        <v>8.7557355151158117E-3</v>
      </c>
      <c r="K7375">
        <v>7370</v>
      </c>
      <c r="L7375" s="2">
        <v>-8.0303485984866904E-4</v>
      </c>
      <c r="M7375" s="8">
        <v>-0.15985249409157901</v>
      </c>
    </row>
    <row r="7376" spans="1:13" x14ac:dyDescent="0.55000000000000004">
      <c r="A7376">
        <v>7371</v>
      </c>
      <c r="C7376">
        <f t="shared" si="351"/>
        <v>-0.19458517855402904</v>
      </c>
      <c r="D7376">
        <f t="shared" si="352"/>
        <v>5.5907282354479307E-5</v>
      </c>
      <c r="E7376" s="2">
        <f t="shared" si="353"/>
        <v>2.9458089919269848E-2</v>
      </c>
      <c r="K7376">
        <v>7371</v>
      </c>
      <c r="L7376" s="2">
        <v>-6.3214144922525695E-4</v>
      </c>
      <c r="M7376" s="8">
        <v>-2.2951586506114799E-2</v>
      </c>
    </row>
    <row r="7377" spans="1:13" x14ac:dyDescent="0.55000000000000004">
      <c r="A7377">
        <v>7372</v>
      </c>
      <c r="C7377">
        <f t="shared" si="351"/>
        <v>-0.27405317199857815</v>
      </c>
      <c r="D7377">
        <f t="shared" si="352"/>
        <v>-3.4596702439598347E-4</v>
      </c>
      <c r="E7377" s="2">
        <f t="shared" si="353"/>
        <v>0.15503973998674531</v>
      </c>
      <c r="K7377">
        <v>7372</v>
      </c>
      <c r="L7377" s="2">
        <v>-3.0292429112252901E-4</v>
      </c>
      <c r="M7377" s="8">
        <v>0.11969768830111099</v>
      </c>
    </row>
    <row r="7378" spans="1:13" x14ac:dyDescent="0.55000000000000004">
      <c r="A7378">
        <v>7373</v>
      </c>
      <c r="C7378">
        <f t="shared" si="351"/>
        <v>-0.28473959585401049</v>
      </c>
      <c r="D7378">
        <f t="shared" si="352"/>
        <v>-6.6101090042931712E-4</v>
      </c>
      <c r="E7378" s="2">
        <f t="shared" si="353"/>
        <v>0.26740019797237813</v>
      </c>
      <c r="K7378">
        <v>7373</v>
      </c>
      <c r="L7378" s="2">
        <v>1.02162134897706E-4</v>
      </c>
      <c r="M7378" s="8">
        <v>0.23236793452277499</v>
      </c>
    </row>
    <row r="7379" spans="1:13" x14ac:dyDescent="0.55000000000000004">
      <c r="A7379">
        <v>7374</v>
      </c>
      <c r="C7379">
        <f t="shared" si="351"/>
        <v>-0.22396238298455484</v>
      </c>
      <c r="D7379">
        <f t="shared" si="352"/>
        <v>-8.1015497345916733E-4</v>
      </c>
      <c r="E7379" s="2">
        <f t="shared" si="353"/>
        <v>0.26091926860564207</v>
      </c>
      <c r="K7379">
        <v>7374</v>
      </c>
      <c r="L7379" s="2">
        <v>4.8166142046493997E-4</v>
      </c>
      <c r="M7379" s="8">
        <v>0.28684019003719702</v>
      </c>
    </row>
    <row r="7380" spans="1:13" x14ac:dyDescent="0.55000000000000004">
      <c r="A7380">
        <v>7375</v>
      </c>
      <c r="C7380">
        <f t="shared" si="351"/>
        <v>-0.10697533273844401</v>
      </c>
      <c r="D7380">
        <f t="shared" si="352"/>
        <v>-7.5596722486266589E-4</v>
      </c>
      <c r="E7380" s="2">
        <f t="shared" si="353"/>
        <v>0.14171224839317384</v>
      </c>
      <c r="K7380">
        <v>7375</v>
      </c>
      <c r="L7380" s="2">
        <v>7.4052561526620399E-4</v>
      </c>
      <c r="M7380" s="8">
        <v>0.26947154052944999</v>
      </c>
    </row>
    <row r="7381" spans="1:13" x14ac:dyDescent="0.55000000000000004">
      <c r="A7381">
        <v>7376</v>
      </c>
      <c r="C7381">
        <f t="shared" si="351"/>
        <v>3.6860271163912717E-2</v>
      </c>
      <c r="D7381">
        <f t="shared" si="352"/>
        <v>-5.1204763735042012E-4</v>
      </c>
      <c r="E7381" s="2">
        <f t="shared" si="353"/>
        <v>2.1830594655043431E-2</v>
      </c>
      <c r="K7381">
        <v>7376</v>
      </c>
      <c r="L7381" s="2">
        <v>8.1392057583664701E-4</v>
      </c>
      <c r="M7381" s="8">
        <v>0.184612072016029</v>
      </c>
    </row>
    <row r="7382" spans="1:13" x14ac:dyDescent="0.55000000000000004">
      <c r="A7382">
        <v>7377</v>
      </c>
      <c r="C7382">
        <f t="shared" si="351"/>
        <v>0.17144472395360413</v>
      </c>
      <c r="D7382">
        <f t="shared" si="352"/>
        <v>-1.3961488598274169E-4</v>
      </c>
      <c r="E7382" s="2">
        <f t="shared" si="353"/>
        <v>1.3907333746595803E-2</v>
      </c>
      <c r="K7382">
        <v>7377</v>
      </c>
      <c r="L7382" s="2">
        <v>6.8346407899211997E-4</v>
      </c>
      <c r="M7382" s="8">
        <v>5.3515364816043298E-2</v>
      </c>
    </row>
    <row r="7383" spans="1:13" x14ac:dyDescent="0.55000000000000004">
      <c r="A7383">
        <v>7378</v>
      </c>
      <c r="C7383">
        <f t="shared" si="351"/>
        <v>0.2630001648031664</v>
      </c>
      <c r="D7383">
        <f t="shared" si="352"/>
        <v>2.6785825892755333E-4</v>
      </c>
      <c r="E7383" s="2">
        <f t="shared" si="353"/>
        <v>0.12530521193386765</v>
      </c>
      <c r="K7383">
        <v>7378</v>
      </c>
      <c r="L7383" s="2">
        <v>3.8182976366068599E-4</v>
      </c>
      <c r="M7383" s="8">
        <v>-9.0984597487341903E-2</v>
      </c>
    </row>
    <row r="7384" spans="1:13" x14ac:dyDescent="0.55000000000000004">
      <c r="A7384">
        <v>7379</v>
      </c>
      <c r="C7384">
        <f t="shared" si="351"/>
        <v>0.28854810789075414</v>
      </c>
      <c r="D7384">
        <f t="shared" si="352"/>
        <v>6.0810462685115187E-4</v>
      </c>
      <c r="E7384" s="2">
        <f t="shared" si="353"/>
        <v>0.25124656086523545</v>
      </c>
      <c r="K7384">
        <v>7379</v>
      </c>
      <c r="L7384" s="2">
        <v>-1.5436184679453001E-5</v>
      </c>
      <c r="M7384" s="8">
        <v>-0.212696902922556</v>
      </c>
    </row>
    <row r="7385" spans="1:13" x14ac:dyDescent="0.55000000000000004">
      <c r="A7385">
        <v>7380</v>
      </c>
      <c r="C7385">
        <f t="shared" si="351"/>
        <v>0.24167655800929541</v>
      </c>
      <c r="D7385">
        <f t="shared" si="352"/>
        <v>7.9572955126362254E-4</v>
      </c>
      <c r="E7385" s="2">
        <f t="shared" si="353"/>
        <v>0.27333500930926663</v>
      </c>
      <c r="K7385">
        <v>7380</v>
      </c>
      <c r="L7385" s="2">
        <v>-4.0883604480748502E-4</v>
      </c>
      <c r="M7385" s="8">
        <v>-0.28113794954502502</v>
      </c>
    </row>
    <row r="7386" spans="1:13" x14ac:dyDescent="0.55000000000000004">
      <c r="A7386">
        <v>7381</v>
      </c>
      <c r="C7386">
        <f t="shared" si="351"/>
        <v>0.13414928620515515</v>
      </c>
      <c r="D7386">
        <f t="shared" si="352"/>
        <v>7.8364313095704891E-4</v>
      </c>
      <c r="E7386" s="2">
        <f t="shared" si="353"/>
        <v>0.17082973465972326</v>
      </c>
      <c r="K7386">
        <v>7381</v>
      </c>
      <c r="L7386" s="2">
        <v>-6.9984038127879095E-4</v>
      </c>
      <c r="M7386" s="8">
        <v>-0.27916625265072098</v>
      </c>
    </row>
    <row r="7387" spans="1:13" x14ac:dyDescent="0.55000000000000004">
      <c r="A7387">
        <v>7382</v>
      </c>
      <c r="C7387">
        <f t="shared" si="351"/>
        <v>-7.0466287938834435E-3</v>
      </c>
      <c r="D7387">
        <f t="shared" si="352"/>
        <v>5.7487880266685488E-4</v>
      </c>
      <c r="E7387" s="2">
        <f t="shared" si="353"/>
        <v>4.0091655310064804E-2</v>
      </c>
      <c r="K7387">
        <v>7382</v>
      </c>
      <c r="L7387" s="2">
        <v>-8.1556535276428998E-4</v>
      </c>
      <c r="M7387" s="8">
        <v>-0.207275635958342</v>
      </c>
    </row>
    <row r="7388" spans="1:13" x14ac:dyDescent="0.55000000000000004">
      <c r="A7388">
        <v>7383</v>
      </c>
      <c r="C7388">
        <f t="shared" si="351"/>
        <v>-0.14647398849317533</v>
      </c>
      <c r="D7388">
        <f t="shared" si="352"/>
        <v>2.218320124024141E-4</v>
      </c>
      <c r="E7388" s="2">
        <f t="shared" si="353"/>
        <v>3.9693072062509452E-3</v>
      </c>
      <c r="K7388">
        <v>7383</v>
      </c>
      <c r="L7388" s="2">
        <v>-7.2702692224983604E-4</v>
      </c>
      <c r="M7388" s="8">
        <v>-8.3471550395503705E-2</v>
      </c>
    </row>
    <row r="7389" spans="1:13" x14ac:dyDescent="0.55000000000000004">
      <c r="A7389">
        <v>7384</v>
      </c>
      <c r="C7389">
        <f t="shared" si="351"/>
        <v>-0.24913946451159749</v>
      </c>
      <c r="D7389">
        <f t="shared" si="352"/>
        <v>-1.8688993713564172E-4</v>
      </c>
      <c r="E7389" s="2">
        <f t="shared" si="353"/>
        <v>9.6334482582419168E-2</v>
      </c>
      <c r="K7389">
        <v>7384</v>
      </c>
      <c r="L7389" s="2">
        <v>-4.5640008891032E-4</v>
      </c>
      <c r="M7389" s="8">
        <v>6.1238502783794099E-2</v>
      </c>
    </row>
    <row r="7390" spans="1:13" x14ac:dyDescent="0.55000000000000004">
      <c r="A7390">
        <v>7385</v>
      </c>
      <c r="C7390">
        <f t="shared" si="351"/>
        <v>-0.28927618638084801</v>
      </c>
      <c r="D7390">
        <f t="shared" si="352"/>
        <v>-5.4870645177996277E-4</v>
      </c>
      <c r="E7390" s="2">
        <f t="shared" si="353"/>
        <v>0.23029170497710313</v>
      </c>
      <c r="K7390">
        <v>7385</v>
      </c>
      <c r="L7390" s="2">
        <v>-7.1465022002615896E-5</v>
      </c>
      <c r="M7390" s="8">
        <v>0.190610993044799</v>
      </c>
    </row>
    <row r="7391" spans="1:13" x14ac:dyDescent="0.55000000000000004">
      <c r="A7391">
        <v>7386</v>
      </c>
      <c r="C7391">
        <f t="shared" si="351"/>
        <v>-0.25681068292671549</v>
      </c>
      <c r="D7391">
        <f t="shared" si="352"/>
        <v>-7.7280921284183417E-4</v>
      </c>
      <c r="E7391" s="2">
        <f t="shared" si="353"/>
        <v>0.27989862223811146</v>
      </c>
      <c r="K7391">
        <v>7386</v>
      </c>
      <c r="L7391" s="2">
        <v>3.3136890300245402E-4</v>
      </c>
      <c r="M7391" s="8">
        <v>0.27224377763298102</v>
      </c>
    </row>
    <row r="7392" spans="1:13" x14ac:dyDescent="0.55000000000000004">
      <c r="A7392">
        <v>7387</v>
      </c>
      <c r="C7392">
        <f t="shared" si="351"/>
        <v>-0.15989111119767116</v>
      </c>
      <c r="D7392">
        <f t="shared" si="352"/>
        <v>-8.0295315100612928E-4</v>
      </c>
      <c r="E7392" s="2">
        <f t="shared" si="353"/>
        <v>0.19854379142695872</v>
      </c>
      <c r="K7392">
        <v>7387</v>
      </c>
      <c r="L7392" s="2">
        <v>6.5120943058712599E-4</v>
      </c>
      <c r="M7392" s="8">
        <v>0.28569141923519797</v>
      </c>
    </row>
    <row r="7393" spans="1:13" x14ac:dyDescent="0.55000000000000004">
      <c r="A7393">
        <v>7388</v>
      </c>
      <c r="C7393">
        <f t="shared" si="351"/>
        <v>-2.2842240795226006E-2</v>
      </c>
      <c r="D7393">
        <f t="shared" si="352"/>
        <v>-6.3157277317741267E-4</v>
      </c>
      <c r="E7393" s="2">
        <f t="shared" si="353"/>
        <v>6.2714239973214805E-2</v>
      </c>
      <c r="K7393">
        <v>7388</v>
      </c>
      <c r="L7393" s="2">
        <v>8.0795051647123502E-4</v>
      </c>
      <c r="M7393" s="8">
        <v>0.22758587258906399</v>
      </c>
    </row>
    <row r="7394" spans="1:13" x14ac:dyDescent="0.55000000000000004">
      <c r="A7394">
        <v>7389</v>
      </c>
      <c r="C7394">
        <f t="shared" si="351"/>
        <v>0.11993955057058736</v>
      </c>
      <c r="D7394">
        <f t="shared" si="352"/>
        <v>-3.0168094177895183E-4</v>
      </c>
      <c r="E7394" s="2">
        <f t="shared" si="353"/>
        <v>5.5644412639098378E-5</v>
      </c>
      <c r="K7394">
        <v>7389</v>
      </c>
      <c r="L7394" s="2">
        <v>7.6233538334400004E-4</v>
      </c>
      <c r="M7394" s="8">
        <v>0.112480032312744</v>
      </c>
    </row>
    <row r="7395" spans="1:13" x14ac:dyDescent="0.55000000000000004">
      <c r="A7395">
        <v>7390</v>
      </c>
      <c r="C7395">
        <f t="shared" si="351"/>
        <v>0.23261904286581181</v>
      </c>
      <c r="D7395">
        <f t="shared" si="352"/>
        <v>1.0392644706454019E-4</v>
      </c>
      <c r="E7395" s="2">
        <f t="shared" si="353"/>
        <v>6.938808003863918E-2</v>
      </c>
      <c r="K7395">
        <v>7390</v>
      </c>
      <c r="L7395" s="2">
        <v>5.2578862427288102E-4</v>
      </c>
      <c r="M7395" s="8">
        <v>-3.0797129831764199E-2</v>
      </c>
    </row>
    <row r="7396" spans="1:13" x14ac:dyDescent="0.55000000000000004">
      <c r="A7396">
        <v>7391</v>
      </c>
      <c r="C7396">
        <f t="shared" si="351"/>
        <v>0.28691605862593045</v>
      </c>
      <c r="D7396">
        <f t="shared" si="352"/>
        <v>4.8345048830155909E-4</v>
      </c>
      <c r="E7396" s="2">
        <f t="shared" si="353"/>
        <v>0.20546005539537412</v>
      </c>
      <c r="K7396">
        <v>7391</v>
      </c>
      <c r="L7396" s="2">
        <v>1.57554842496796E-4</v>
      </c>
      <c r="M7396" s="8">
        <v>-0.166360959758384</v>
      </c>
    </row>
    <row r="7397" spans="1:13" x14ac:dyDescent="0.55000000000000004">
      <c r="A7397">
        <v>7392</v>
      </c>
      <c r="C7397">
        <f t="shared" si="351"/>
        <v>0.26920319138160448</v>
      </c>
      <c r="D7397">
        <f t="shared" si="352"/>
        <v>7.4163864730263465E-4</v>
      </c>
      <c r="E7397" s="2">
        <f t="shared" si="353"/>
        <v>0.28032984707566189</v>
      </c>
      <c r="K7397">
        <v>7392</v>
      </c>
      <c r="L7397" s="2">
        <v>-2.5013952698189402E-4</v>
      </c>
      <c r="M7397" s="8">
        <v>-0.26025865528504799</v>
      </c>
    </row>
    <row r="7398" spans="1:13" x14ac:dyDescent="0.55000000000000004">
      <c r="A7398">
        <v>7393</v>
      </c>
      <c r="C7398">
        <f t="shared" si="351"/>
        <v>0.18392599745354193</v>
      </c>
      <c r="D7398">
        <f t="shared" si="352"/>
        <v>8.1369113833308269E-4</v>
      </c>
      <c r="E7398" s="2">
        <f t="shared" si="353"/>
        <v>0.2236334202418527</v>
      </c>
      <c r="K7398">
        <v>7393</v>
      </c>
      <c r="L7398" s="2">
        <v>-5.9518490017500204E-4</v>
      </c>
      <c r="M7398" s="8">
        <v>-0.28897295606808798</v>
      </c>
    </row>
    <row r="7399" spans="1:13" x14ac:dyDescent="0.55000000000000004">
      <c r="A7399">
        <v>7394</v>
      </c>
      <c r="C7399">
        <f t="shared" si="351"/>
        <v>5.2487255017060246E-2</v>
      </c>
      <c r="D7399">
        <f t="shared" si="352"/>
        <v>6.8152430489026763E-4</v>
      </c>
      <c r="E7399" s="2">
        <f t="shared" si="353"/>
        <v>8.8684507871632318E-2</v>
      </c>
      <c r="K7399">
        <v>7394</v>
      </c>
      <c r="L7399" s="2">
        <v>-7.9116252286021605E-4</v>
      </c>
      <c r="M7399" s="8">
        <v>-0.24531218734580301</v>
      </c>
    </row>
    <row r="7400" spans="1:13" x14ac:dyDescent="0.55000000000000004">
      <c r="A7400">
        <v>7395</v>
      </c>
      <c r="C7400">
        <f t="shared" si="351"/>
        <v>-9.2124682085149984E-2</v>
      </c>
      <c r="D7400">
        <f t="shared" si="352"/>
        <v>3.7830923631252907E-4</v>
      </c>
      <c r="E7400" s="2">
        <f t="shared" si="353"/>
        <v>2.3123381618023737E-3</v>
      </c>
      <c r="K7400">
        <v>7395</v>
      </c>
      <c r="L7400" s="2">
        <v>-7.8898858367911905E-4</v>
      </c>
      <c r="M7400" s="8">
        <v>-0.14021145949643399</v>
      </c>
    </row>
    <row r="7401" spans="1:13" x14ac:dyDescent="0.55000000000000004">
      <c r="A7401">
        <v>7396</v>
      </c>
      <c r="C7401">
        <f t="shared" si="351"/>
        <v>-0.21361526581537141</v>
      </c>
      <c r="D7401">
        <f t="shared" si="352"/>
        <v>-1.9853476441783379E-5</v>
      </c>
      <c r="E7401" s="2">
        <f t="shared" si="353"/>
        <v>4.5634087160610626E-2</v>
      </c>
      <c r="K7401">
        <v>7396</v>
      </c>
      <c r="L7401" s="2">
        <v>-5.8920755918575598E-4</v>
      </c>
      <c r="M7401" s="8">
        <v>6.09819256350882E-6</v>
      </c>
    </row>
    <row r="7402" spans="1:13" x14ac:dyDescent="0.55000000000000004">
      <c r="A7402">
        <v>7397</v>
      </c>
      <c r="C7402">
        <f t="shared" si="351"/>
        <v>-0.28149292048246977</v>
      </c>
      <c r="D7402">
        <f t="shared" si="352"/>
        <v>-4.1303338509780964E-4</v>
      </c>
      <c r="E7402" s="2">
        <f t="shared" si="353"/>
        <v>0.17784358258164173</v>
      </c>
      <c r="K7402">
        <v>7397</v>
      </c>
      <c r="L7402" s="2">
        <v>-2.4185584631598701E-4</v>
      </c>
      <c r="M7402" s="8">
        <v>0.14022212855140301</v>
      </c>
    </row>
    <row r="7403" spans="1:13" x14ac:dyDescent="0.55000000000000004">
      <c r="A7403">
        <v>7398</v>
      </c>
      <c r="C7403">
        <f t="shared" si="351"/>
        <v>-0.27872178550844995</v>
      </c>
      <c r="D7403">
        <f t="shared" si="352"/>
        <v>-7.0255062014726701E-4</v>
      </c>
      <c r="E7403" s="2">
        <f t="shared" si="353"/>
        <v>0.27461838532115945</v>
      </c>
      <c r="K7403">
        <v>7398</v>
      </c>
      <c r="L7403" s="2">
        <v>1.6607016362836299E-4</v>
      </c>
      <c r="M7403" s="8">
        <v>0.245318656939611</v>
      </c>
    </row>
    <row r="7404" spans="1:13" x14ac:dyDescent="0.55000000000000004">
      <c r="A7404">
        <v>7399</v>
      </c>
      <c r="C7404">
        <f t="shared" si="351"/>
        <v>-0.2059973573609003</v>
      </c>
      <c r="D7404">
        <f t="shared" si="352"/>
        <v>-8.1574245813185434E-4</v>
      </c>
      <c r="E7404" s="2">
        <f t="shared" si="353"/>
        <v>0.24499625442274905</v>
      </c>
      <c r="K7404">
        <v>7399</v>
      </c>
      <c r="L7404" s="2">
        <v>5.3240287086748995E-4</v>
      </c>
      <c r="M7404" s="8">
        <v>0.28897360585083098</v>
      </c>
    </row>
    <row r="7405" spans="1:13" x14ac:dyDescent="0.55000000000000004">
      <c r="A7405">
        <v>7400</v>
      </c>
      <c r="C7405">
        <f t="shared" si="351"/>
        <v>-8.1571934595538131E-2</v>
      </c>
      <c r="D7405">
        <f t="shared" si="352"/>
        <v>-7.242001336120776E-4</v>
      </c>
      <c r="E7405" s="2">
        <f t="shared" si="353"/>
        <v>0.11684450639841681</v>
      </c>
      <c r="K7405">
        <v>7400</v>
      </c>
      <c r="L7405" s="2">
        <v>7.6539197631022497E-4</v>
      </c>
      <c r="M7405" s="8">
        <v>0.26025332251460698</v>
      </c>
    </row>
    <row r="7406" spans="1:13" x14ac:dyDescent="0.55000000000000004">
      <c r="A7406">
        <v>7401</v>
      </c>
      <c r="C7406">
        <f t="shared" si="351"/>
        <v>6.3326324353347563E-2</v>
      </c>
      <c r="D7406">
        <f t="shared" si="352"/>
        <v>-4.5089884048329942E-4</v>
      </c>
      <c r="E7406" s="2">
        <f t="shared" si="353"/>
        <v>1.0614079683515276E-2</v>
      </c>
      <c r="K7406">
        <v>7401</v>
      </c>
      <c r="L7406" s="2">
        <v>8.0668391313895701E-4</v>
      </c>
      <c r="M7406" s="8">
        <v>0.16635098006019899</v>
      </c>
    </row>
    <row r="7407" spans="1:13" x14ac:dyDescent="0.55000000000000004">
      <c r="A7407">
        <v>7402</v>
      </c>
      <c r="C7407">
        <f t="shared" si="351"/>
        <v>0.19233101069940403</v>
      </c>
      <c r="D7407">
        <f t="shared" si="352"/>
        <v>-6.4431442598504024E-5</v>
      </c>
      <c r="E7407" s="2">
        <f t="shared" si="353"/>
        <v>2.6097112705986154E-2</v>
      </c>
      <c r="K7407">
        <v>7402</v>
      </c>
      <c r="L7407" s="2">
        <v>6.4593685961835204E-4</v>
      </c>
      <c r="M7407" s="8">
        <v>3.0785002683154501E-2</v>
      </c>
    </row>
    <row r="7408" spans="1:13" x14ac:dyDescent="0.55000000000000004">
      <c r="A7408">
        <v>7403</v>
      </c>
      <c r="C7408">
        <f t="shared" si="351"/>
        <v>0.27306466738006119</v>
      </c>
      <c r="D7408">
        <f t="shared" si="352"/>
        <v>3.3820688928136173E-4</v>
      </c>
      <c r="E7408" s="2">
        <f t="shared" si="353"/>
        <v>0.1486533805345413</v>
      </c>
      <c r="K7408">
        <v>7403</v>
      </c>
      <c r="L7408" s="2">
        <v>3.2341091250496899E-4</v>
      </c>
      <c r="M7408" s="8">
        <v>-0.11249126959217801</v>
      </c>
    </row>
    <row r="7409" spans="1:13" x14ac:dyDescent="0.55000000000000004">
      <c r="A7409">
        <v>7404</v>
      </c>
      <c r="C7409">
        <f t="shared" si="351"/>
        <v>0.28526484829482518</v>
      </c>
      <c r="D7409">
        <f t="shared" si="352"/>
        <v>6.5596242078719876E-4</v>
      </c>
      <c r="E7409" s="2">
        <f t="shared" si="353"/>
        <v>0.26302358853981667</v>
      </c>
      <c r="K7409">
        <v>7404</v>
      </c>
      <c r="L7409" s="2">
        <v>-8.0115303940928606E-5</v>
      </c>
      <c r="M7409" s="8">
        <v>-0.227593405552977</v>
      </c>
    </row>
    <row r="7410" spans="1:13" x14ac:dyDescent="0.55000000000000004">
      <c r="A7410">
        <v>7405</v>
      </c>
      <c r="C7410">
        <f t="shared" si="351"/>
        <v>0.22586956519349974</v>
      </c>
      <c r="D7410">
        <f t="shared" si="352"/>
        <v>8.090852112662164E-4</v>
      </c>
      <c r="E7410" s="2">
        <f t="shared" si="353"/>
        <v>0.26169662766646806</v>
      </c>
      <c r="K7410">
        <v>7405</v>
      </c>
      <c r="L7410" s="2">
        <v>-4.6357614551555598E-4</v>
      </c>
      <c r="M7410" s="8">
        <v>-0.28569336120604699</v>
      </c>
    </row>
    <row r="7411" spans="1:13" x14ac:dyDescent="0.55000000000000004">
      <c r="A7411">
        <v>7406</v>
      </c>
      <c r="C7411">
        <f t="shared" si="351"/>
        <v>0.10978578218128522</v>
      </c>
      <c r="D7411">
        <f t="shared" si="352"/>
        <v>7.5914466788051522E-4</v>
      </c>
      <c r="E7411" s="2">
        <f t="shared" si="353"/>
        <v>0.14594342489824161</v>
      </c>
      <c r="K7411">
        <v>7406</v>
      </c>
      <c r="L7411" s="2">
        <v>-7.3093146562819105E-4</v>
      </c>
      <c r="M7411" s="8">
        <v>-0.27223964223211899</v>
      </c>
    </row>
    <row r="7412" spans="1:13" x14ac:dyDescent="0.55000000000000004">
      <c r="A7412">
        <v>7407</v>
      </c>
      <c r="C7412">
        <f t="shared" si="351"/>
        <v>-3.3851918057754414E-2</v>
      </c>
      <c r="D7412">
        <f t="shared" si="352"/>
        <v>5.1867481435677418E-4</v>
      </c>
      <c r="E7412" s="2">
        <f t="shared" si="353"/>
        <v>2.4570530507734369E-2</v>
      </c>
      <c r="K7412">
        <v>7407</v>
      </c>
      <c r="L7412" s="2">
        <v>-8.1522046580462595E-4</v>
      </c>
      <c r="M7412" s="8">
        <v>-0.19060181600902701</v>
      </c>
    </row>
    <row r="7413" spans="1:13" x14ac:dyDescent="0.55000000000000004">
      <c r="A7413">
        <v>7408</v>
      </c>
      <c r="C7413">
        <f t="shared" si="351"/>
        <v>-0.16899350040269637</v>
      </c>
      <c r="D7413">
        <f t="shared" si="352"/>
        <v>1.4802851523879144E-4</v>
      </c>
      <c r="E7413" s="2">
        <f t="shared" si="353"/>
        <v>1.1613708581605243E-2</v>
      </c>
      <c r="K7413">
        <v>7408</v>
      </c>
      <c r="L7413" s="2">
        <v>-6.9533244305967998E-4</v>
      </c>
      <c r="M7413" s="8">
        <v>-6.1226582558650898E-2</v>
      </c>
    </row>
    <row r="7414" spans="1:13" x14ac:dyDescent="0.55000000000000004">
      <c r="A7414">
        <v>7409</v>
      </c>
      <c r="C7414">
        <f t="shared" si="351"/>
        <v>-0.26172127625109948</v>
      </c>
      <c r="D7414">
        <f t="shared" si="352"/>
        <v>-2.5976982101976452E-4</v>
      </c>
      <c r="E7414" s="2">
        <f t="shared" si="353"/>
        <v>0.11916614997319785</v>
      </c>
      <c r="K7414">
        <v>7409</v>
      </c>
      <c r="L7414" s="2">
        <v>-4.0129409642112099E-4</v>
      </c>
      <c r="M7414" s="8">
        <v>8.3483228315683194E-2</v>
      </c>
    </row>
    <row r="7415" spans="1:13" x14ac:dyDescent="0.55000000000000004">
      <c r="A7415">
        <v>7410</v>
      </c>
      <c r="C7415">
        <f t="shared" si="351"/>
        <v>-0.28876252840726502</v>
      </c>
      <c r="D7415">
        <f t="shared" si="352"/>
        <v>-6.023714077157354E-4</v>
      </c>
      <c r="E7415" s="2">
        <f t="shared" si="353"/>
        <v>0.2460623039504547</v>
      </c>
      <c r="K7415">
        <v>7410</v>
      </c>
      <c r="L7415" s="2">
        <v>-6.7491538860524097E-6</v>
      </c>
      <c r="M7415" s="8">
        <v>0.20728414676600401</v>
      </c>
    </row>
    <row r="7416" spans="1:13" x14ac:dyDescent="0.55000000000000004">
      <c r="A7416">
        <v>7411</v>
      </c>
      <c r="C7416">
        <f t="shared" si="351"/>
        <v>-0.24333047256436585</v>
      </c>
      <c r="D7416">
        <f t="shared" si="352"/>
        <v>-7.937904680568969E-4</v>
      </c>
      <c r="E7416" s="2">
        <f t="shared" si="353"/>
        <v>0.27300618450531422</v>
      </c>
      <c r="K7416">
        <v>7411</v>
      </c>
      <c r="L7416" s="2">
        <v>3.8948615610848999E-4</v>
      </c>
      <c r="M7416" s="8">
        <v>0.27916946476129001</v>
      </c>
    </row>
    <row r="7417" spans="1:13" x14ac:dyDescent="0.55000000000000004">
      <c r="A7417">
        <v>7412</v>
      </c>
      <c r="C7417">
        <f t="shared" si="351"/>
        <v>-0.13682759710721512</v>
      </c>
      <c r="D7417">
        <f t="shared" si="352"/>
        <v>-7.8598485269127153E-4</v>
      </c>
      <c r="E7417" s="2">
        <f t="shared" si="353"/>
        <v>0.17469278145338099</v>
      </c>
      <c r="K7417">
        <v>7412</v>
      </c>
      <c r="L7417" s="2">
        <v>6.8817224210896398E-4</v>
      </c>
      <c r="M7417" s="8">
        <v>0.28113505846548198</v>
      </c>
    </row>
    <row r="7418" spans="1:13" x14ac:dyDescent="0.55000000000000004">
      <c r="A7418">
        <v>7413</v>
      </c>
      <c r="C7418">
        <f t="shared" si="351"/>
        <v>4.0161211269364953E-3</v>
      </c>
      <c r="D7418">
        <f t="shared" si="352"/>
        <v>-5.8091360654631357E-4</v>
      </c>
      <c r="E7418" s="2">
        <f t="shared" si="353"/>
        <v>4.3544217103616945E-2</v>
      </c>
      <c r="K7418">
        <v>7413</v>
      </c>
      <c r="L7418" s="2">
        <v>8.1450132096259399E-4</v>
      </c>
      <c r="M7418" s="8">
        <v>0.21268863274170799</v>
      </c>
    </row>
    <row r="7419" spans="1:13" x14ac:dyDescent="0.55000000000000004">
      <c r="A7419">
        <v>7414</v>
      </c>
      <c r="C7419">
        <f t="shared" si="351"/>
        <v>0.14385187761134366</v>
      </c>
      <c r="D7419">
        <f t="shared" si="352"/>
        <v>-2.3004528984550956E-4</v>
      </c>
      <c r="E7419" s="2">
        <f t="shared" si="353"/>
        <v>2.7961736326969511E-3</v>
      </c>
      <c r="K7419">
        <v>7414</v>
      </c>
      <c r="L7419" s="2">
        <v>7.3683349118178003E-4</v>
      </c>
      <c r="M7419" s="8">
        <v>9.0973019523285903E-2</v>
      </c>
    </row>
    <row r="7420" spans="1:13" x14ac:dyDescent="0.55000000000000004">
      <c r="A7420">
        <v>7415</v>
      </c>
      <c r="C7420">
        <f t="shared" si="351"/>
        <v>0.24758384497011882</v>
      </c>
      <c r="D7420">
        <f t="shared" si="352"/>
        <v>1.7855954562495861E-4</v>
      </c>
      <c r="E7420" s="2">
        <f t="shared" si="353"/>
        <v>9.0667952212319922E-2</v>
      </c>
      <c r="K7420">
        <v>7415</v>
      </c>
      <c r="L7420" s="2">
        <v>4.7462114255136199E-4</v>
      </c>
      <c r="M7420" s="8">
        <v>-5.35273507903841E-2</v>
      </c>
    </row>
    <row r="7421" spans="1:13" x14ac:dyDescent="0.55000000000000004">
      <c r="A7421">
        <v>7416</v>
      </c>
      <c r="C7421">
        <f t="shared" si="351"/>
        <v>0.28917748589842918</v>
      </c>
      <c r="D7421">
        <f t="shared" si="352"/>
        <v>5.4234969889154589E-4</v>
      </c>
      <c r="E7421" s="2">
        <f t="shared" si="353"/>
        <v>0.22448544496183423</v>
      </c>
      <c r="K7421">
        <v>7416</v>
      </c>
      <c r="L7421" s="2">
        <v>9.3536984433146295E-5</v>
      </c>
      <c r="M7421" s="8">
        <v>-0.18462146403902499</v>
      </c>
    </row>
    <row r="7422" spans="1:13" x14ac:dyDescent="0.55000000000000004">
      <c r="A7422">
        <v>7417</v>
      </c>
      <c r="C7422">
        <f t="shared" si="351"/>
        <v>0.2581936732440025</v>
      </c>
      <c r="D7422">
        <f t="shared" si="352"/>
        <v>7.7002150956095676E-4</v>
      </c>
      <c r="E7422" s="2">
        <f t="shared" si="353"/>
        <v>0.27843526961455345</v>
      </c>
      <c r="K7422">
        <v>7417</v>
      </c>
      <c r="L7422" s="2">
        <v>-3.10974091697675E-4</v>
      </c>
      <c r="M7422" s="8">
        <v>-0.26947598631067898</v>
      </c>
    </row>
    <row r="7423" spans="1:13" x14ac:dyDescent="0.55000000000000004">
      <c r="A7423">
        <v>7418</v>
      </c>
      <c r="C7423">
        <f t="shared" si="351"/>
        <v>0.16240869089614793</v>
      </c>
      <c r="D7423">
        <f t="shared" si="352"/>
        <v>8.044341520961687E-4</v>
      </c>
      <c r="E7423" s="2">
        <f t="shared" si="353"/>
        <v>0.20182310690635646</v>
      </c>
      <c r="K7423">
        <v>7418</v>
      </c>
      <c r="L7423" s="2">
        <v>-6.3759977741960599E-4</v>
      </c>
      <c r="M7423" s="8">
        <v>-0.28683857610316998</v>
      </c>
    </row>
    <row r="7424" spans="1:13" x14ac:dyDescent="0.55000000000000004">
      <c r="A7424">
        <v>7419</v>
      </c>
      <c r="C7424">
        <f t="shared" si="351"/>
        <v>2.5862550436944368E-2</v>
      </c>
      <c r="D7424">
        <f t="shared" si="352"/>
        <v>6.3695077858179491E-4</v>
      </c>
      <c r="E7424" s="2">
        <f t="shared" si="353"/>
        <v>6.667922903876923E-2</v>
      </c>
      <c r="K7424">
        <v>7419</v>
      </c>
      <c r="L7424" s="2">
        <v>-8.0453464350493703E-4</v>
      </c>
      <c r="M7424" s="8">
        <v>-0.23236066509328099</v>
      </c>
    </row>
    <row r="7425" spans="1:13" x14ac:dyDescent="0.55000000000000004">
      <c r="A7425">
        <v>7420</v>
      </c>
      <c r="C7425">
        <f t="shared" si="351"/>
        <v>-0.11717454504262276</v>
      </c>
      <c r="D7425">
        <f t="shared" si="352"/>
        <v>3.0960618550053667E-4</v>
      </c>
      <c r="E7425" s="2">
        <f t="shared" si="353"/>
        <v>6.3103399738965492E-6</v>
      </c>
      <c r="K7425">
        <v>7420</v>
      </c>
      <c r="L7425" s="2">
        <v>-7.6996881715387104E-4</v>
      </c>
      <c r="M7425" s="8">
        <v>-0.119686584049863</v>
      </c>
    </row>
    <row r="7426" spans="1:13" x14ac:dyDescent="0.55000000000000004">
      <c r="A7426">
        <v>7421</v>
      </c>
      <c r="C7426">
        <f t="shared" si="351"/>
        <v>-0.23080329955739259</v>
      </c>
      <c r="D7426">
        <f t="shared" si="352"/>
        <v>-9.5443034148972415E-5</v>
      </c>
      <c r="E7426" s="2">
        <f t="shared" si="353"/>
        <v>6.4397712624506651E-2</v>
      </c>
      <c r="K7426">
        <v>7421</v>
      </c>
      <c r="L7426" s="2">
        <v>-5.4255952400685296E-4</v>
      </c>
      <c r="M7426" s="8">
        <v>2.2963744450505801E-2</v>
      </c>
    </row>
    <row r="7427" spans="1:13" x14ac:dyDescent="0.55000000000000004">
      <c r="A7427">
        <v>7422</v>
      </c>
      <c r="C7427">
        <f t="shared" si="351"/>
        <v>-0.28650529083465565</v>
      </c>
      <c r="D7427">
        <f t="shared" si="352"/>
        <v>-4.7653806401761303E-4</v>
      </c>
      <c r="E7427" s="2">
        <f t="shared" si="353"/>
        <v>0.19924434815413619</v>
      </c>
      <c r="K7427">
        <v>7422</v>
      </c>
      <c r="L7427" s="2">
        <v>-1.79262832277388E-4</v>
      </c>
      <c r="M7427" s="8">
        <v>0.159862660696518</v>
      </c>
    </row>
    <row r="7428" spans="1:13" x14ac:dyDescent="0.55000000000000004">
      <c r="A7428">
        <v>7423</v>
      </c>
      <c r="C7428">
        <f t="shared" si="351"/>
        <v>-0.27030049316478605</v>
      </c>
      <c r="D7428">
        <f t="shared" si="352"/>
        <v>-7.3803208444323757E-4</v>
      </c>
      <c r="E7428" s="2">
        <f t="shared" si="353"/>
        <v>0.27775374322207652</v>
      </c>
      <c r="K7428">
        <v>7423</v>
      </c>
      <c r="L7428" s="2">
        <v>2.2893134786182499E-4</v>
      </c>
      <c r="M7428" s="8">
        <v>0.25672298185513798</v>
      </c>
    </row>
    <row r="7429" spans="1:13" x14ac:dyDescent="0.55000000000000004">
      <c r="A7429">
        <v>7424</v>
      </c>
      <c r="C7429">
        <f t="shared" si="351"/>
        <v>-0.18625596919288775</v>
      </c>
      <c r="D7429">
        <f t="shared" si="352"/>
        <v>-8.1429560815562995E-4</v>
      </c>
      <c r="E7429" s="2">
        <f t="shared" si="353"/>
        <v>0.22613963149040289</v>
      </c>
      <c r="K7429">
        <v>7424</v>
      </c>
      <c r="L7429" s="2">
        <v>5.79788251742067E-4</v>
      </c>
      <c r="M7429" s="8">
        <v>0.28928543961438202</v>
      </c>
    </row>
    <row r="7430" spans="1:13" x14ac:dyDescent="0.55000000000000004">
      <c r="A7430">
        <v>7425</v>
      </c>
      <c r="C7430">
        <f t="shared" ref="C7430:C7493" si="354">$D$1*COS($B$2*(A7430-$L$2)+$B$1)</f>
        <v>-5.5465122917901954E-2</v>
      </c>
      <c r="D7430">
        <f t="shared" ref="D7430:D7493" si="355">$D$2*COS($B$2*(A7430-$L$3)+$B$3)</f>
        <v>-6.8618809821051265E-4</v>
      </c>
      <c r="E7430" s="2">
        <f t="shared" ref="E7430:E7493" si="356">(M7430-C7430)^2</f>
        <v>9.2939428967192414E-2</v>
      </c>
      <c r="K7430">
        <v>7425</v>
      </c>
      <c r="L7430" s="2">
        <v>7.8543359122831705E-4</v>
      </c>
      <c r="M7430" s="8">
        <v>0.24939456442562399</v>
      </c>
    </row>
    <row r="7431" spans="1:13" x14ac:dyDescent="0.55000000000000004">
      <c r="A7431">
        <v>7426</v>
      </c>
      <c r="C7431">
        <f t="shared" si="354"/>
        <v>8.9246300097448605E-2</v>
      </c>
      <c r="D7431">
        <f t="shared" si="355"/>
        <v>-3.8586183931205387E-4</v>
      </c>
      <c r="E7431" s="2">
        <f t="shared" si="356"/>
        <v>3.3402589442340035E-3</v>
      </c>
      <c r="K7431">
        <v>7426</v>
      </c>
      <c r="L7431" s="2">
        <v>7.9436221531517699E-4</v>
      </c>
      <c r="M7431" s="8">
        <v>0.147041273444912</v>
      </c>
    </row>
    <row r="7432" spans="1:13" x14ac:dyDescent="0.55000000000000004">
      <c r="A7432">
        <v>7427</v>
      </c>
      <c r="C7432">
        <f t="shared" si="354"/>
        <v>0.21155878294821265</v>
      </c>
      <c r="D7432">
        <f t="shared" si="355"/>
        <v>1.1307607919617468E-5</v>
      </c>
      <c r="E7432" s="2">
        <f t="shared" si="356"/>
        <v>4.1492956518703619E-2</v>
      </c>
      <c r="K7432">
        <v>7427</v>
      </c>
      <c r="L7432" s="2">
        <v>6.0433789471092897E-4</v>
      </c>
      <c r="M7432" s="8">
        <v>7.8605833520855803E-3</v>
      </c>
    </row>
    <row r="7433" spans="1:13" x14ac:dyDescent="0.55000000000000004">
      <c r="A7433">
        <v>7428</v>
      </c>
      <c r="C7433">
        <f t="shared" si="354"/>
        <v>0.28077447058830479</v>
      </c>
      <c r="D7433">
        <f t="shared" si="355"/>
        <v>4.0563908391939201E-4</v>
      </c>
      <c r="E7433" s="2">
        <f t="shared" si="356"/>
        <v>0.17144842401993557</v>
      </c>
      <c r="K7433">
        <v>7428</v>
      </c>
      <c r="L7433" s="2">
        <v>2.6295339933620903E-4</v>
      </c>
      <c r="M7433" s="8">
        <v>-0.13328883860478899</v>
      </c>
    </row>
    <row r="7434" spans="1:13" x14ac:dyDescent="0.55000000000000004">
      <c r="A7434">
        <v>7429</v>
      </c>
      <c r="C7434">
        <f t="shared" si="354"/>
        <v>0.27952168436699198</v>
      </c>
      <c r="D7434">
        <f t="shared" si="355"/>
        <v>6.9816370004887826E-4</v>
      </c>
      <c r="E7434" s="2">
        <f t="shared" si="356"/>
        <v>0.27100033842002996</v>
      </c>
      <c r="K7434">
        <v>7429</v>
      </c>
      <c r="L7434" s="2">
        <v>-1.44289406146724E-4</v>
      </c>
      <c r="M7434" s="8">
        <v>-0.241055244069171</v>
      </c>
    </row>
    <row r="7435" spans="1:13" x14ac:dyDescent="0.55000000000000004">
      <c r="A7435">
        <v>7430</v>
      </c>
      <c r="C7435">
        <f t="shared" si="354"/>
        <v>0.20811484721918547</v>
      </c>
      <c r="D7435">
        <f t="shared" si="355"/>
        <v>8.1546394358925133E-4</v>
      </c>
      <c r="E7435" s="2">
        <f t="shared" si="356"/>
        <v>0.24657453040233446</v>
      </c>
      <c r="K7435">
        <v>7430</v>
      </c>
      <c r="L7435" s="2">
        <v>-5.1539403475372005E-4</v>
      </c>
      <c r="M7435" s="8">
        <v>-0.28844786825826002</v>
      </c>
    </row>
    <row r="7436" spans="1:13" x14ac:dyDescent="0.55000000000000004">
      <c r="A7436">
        <v>7431</v>
      </c>
      <c r="C7436">
        <f t="shared" si="354"/>
        <v>8.4475570132281658E-2</v>
      </c>
      <c r="D7436">
        <f t="shared" si="355"/>
        <v>7.2809992590483269E-4</v>
      </c>
      <c r="E7436" s="2">
        <f t="shared" si="356"/>
        <v>0.12115446844019773</v>
      </c>
      <c r="K7436">
        <v>7431</v>
      </c>
      <c r="L7436" s="2">
        <v>-7.5741503008417701E-4</v>
      </c>
      <c r="M7436" s="8">
        <v>-0.26359693444140297</v>
      </c>
    </row>
    <row r="7437" spans="1:13" x14ac:dyDescent="0.55000000000000004">
      <c r="A7437">
        <v>7432</v>
      </c>
      <c r="C7437">
        <f t="shared" si="354"/>
        <v>-6.0365294454087372E-2</v>
      </c>
      <c r="D7437">
        <f t="shared" si="355"/>
        <v>4.5799817394703065E-4</v>
      </c>
      <c r="E7437" s="2">
        <f t="shared" si="356"/>
        <v>1.2625043468411179E-2</v>
      </c>
      <c r="K7437">
        <v>7432</v>
      </c>
      <c r="L7437" s="2">
        <v>-8.0973673246832701E-4</v>
      </c>
      <c r="M7437" s="8">
        <v>-0.172726513157033</v>
      </c>
    </row>
    <row r="7438" spans="1:13" x14ac:dyDescent="0.55000000000000004">
      <c r="A7438">
        <v>7433</v>
      </c>
      <c r="C7438">
        <f t="shared" si="354"/>
        <v>-0.19005574252875423</v>
      </c>
      <c r="D7438">
        <f t="shared" si="355"/>
        <v>7.2948534175880456E-5</v>
      </c>
      <c r="E7438" s="2">
        <f t="shared" si="356"/>
        <v>2.2940155044125322E-2</v>
      </c>
      <c r="K7438">
        <v>7433</v>
      </c>
      <c r="L7438" s="2">
        <v>-6.5925484696378195E-4</v>
      </c>
      <c r="M7438" s="8">
        <v>-3.8595665134989098E-2</v>
      </c>
    </row>
    <row r="7439" spans="1:13" x14ac:dyDescent="0.55000000000000004">
      <c r="A7439">
        <v>7434</v>
      </c>
      <c r="C7439">
        <f t="shared" si="354"/>
        <v>-0.2720462052900165</v>
      </c>
      <c r="D7439">
        <f t="shared" si="355"/>
        <v>-3.3040965005014629E-4</v>
      </c>
      <c r="E7439" s="2">
        <f t="shared" si="356"/>
        <v>0.14231598706328125</v>
      </c>
      <c r="K7439">
        <v>7434</v>
      </c>
      <c r="L7439" s="2">
        <v>-3.4365849531700101E-4</v>
      </c>
      <c r="M7439" s="8">
        <v>0.105201706650237</v>
      </c>
    </row>
    <row r="7440" spans="1:13" x14ac:dyDescent="0.55000000000000004">
      <c r="A7440">
        <v>7435</v>
      </c>
      <c r="C7440">
        <f t="shared" si="354"/>
        <v>-0.28575880480250931</v>
      </c>
      <c r="D7440">
        <f t="shared" si="355"/>
        <v>-6.5084197659641678E-4</v>
      </c>
      <c r="E7440" s="2">
        <f t="shared" si="356"/>
        <v>0.25848018225444547</v>
      </c>
      <c r="K7440">
        <v>7435</v>
      </c>
      <c r="L7440" s="2">
        <v>5.8009258384451902E-5</v>
      </c>
      <c r="M7440" s="8">
        <v>0.222650658380903</v>
      </c>
    </row>
    <row r="7441" spans="1:13" x14ac:dyDescent="0.55000000000000004">
      <c r="A7441">
        <v>7436</v>
      </c>
      <c r="C7441">
        <f t="shared" si="354"/>
        <v>-0.22775196762726105</v>
      </c>
      <c r="D7441">
        <f t="shared" si="355"/>
        <v>-8.0792668567735446E-4</v>
      </c>
      <c r="E7441" s="2">
        <f t="shared" si="356"/>
        <v>0.26223344288999867</v>
      </c>
      <c r="K7441">
        <v>7436</v>
      </c>
      <c r="L7441" s="2">
        <v>4.45148233460206E-4</v>
      </c>
      <c r="M7441" s="8">
        <v>0.28433537149566501</v>
      </c>
    </row>
    <row r="7442" spans="1:13" x14ac:dyDescent="0.55000000000000004">
      <c r="A7442">
        <v>7437</v>
      </c>
      <c r="C7442">
        <f t="shared" si="354"/>
        <v>-0.11258418720814468</v>
      </c>
      <c r="D7442">
        <f t="shared" si="355"/>
        <v>-7.6223882639659562E-4</v>
      </c>
      <c r="E7442" s="2">
        <f t="shared" si="356"/>
        <v>0.15007156540104277</v>
      </c>
      <c r="K7442">
        <v>7437</v>
      </c>
      <c r="L7442" s="2">
        <v>7.2079707196669597E-4</v>
      </c>
      <c r="M7442" s="8">
        <v>0.27480652693074997</v>
      </c>
    </row>
    <row r="7443" spans="1:13" x14ac:dyDescent="0.55000000000000004">
      <c r="A7443">
        <v>7438</v>
      </c>
      <c r="C7443">
        <f t="shared" si="354"/>
        <v>3.0839851113840733E-2</v>
      </c>
      <c r="D7443">
        <f t="shared" si="355"/>
        <v>-5.2524508840994758E-4</v>
      </c>
      <c r="E7443" s="2">
        <f t="shared" si="356"/>
        <v>2.7426947611562089E-2</v>
      </c>
      <c r="K7443">
        <v>7438</v>
      </c>
      <c r="L7443" s="2">
        <v>8.1591781229872198E-4</v>
      </c>
      <c r="M7443" s="8">
        <v>0.19645068292010301</v>
      </c>
    </row>
    <row r="7444" spans="1:13" x14ac:dyDescent="0.55000000000000004">
      <c r="A7444">
        <v>7439</v>
      </c>
      <c r="C7444">
        <f t="shared" si="354"/>
        <v>0.16652373685873562</v>
      </c>
      <c r="D7444">
        <f t="shared" si="355"/>
        <v>-1.564259045204218E-4</v>
      </c>
      <c r="E7444" s="2">
        <f t="shared" si="356"/>
        <v>9.5318492956079932E-3</v>
      </c>
      <c r="K7444">
        <v>7439</v>
      </c>
      <c r="L7444" s="2">
        <v>7.06686874953896E-4</v>
      </c>
      <c r="M7444" s="8">
        <v>6.8892546680555403E-2</v>
      </c>
    </row>
    <row r="7445" spans="1:13" x14ac:dyDescent="0.55000000000000004">
      <c r="A7445">
        <v>7440</v>
      </c>
      <c r="C7445">
        <f t="shared" si="354"/>
        <v>0.26041367469212212</v>
      </c>
      <c r="D7445">
        <f t="shared" si="355"/>
        <v>2.5165288419598032E-4</v>
      </c>
      <c r="E7445" s="2">
        <f t="shared" si="356"/>
        <v>0.11312044516587008</v>
      </c>
      <c r="K7445">
        <v>7440</v>
      </c>
      <c r="L7445" s="2">
        <v>4.2046182580977002E-4</v>
      </c>
      <c r="M7445" s="8">
        <v>-7.5920155253469401E-2</v>
      </c>
    </row>
    <row r="7446" spans="1:13" x14ac:dyDescent="0.55000000000000004">
      <c r="A7446">
        <v>7441</v>
      </c>
      <c r="C7446">
        <f t="shared" si="354"/>
        <v>0.28894526926596442</v>
      </c>
      <c r="D7446">
        <f t="shared" si="355"/>
        <v>5.9657210341276887E-4</v>
      </c>
      <c r="E7446" s="2">
        <f t="shared" si="356"/>
        <v>0.24075062371320774</v>
      </c>
      <c r="K7446">
        <v>7441</v>
      </c>
      <c r="L7446" s="2">
        <v>2.8929504035786501E-5</v>
      </c>
      <c r="M7446" s="8">
        <v>-0.20171818332981201</v>
      </c>
    </row>
    <row r="7447" spans="1:13" x14ac:dyDescent="0.55000000000000004">
      <c r="A7447">
        <v>7442</v>
      </c>
      <c r="C7447">
        <f t="shared" si="354"/>
        <v>0.2449576917370801</v>
      </c>
      <c r="D7447">
        <f t="shared" si="355"/>
        <v>7.917642994151572E-4</v>
      </c>
      <c r="E7447" s="2">
        <f t="shared" si="356"/>
        <v>0.27243423767310787</v>
      </c>
      <c r="K7447">
        <v>7442</v>
      </c>
      <c r="L7447" s="2">
        <v>-3.6984839148957398E-4</v>
      </c>
      <c r="M7447" s="8">
        <v>-0.27699464102244298</v>
      </c>
    </row>
    <row r="7448" spans="1:13" x14ac:dyDescent="0.55000000000000004">
      <c r="A7448">
        <v>7443</v>
      </c>
      <c r="C7448">
        <f t="shared" si="354"/>
        <v>0.13949089688065169</v>
      </c>
      <c r="D7448">
        <f t="shared" si="355"/>
        <v>7.8824034533158879E-4</v>
      </c>
      <c r="E7448" s="2">
        <f t="shared" si="356"/>
        <v>0.17841075192031355</v>
      </c>
      <c r="K7448">
        <v>7443</v>
      </c>
      <c r="L7448" s="2">
        <v>-6.7599546299352197E-4</v>
      </c>
      <c r="M7448" s="8">
        <v>-0.28289607252100202</v>
      </c>
    </row>
    <row r="7449" spans="1:13" x14ac:dyDescent="0.55000000000000004">
      <c r="A7449">
        <v>7444</v>
      </c>
      <c r="C7449">
        <f t="shared" si="354"/>
        <v>-9.8517285800516505E-4</v>
      </c>
      <c r="D7449">
        <f t="shared" si="355"/>
        <v>5.8688467935798087E-4</v>
      </c>
      <c r="E7449" s="2">
        <f t="shared" si="356"/>
        <v>4.7071318260227674E-2</v>
      </c>
      <c r="K7449">
        <v>7444</v>
      </c>
      <c r="L7449" s="2">
        <v>-8.1283527721934202E-4</v>
      </c>
      <c r="M7449" s="8">
        <v>-0.21794442769685199</v>
      </c>
    </row>
    <row r="7450" spans="1:13" x14ac:dyDescent="0.55000000000000004">
      <c r="A7450">
        <v>7445</v>
      </c>
      <c r="C7450">
        <f t="shared" si="354"/>
        <v>-0.14121398497509893</v>
      </c>
      <c r="D7450">
        <f t="shared" si="355"/>
        <v>2.3823332941302707E-4</v>
      </c>
      <c r="E7450" s="2">
        <f t="shared" si="356"/>
        <v>1.8324166510955769E-3</v>
      </c>
      <c r="K7450">
        <v>7445</v>
      </c>
      <c r="L7450" s="2">
        <v>-7.4609545380159895E-4</v>
      </c>
      <c r="M7450" s="8">
        <v>-9.8407248926953697E-2</v>
      </c>
    </row>
    <row r="7451" spans="1:13" x14ac:dyDescent="0.55000000000000004">
      <c r="A7451">
        <v>7446</v>
      </c>
      <c r="C7451">
        <f t="shared" si="354"/>
        <v>-0.24600106341585548</v>
      </c>
      <c r="D7451">
        <f t="shared" si="355"/>
        <v>-1.7020956464283129E-4</v>
      </c>
      <c r="E7451" s="2">
        <f t="shared" si="356"/>
        <v>8.5134225766089811E-2</v>
      </c>
      <c r="K7451">
        <v>7446</v>
      </c>
      <c r="L7451" s="2">
        <v>-4.9249139553907595E-4</v>
      </c>
      <c r="M7451" s="8">
        <v>4.5776635810952801E-2</v>
      </c>
    </row>
    <row r="7452" spans="1:13" x14ac:dyDescent="0.55000000000000004">
      <c r="A7452">
        <v>7447</v>
      </c>
      <c r="C7452">
        <f t="shared" si="354"/>
        <v>-0.28904706023390098</v>
      </c>
      <c r="D7452">
        <f t="shared" si="355"/>
        <v>-5.3593344571765294E-4</v>
      </c>
      <c r="E7452" s="2">
        <f t="shared" si="356"/>
        <v>0.21859602518197974</v>
      </c>
      <c r="K7452">
        <v>7447</v>
      </c>
      <c r="L7452" s="2">
        <v>-1.15539812068978E-4</v>
      </c>
      <c r="M7452" s="8">
        <v>0.17849547813237401</v>
      </c>
    </row>
    <row r="7453" spans="1:13" x14ac:dyDescent="0.55000000000000004">
      <c r="A7453">
        <v>7448</v>
      </c>
      <c r="C7453">
        <f t="shared" si="354"/>
        <v>-0.25954833756185119</v>
      </c>
      <c r="D7453">
        <f t="shared" si="355"/>
        <v>-7.6714932849805911E-4</v>
      </c>
      <c r="E7453" s="2">
        <f t="shared" si="356"/>
        <v>0.2767363441288172</v>
      </c>
      <c r="K7453">
        <v>7448</v>
      </c>
      <c r="L7453" s="2">
        <v>2.90349434090751E-4</v>
      </c>
      <c r="M7453" s="8">
        <v>0.26650902064998599</v>
      </c>
    </row>
    <row r="7454" spans="1:13" x14ac:dyDescent="0.55000000000000004">
      <c r="A7454">
        <v>7449</v>
      </c>
      <c r="C7454">
        <f t="shared" si="354"/>
        <v>-0.16490845300665166</v>
      </c>
      <c r="D7454">
        <f t="shared" si="355"/>
        <v>-8.0582690005028045E-4</v>
      </c>
      <c r="E7454" s="2">
        <f t="shared" si="356"/>
        <v>0.20492115486778731</v>
      </c>
      <c r="K7454">
        <v>7449</v>
      </c>
      <c r="L7454" s="2">
        <v>6.2351886328533004E-4</v>
      </c>
      <c r="M7454" s="8">
        <v>0.28777372564387499</v>
      </c>
    </row>
    <row r="7455" spans="1:13" x14ac:dyDescent="0.55000000000000004">
      <c r="A7455">
        <v>7450</v>
      </c>
      <c r="C7455">
        <f t="shared" si="354"/>
        <v>-2.8880022741171286E-2</v>
      </c>
      <c r="D7455">
        <f t="shared" si="355"/>
        <v>-6.4225890517323166E-4</v>
      </c>
      <c r="E7455" s="2">
        <f t="shared" si="356"/>
        <v>7.0672893338383586E-2</v>
      </c>
      <c r="K7455">
        <v>7450</v>
      </c>
      <c r="L7455" s="2">
        <v>8.0052412513988895E-4</v>
      </c>
      <c r="M7455" s="8">
        <v>0.236963715831667</v>
      </c>
    </row>
    <row r="7456" spans="1:13" x14ac:dyDescent="0.55000000000000004">
      <c r="A7456">
        <v>7451</v>
      </c>
      <c r="C7456">
        <f t="shared" si="354"/>
        <v>0.11439668448976401</v>
      </c>
      <c r="D7456">
        <f t="shared" si="355"/>
        <v>-3.1749746284127868E-4</v>
      </c>
      <c r="E7456" s="2">
        <f t="shared" si="356"/>
        <v>1.5395818813268705E-4</v>
      </c>
      <c r="K7456">
        <v>7451</v>
      </c>
      <c r="L7456" s="2">
        <v>7.7703315376202698E-4</v>
      </c>
      <c r="M7456" s="8">
        <v>0.12680467337324899</v>
      </c>
    </row>
    <row r="7457" spans="1:13" x14ac:dyDescent="0.55000000000000004">
      <c r="A7457">
        <v>7452</v>
      </c>
      <c r="C7457">
        <f t="shared" si="354"/>
        <v>0.22896223520197989</v>
      </c>
      <c r="D7457">
        <f t="shared" si="355"/>
        <v>8.6949150336508783E-5</v>
      </c>
      <c r="E7457" s="2">
        <f t="shared" si="356"/>
        <v>5.957290894840292E-2</v>
      </c>
      <c r="K7457">
        <v>7452</v>
      </c>
      <c r="L7457" s="2">
        <v>5.5892940866073795E-4</v>
      </c>
      <c r="M7457" s="8">
        <v>-1.51133861705835E-2</v>
      </c>
    </row>
    <row r="7458" spans="1:13" x14ac:dyDescent="0.55000000000000004">
      <c r="A7458">
        <v>7453</v>
      </c>
      <c r="C7458">
        <f t="shared" si="354"/>
        <v>0.2860630910233577</v>
      </c>
      <c r="D7458">
        <f t="shared" si="355"/>
        <v>4.6957335953344315E-4</v>
      </c>
      <c r="E7458" s="2">
        <f t="shared" si="356"/>
        <v>0.19299265703776869</v>
      </c>
      <c r="K7458">
        <v>7453</v>
      </c>
      <c r="L7458" s="2">
        <v>2.0083832581404301E-4</v>
      </c>
      <c r="M7458" s="8">
        <v>-0.153246204391352</v>
      </c>
    </row>
    <row r="7459" spans="1:13" x14ac:dyDescent="0.55000000000000004">
      <c r="A7459">
        <v>7454</v>
      </c>
      <c r="C7459">
        <f t="shared" si="354"/>
        <v>0.27136814072940613</v>
      </c>
      <c r="D7459">
        <f t="shared" si="355"/>
        <v>7.3434455330856569E-4</v>
      </c>
      <c r="E7459" s="2">
        <f t="shared" si="356"/>
        <v>0.27495938815584203</v>
      </c>
      <c r="K7459">
        <v>7454</v>
      </c>
      <c r="L7459" s="2">
        <v>-2.07553961643298E-4</v>
      </c>
      <c r="M7459" s="8">
        <v>-0.25299756005187302</v>
      </c>
    </row>
    <row r="7460" spans="1:13" x14ac:dyDescent="0.55000000000000004">
      <c r="A7460">
        <v>7455</v>
      </c>
      <c r="C7460">
        <f t="shared" si="354"/>
        <v>0.18856550709893136</v>
      </c>
      <c r="D7460">
        <f t="shared" si="355"/>
        <v>8.1481074295826957E-4</v>
      </c>
      <c r="E7460" s="2">
        <f t="shared" si="356"/>
        <v>0.22843583391793237</v>
      </c>
      <c r="K7460">
        <v>7455</v>
      </c>
      <c r="L7460" s="2">
        <v>-5.6396307183577497E-4</v>
      </c>
      <c r="M7460" s="8">
        <v>-0.289384107314484</v>
      </c>
    </row>
    <row r="7461" spans="1:13" x14ac:dyDescent="0.55000000000000004">
      <c r="A7461">
        <v>7456</v>
      </c>
      <c r="C7461">
        <f t="shared" si="354"/>
        <v>5.8436905832148597E-2</v>
      </c>
      <c r="D7461">
        <f t="shared" si="355"/>
        <v>6.9077661097318149E-4</v>
      </c>
      <c r="E7461" s="2">
        <f t="shared" si="356"/>
        <v>9.7175290848616799E-2</v>
      </c>
      <c r="K7461">
        <v>7456</v>
      </c>
      <c r="L7461" s="2">
        <v>-7.7912413211408103E-4</v>
      </c>
      <c r="M7461" s="8">
        <v>-0.25329260969151302</v>
      </c>
    </row>
    <row r="7462" spans="1:13" x14ac:dyDescent="0.55000000000000004">
      <c r="A7462">
        <v>7457</v>
      </c>
      <c r="C7462">
        <f t="shared" si="354"/>
        <v>-8.6358127046261141E-2</v>
      </c>
      <c r="D7462">
        <f t="shared" si="355"/>
        <v>3.9337211004949676E-4</v>
      </c>
      <c r="E7462" s="2">
        <f t="shared" si="356"/>
        <v>4.5433369099812512E-3</v>
      </c>
      <c r="K7462">
        <v>7457</v>
      </c>
      <c r="L7462" s="2">
        <v>-7.99148720169198E-4</v>
      </c>
      <c r="M7462" s="8">
        <v>-0.15376240665802801</v>
      </c>
    </row>
    <row r="7463" spans="1:13" x14ac:dyDescent="0.55000000000000004">
      <c r="A7463">
        <v>7458</v>
      </c>
      <c r="C7463">
        <f t="shared" si="354"/>
        <v>-0.20947909031804274</v>
      </c>
      <c r="D7463">
        <f t="shared" si="355"/>
        <v>-2.7604988585508331E-6</v>
      </c>
      <c r="E7463" s="2">
        <f t="shared" si="356"/>
        <v>3.7542021242365227E-2</v>
      </c>
      <c r="K7463">
        <v>7458</v>
      </c>
      <c r="L7463" s="2">
        <v>-6.1902155369919802E-4</v>
      </c>
      <c r="M7463" s="8">
        <v>-1.57214550043209E-2</v>
      </c>
    </row>
    <row r="7464" spans="1:13" x14ac:dyDescent="0.55000000000000004">
      <c r="A7464">
        <v>7459</v>
      </c>
      <c r="C7464">
        <f t="shared" si="354"/>
        <v>-0.28002521739289599</v>
      </c>
      <c r="D7464">
        <f t="shared" si="355"/>
        <v>-3.9820028075020561E-4</v>
      </c>
      <c r="E7464" s="2">
        <f t="shared" si="356"/>
        <v>0.16506526664632554</v>
      </c>
      <c r="K7464">
        <v>7459</v>
      </c>
      <c r="L7464" s="2">
        <v>-2.8385659897430801E-4</v>
      </c>
      <c r="M7464" s="8">
        <v>0.126257032584045</v>
      </c>
    </row>
    <row r="7465" spans="1:13" x14ac:dyDescent="0.55000000000000004">
      <c r="A7465">
        <v>7460</v>
      </c>
      <c r="C7465">
        <f t="shared" si="354"/>
        <v>-0.28029091736538764</v>
      </c>
      <c r="D7465">
        <f t="shared" si="355"/>
        <v>-6.9370018556950811E-4</v>
      </c>
      <c r="E7465" s="2">
        <f t="shared" si="356"/>
        <v>0.26719034532674352</v>
      </c>
      <c r="K7465">
        <v>7460</v>
      </c>
      <c r="L7465" s="2">
        <v>1.22402001882195E-4</v>
      </c>
      <c r="M7465" s="8">
        <v>0.23661366311997001</v>
      </c>
    </row>
    <row r="7466" spans="1:13" x14ac:dyDescent="0.55000000000000004">
      <c r="A7466">
        <v>7461</v>
      </c>
      <c r="C7466">
        <f t="shared" si="354"/>
        <v>-0.21020950514293335</v>
      </c>
      <c r="D7466">
        <f t="shared" si="355"/>
        <v>-8.1509596585059899E-4</v>
      </c>
      <c r="E7466" s="2">
        <f t="shared" si="356"/>
        <v>0.2479227719219205</v>
      </c>
      <c r="K7466">
        <v>7461</v>
      </c>
      <c r="L7466" s="2">
        <v>4.9800426204041001E-4</v>
      </c>
      <c r="M7466" s="8">
        <v>0.28770893388289798</v>
      </c>
    </row>
    <row r="7467" spans="1:13" x14ac:dyDescent="0.55000000000000004">
      <c r="A7467">
        <v>7462</v>
      </c>
      <c r="C7467">
        <f t="shared" si="354"/>
        <v>-8.7369937994406899E-2</v>
      </c>
      <c r="D7467">
        <f t="shared" si="355"/>
        <v>-7.3191983956294481E-4</v>
      </c>
      <c r="E7467" s="2">
        <f t="shared" si="356"/>
        <v>0.12539789735164519</v>
      </c>
      <c r="K7467">
        <v>7462</v>
      </c>
      <c r="L7467" s="2">
        <v>7.4887826537645196E-4</v>
      </c>
      <c r="M7467" s="8">
        <v>0.26674571733820501</v>
      </c>
    </row>
    <row r="7468" spans="1:13" x14ac:dyDescent="0.55000000000000004">
      <c r="A7468">
        <v>7463</v>
      </c>
      <c r="C7468">
        <f t="shared" si="354"/>
        <v>5.7397641978544356E-2</v>
      </c>
      <c r="D7468">
        <f t="shared" si="355"/>
        <v>-4.6504726119111215E-4</v>
      </c>
      <c r="E7468" s="2">
        <f t="shared" si="356"/>
        <v>1.4780903499264112E-2</v>
      </c>
      <c r="K7468">
        <v>7463</v>
      </c>
      <c r="L7468" s="2">
        <v>8.1219106144548095E-4</v>
      </c>
      <c r="M7468" s="8">
        <v>0.178974381115865</v>
      </c>
    </row>
    <row r="7469" spans="1:13" x14ac:dyDescent="0.55000000000000004">
      <c r="A7469">
        <v>7464</v>
      </c>
      <c r="C7469">
        <f t="shared" si="354"/>
        <v>0.18775962366117938</v>
      </c>
      <c r="D7469">
        <f t="shared" si="355"/>
        <v>-8.145762267880941E-5</v>
      </c>
      <c r="E7469" s="2">
        <f t="shared" si="356"/>
        <v>1.9988819816717306E-2</v>
      </c>
      <c r="K7469">
        <v>7464</v>
      </c>
      <c r="L7469" s="2">
        <v>6.7208556770793405E-4</v>
      </c>
      <c r="M7469" s="8">
        <v>4.6377800866601898E-2</v>
      </c>
    </row>
    <row r="7470" spans="1:13" x14ac:dyDescent="0.55000000000000004">
      <c r="A7470">
        <v>7465</v>
      </c>
      <c r="C7470">
        <f t="shared" si="354"/>
        <v>0.27099789746223002</v>
      </c>
      <c r="D7470">
        <f t="shared" si="355"/>
        <v>3.225761621245141E-4</v>
      </c>
      <c r="E7470" s="2">
        <f t="shared" si="356"/>
        <v>0.13603725429523894</v>
      </c>
      <c r="K7470">
        <v>7465</v>
      </c>
      <c r="L7470" s="2">
        <v>3.63652074221766E-4</v>
      </c>
      <c r="M7470" s="8">
        <v>-9.7834387316690793E-2</v>
      </c>
    </row>
    <row r="7471" spans="1:13" x14ac:dyDescent="0.55000000000000004">
      <c r="A7471">
        <v>7466</v>
      </c>
      <c r="C7471">
        <f t="shared" si="354"/>
        <v>0.2862214111859141</v>
      </c>
      <c r="D7471">
        <f t="shared" si="355"/>
        <v>6.4565012961240631E-4</v>
      </c>
      <c r="E7471" s="2">
        <f t="shared" si="356"/>
        <v>0.25377893086070352</v>
      </c>
      <c r="K7471">
        <v>7466</v>
      </c>
      <c r="L7471" s="2">
        <v>-3.58603371869312E-5</v>
      </c>
      <c r="M7471" s="8">
        <v>-0.21754334627604199</v>
      </c>
    </row>
    <row r="7472" spans="1:13" x14ac:dyDescent="0.55000000000000004">
      <c r="A7472">
        <v>7467</v>
      </c>
      <c r="C7472">
        <f t="shared" si="354"/>
        <v>0.22960938377059142</v>
      </c>
      <c r="D7472">
        <f t="shared" si="355"/>
        <v>8.0667952379250116E-4</v>
      </c>
      <c r="E7472" s="2">
        <f t="shared" si="356"/>
        <v>0.26252978882544997</v>
      </c>
      <c r="K7472">
        <v>7467</v>
      </c>
      <c r="L7472" s="2">
        <v>-4.2639130468578E-4</v>
      </c>
      <c r="M7472" s="8">
        <v>-0.28276722461961401</v>
      </c>
    </row>
    <row r="7473" spans="1:13" x14ac:dyDescent="0.55000000000000004">
      <c r="A7473">
        <v>7468</v>
      </c>
      <c r="C7473">
        <f t="shared" si="354"/>
        <v>0.11537024081065064</v>
      </c>
      <c r="D7473">
        <f t="shared" si="355"/>
        <v>7.6524936095591085E-4</v>
      </c>
      <c r="E7473" s="2">
        <f t="shared" si="356"/>
        <v>0.15408807413611184</v>
      </c>
      <c r="K7473">
        <v>7468</v>
      </c>
      <c r="L7473" s="2">
        <v>-7.1012992478645899E-4</v>
      </c>
      <c r="M7473" s="8">
        <v>-0.27717029739669402</v>
      </c>
    </row>
    <row r="7474" spans="1:13" x14ac:dyDescent="0.55000000000000004">
      <c r="A7474">
        <v>7469</v>
      </c>
      <c r="C7474">
        <f t="shared" si="354"/>
        <v>-2.7824400781037803E-2</v>
      </c>
      <c r="D7474">
        <f t="shared" si="355"/>
        <v>5.3175773869607685E-4</v>
      </c>
      <c r="E7474" s="2">
        <f t="shared" si="356"/>
        <v>3.0390931107897159E-2</v>
      </c>
      <c r="K7474">
        <v>7469</v>
      </c>
      <c r="L7474" s="2">
        <v>-8.1601209989814105E-4</v>
      </c>
      <c r="M7474" s="8">
        <v>-0.20215434975107899</v>
      </c>
    </row>
    <row r="7475" spans="1:13" x14ac:dyDescent="0.55000000000000004">
      <c r="A7475">
        <v>7470</v>
      </c>
      <c r="C7475">
        <f t="shared" si="354"/>
        <v>-0.16403570426851938</v>
      </c>
      <c r="D7475">
        <f t="shared" si="355"/>
        <v>1.648061325873225E-4</v>
      </c>
      <c r="E7475" s="2">
        <f t="shared" si="356"/>
        <v>7.6611705885802333E-3</v>
      </c>
      <c r="K7475">
        <v>7470</v>
      </c>
      <c r="L7475" s="2">
        <v>-7.1751898241877903E-4</v>
      </c>
      <c r="M7475" s="8">
        <v>-7.6507591135765093E-2</v>
      </c>
    </row>
    <row r="7476" spans="1:13" x14ac:dyDescent="0.55000000000000004">
      <c r="A7476">
        <v>7471</v>
      </c>
      <c r="C7476">
        <f t="shared" si="354"/>
        <v>-0.25907750358103143</v>
      </c>
      <c r="D7476">
        <f t="shared" si="355"/>
        <v>-2.4350833895187029E-4</v>
      </c>
      <c r="E7476" s="2">
        <f t="shared" si="356"/>
        <v>0.10717666384994098</v>
      </c>
      <c r="K7476">
        <v>7471</v>
      </c>
      <c r="L7476" s="2">
        <v>-4.3931878462802099E-4</v>
      </c>
      <c r="M7476" s="8">
        <v>6.8300968298139295E-2</v>
      </c>
    </row>
    <row r="7477" spans="1:13" x14ac:dyDescent="0.55000000000000004">
      <c r="A7477">
        <v>7472</v>
      </c>
      <c r="C7477">
        <f t="shared" si="354"/>
        <v>-0.28909631041865586</v>
      </c>
      <c r="D7477">
        <f t="shared" si="355"/>
        <v>-5.9070735017430437E-4</v>
      </c>
      <c r="E7477" s="2">
        <f t="shared" si="356"/>
        <v>0.2353214637117278</v>
      </c>
      <c r="K7477">
        <v>7472</v>
      </c>
      <c r="L7477" s="2">
        <v>-5.1088471891293601E-5</v>
      </c>
      <c r="M7477" s="8">
        <v>0.19600312651332799</v>
      </c>
    </row>
    <row r="7478" spans="1:13" x14ac:dyDescent="0.55000000000000004">
      <c r="A7478">
        <v>7473</v>
      </c>
      <c r="C7478">
        <f t="shared" si="354"/>
        <v>-0.246558037007923</v>
      </c>
      <c r="D7478">
        <f t="shared" si="355"/>
        <v>-7.8965126762600279E-4</v>
      </c>
      <c r="E7478" s="2">
        <f t="shared" si="356"/>
        <v>0.27162142391456834</v>
      </c>
      <c r="K7478">
        <v>7473</v>
      </c>
      <c r="L7478" s="2">
        <v>3.4993726556047799E-4</v>
      </c>
      <c r="M7478" s="8">
        <v>0.27461508577813198</v>
      </c>
    </row>
    <row r="7479" spans="1:13" x14ac:dyDescent="0.55000000000000004">
      <c r="A7479">
        <v>7474</v>
      </c>
      <c r="C7479">
        <f t="shared" si="354"/>
        <v>-0.1421388933392663</v>
      </c>
      <c r="D7479">
        <f t="shared" si="355"/>
        <v>-7.9040936143164617E-4</v>
      </c>
      <c r="E7479" s="2">
        <f t="shared" si="356"/>
        <v>0.18197637178560125</v>
      </c>
      <c r="K7479">
        <v>7474</v>
      </c>
      <c r="L7479" s="2">
        <v>6.6331904399943701E-4</v>
      </c>
      <c r="M7479" s="8">
        <v>0.284447993221492</v>
      </c>
    </row>
    <row r="7480" spans="1:13" x14ac:dyDescent="0.55000000000000004">
      <c r="A7480">
        <v>7475</v>
      </c>
      <c r="C7480">
        <f t="shared" si="354"/>
        <v>-2.0458834926055953E-3</v>
      </c>
      <c r="D7480">
        <f t="shared" si="355"/>
        <v>-5.9279136602536752E-4</v>
      </c>
      <c r="E7480" s="2">
        <f t="shared" si="356"/>
        <v>5.0663266078895597E-2</v>
      </c>
      <c r="K7480">
        <v>7475</v>
      </c>
      <c r="L7480" s="2">
        <v>8.1056845293613099E-4</v>
      </c>
      <c r="M7480" s="8">
        <v>0.22303913617528701</v>
      </c>
    </row>
    <row r="7481" spans="1:13" x14ac:dyDescent="0.55000000000000004">
      <c r="A7481">
        <v>7476</v>
      </c>
      <c r="C7481">
        <f t="shared" si="354"/>
        <v>0.13856059998689674</v>
      </c>
      <c r="D7481">
        <f t="shared" si="355"/>
        <v>-2.463952327973052E-4</v>
      </c>
      <c r="E7481" s="2">
        <f t="shared" si="356"/>
        <v>1.075305829582904E-3</v>
      </c>
      <c r="K7481">
        <v>7476</v>
      </c>
      <c r="L7481" s="2">
        <v>7.5480596443335002E-4</v>
      </c>
      <c r="M7481" s="8">
        <v>0.105768743839632</v>
      </c>
    </row>
    <row r="7482" spans="1:13" x14ac:dyDescent="0.55000000000000004">
      <c r="A7482">
        <v>7477</v>
      </c>
      <c r="C7482">
        <f t="shared" si="354"/>
        <v>0.24439129349314528</v>
      </c>
      <c r="D7482">
        <f t="shared" si="355"/>
        <v>1.6184091025181718E-4</v>
      </c>
      <c r="E7482" s="2">
        <f t="shared" si="356"/>
        <v>7.9740373314600058E-2</v>
      </c>
      <c r="K7482">
        <v>7477</v>
      </c>
      <c r="L7482" s="2">
        <v>5.0999763966197995E-4</v>
      </c>
      <c r="M7482" s="8">
        <v>-3.79920865323089E-2</v>
      </c>
    </row>
    <row r="7483" spans="1:13" x14ac:dyDescent="0.55000000000000004">
      <c r="A7483">
        <v>7478</v>
      </c>
      <c r="C7483">
        <f t="shared" si="354"/>
        <v>0.28888492369604668</v>
      </c>
      <c r="D7483">
        <f t="shared" si="355"/>
        <v>5.2945839617477193E-4</v>
      </c>
      <c r="E7483" s="2">
        <f t="shared" si="356"/>
        <v>0.2126339478717984</v>
      </c>
      <c r="K7483">
        <v>7478</v>
      </c>
      <c r="L7483" s="2">
        <v>1.37457242241602E-4</v>
      </c>
      <c r="M7483" s="8">
        <v>-0.17223756314643901</v>
      </c>
    </row>
    <row r="7484" spans="1:13" x14ac:dyDescent="0.55000000000000004">
      <c r="A7484">
        <v>7479</v>
      </c>
      <c r="C7484">
        <f t="shared" si="354"/>
        <v>0.26087452726228716</v>
      </c>
      <c r="D7484">
        <f t="shared" si="355"/>
        <v>7.6419298475535931E-4</v>
      </c>
      <c r="E7484" s="2">
        <f t="shared" si="356"/>
        <v>0.27480618991382472</v>
      </c>
      <c r="K7484">
        <v>7479</v>
      </c>
      <c r="L7484" s="2">
        <v>-2.6951017422100799E-4</v>
      </c>
      <c r="M7484" s="8">
        <v>-0.26334507358627401</v>
      </c>
    </row>
    <row r="7485" spans="1:13" x14ac:dyDescent="0.55000000000000004">
      <c r="A7485">
        <v>7480</v>
      </c>
      <c r="C7485">
        <f t="shared" si="354"/>
        <v>0.16739012328442937</v>
      </c>
      <c r="D7485">
        <f t="shared" si="355"/>
        <v>8.071312420723976E-4</v>
      </c>
      <c r="E7485" s="2">
        <f t="shared" si="356"/>
        <v>0.20783231848814129</v>
      </c>
      <c r="K7485">
        <v>7480</v>
      </c>
      <c r="L7485" s="2">
        <v>-6.0897709563022804E-4</v>
      </c>
      <c r="M7485" s="8">
        <v>-0.28849617667219501</v>
      </c>
    </row>
    <row r="7486" spans="1:13" x14ac:dyDescent="0.55000000000000004">
      <c r="A7486">
        <v>7481</v>
      </c>
      <c r="C7486">
        <f t="shared" si="354"/>
        <v>3.1894326666027518E-2</v>
      </c>
      <c r="D7486">
        <f t="shared" si="355"/>
        <v>6.4749657060596277E-4</v>
      </c>
      <c r="E7486" s="2">
        <f t="shared" si="356"/>
        <v>7.468521007181754E-2</v>
      </c>
      <c r="K7486">
        <v>7481</v>
      </c>
      <c r="L7486" s="2">
        <v>-7.9592192561922395E-4</v>
      </c>
      <c r="M7486" s="8">
        <v>-0.24139162261021599</v>
      </c>
    </row>
    <row r="7487" spans="1:13" x14ac:dyDescent="0.55000000000000004">
      <c r="A7487">
        <v>7482</v>
      </c>
      <c r="C7487">
        <f t="shared" si="354"/>
        <v>-0.11160627366648269</v>
      </c>
      <c r="D7487">
        <f t="shared" si="355"/>
        <v>3.2535390806223588E-4</v>
      </c>
      <c r="E7487" s="2">
        <f t="shared" si="356"/>
        <v>4.9385130709539654E-4</v>
      </c>
      <c r="K7487">
        <v>7482</v>
      </c>
      <c r="L7487" s="2">
        <v>-7.8352317179572397E-4</v>
      </c>
      <c r="M7487" s="8">
        <v>-0.13382903918059899</v>
      </c>
    </row>
    <row r="7488" spans="1:13" x14ac:dyDescent="0.55000000000000004">
      <c r="A7488">
        <v>7483</v>
      </c>
      <c r="C7488">
        <f t="shared" si="354"/>
        <v>-0.227096051779689</v>
      </c>
      <c r="D7488">
        <f t="shared" si="355"/>
        <v>-7.8445727477047405E-5</v>
      </c>
      <c r="E7488" s="2">
        <f t="shared" si="356"/>
        <v>5.4918942502622921E-2</v>
      </c>
      <c r="K7488">
        <v>7483</v>
      </c>
      <c r="L7488" s="2">
        <v>-5.7488617897110696E-4</v>
      </c>
      <c r="M7488" s="8">
        <v>7.2518573268846899E-3</v>
      </c>
    </row>
    <row r="7489" spans="1:13" x14ac:dyDescent="0.55000000000000004">
      <c r="A7489">
        <v>7484</v>
      </c>
      <c r="C7489">
        <f t="shared" si="354"/>
        <v>-0.28558950770504404</v>
      </c>
      <c r="D7489">
        <f t="shared" si="355"/>
        <v>-4.6255713893522113E-4</v>
      </c>
      <c r="E7489" s="2">
        <f t="shared" si="356"/>
        <v>0.18671558562997007</v>
      </c>
      <c r="K7489">
        <v>7484</v>
      </c>
      <c r="L7489" s="2">
        <v>-2.2226537628823801E-4</v>
      </c>
      <c r="M7489" s="8">
        <v>0.14651648117959301</v>
      </c>
    </row>
    <row r="7490" spans="1:13" x14ac:dyDescent="0.55000000000000004">
      <c r="A7490">
        <v>7485</v>
      </c>
      <c r="C7490">
        <f t="shared" si="354"/>
        <v>-0.27240601694562211</v>
      </c>
      <c r="D7490">
        <f t="shared" si="355"/>
        <v>-7.3057645845154076E-4</v>
      </c>
      <c r="E7490" s="2">
        <f t="shared" si="356"/>
        <v>0.27195303031717472</v>
      </c>
      <c r="K7490">
        <v>7485</v>
      </c>
      <c r="L7490" s="2">
        <v>1.86023168720311E-4</v>
      </c>
      <c r="M7490" s="8">
        <v>0.24908514339861099</v>
      </c>
    </row>
    <row r="7491" spans="1:13" x14ac:dyDescent="0.55000000000000004">
      <c r="A7491">
        <v>7486</v>
      </c>
      <c r="C7491">
        <f t="shared" si="354"/>
        <v>-0.1908543577961016</v>
      </c>
      <c r="D7491">
        <f t="shared" si="355"/>
        <v>-8.1523648622641731E-4</v>
      </c>
      <c r="E7491" s="2">
        <f t="shared" si="356"/>
        <v>0.23051832946509337</v>
      </c>
      <c r="K7491">
        <v>7486</v>
      </c>
      <c r="L7491" s="2">
        <v>5.4772105711890101E-4</v>
      </c>
      <c r="M7491" s="8">
        <v>0.28926888624139901</v>
      </c>
    </row>
    <row r="7492" spans="1:13" x14ac:dyDescent="0.55000000000000004">
      <c r="A7492">
        <v>7487</v>
      </c>
      <c r="C7492">
        <f t="shared" si="354"/>
        <v>-6.1402277730428112E-2</v>
      </c>
      <c r="D7492">
        <f t="shared" si="355"/>
        <v>-6.9528933978015288E-4</v>
      </c>
      <c r="E7492" s="2">
        <f t="shared" si="356"/>
        <v>0.10138220237688098</v>
      </c>
      <c r="K7492">
        <v>7487</v>
      </c>
      <c r="L7492" s="2">
        <v>7.7223880894730396E-4</v>
      </c>
      <c r="M7492" s="8">
        <v>0.25700344203113801</v>
      </c>
    </row>
    <row r="7493" spans="1:13" x14ac:dyDescent="0.55000000000000004">
      <c r="A7493">
        <v>7488</v>
      </c>
      <c r="C7493">
        <f t="shared" si="354"/>
        <v>8.3460479788260336E-2</v>
      </c>
      <c r="D7493">
        <f t="shared" si="355"/>
        <v>-4.0083922458551799E-4</v>
      </c>
      <c r="E7493" s="2">
        <f t="shared" si="356"/>
        <v>5.9150575991667002E-3</v>
      </c>
      <c r="K7493">
        <v>7488</v>
      </c>
      <c r="L7493" s="2">
        <v>8.0334456045308303E-4</v>
      </c>
      <c r="M7493" s="8">
        <v>0.16036989143057301</v>
      </c>
    </row>
    <row r="7494" spans="1:13" x14ac:dyDescent="0.55000000000000004">
      <c r="A7494">
        <v>7489</v>
      </c>
      <c r="C7494">
        <f t="shared" ref="C7494:C7557" si="357">$D$1*COS($B$2*(A7494-$L$2)+$B$1)</f>
        <v>0.20737641608742613</v>
      </c>
      <c r="D7494">
        <f t="shared" ref="D7494:D7557" si="358">$D$2*COS($B$2*(A7494-$L$3)+$B$3)</f>
        <v>-5.78691304038997E-6</v>
      </c>
      <c r="E7494" s="2">
        <f t="shared" ref="E7494:E7557" si="359">(M7494-C7494)^2</f>
        <v>3.3784538818618808E-2</v>
      </c>
      <c r="K7494">
        <v>7489</v>
      </c>
      <c r="L7494" s="2">
        <v>6.3324768320554203E-4</v>
      </c>
      <c r="M7494" s="8">
        <v>2.3570706658641499E-2</v>
      </c>
    </row>
    <row r="7495" spans="1:13" x14ac:dyDescent="0.55000000000000004">
      <c r="A7495">
        <v>7490</v>
      </c>
      <c r="C7495">
        <f t="shared" si="357"/>
        <v>0.27924524309556809</v>
      </c>
      <c r="D7495">
        <f t="shared" si="358"/>
        <v>3.9071779168900191E-4</v>
      </c>
      <c r="E7495" s="2">
        <f t="shared" si="359"/>
        <v>0.15870435437000779</v>
      </c>
      <c r="K7495">
        <v>7490</v>
      </c>
      <c r="L7495" s="2">
        <v>3.0454999531574501E-4</v>
      </c>
      <c r="M7495" s="8">
        <v>-0.119131907817995</v>
      </c>
    </row>
    <row r="7496" spans="1:13" x14ac:dyDescent="0.55000000000000004">
      <c r="A7496">
        <v>7491</v>
      </c>
      <c r="C7496">
        <f t="shared" si="357"/>
        <v>0.28102940011236116</v>
      </c>
      <c r="D7496">
        <f t="shared" si="358"/>
        <v>6.8916056639392305E-4</v>
      </c>
      <c r="E7496" s="2">
        <f t="shared" si="359"/>
        <v>0.26319628928406352</v>
      </c>
      <c r="K7496">
        <v>7491</v>
      </c>
      <c r="L7496" s="2">
        <v>-1.00424128191887E-4</v>
      </c>
      <c r="M7496" s="8">
        <v>-0.231997196940914</v>
      </c>
    </row>
    <row r="7497" spans="1:13" x14ac:dyDescent="0.55000000000000004">
      <c r="A7497">
        <v>7492</v>
      </c>
      <c r="C7497">
        <f t="shared" si="357"/>
        <v>0.21228110133069908</v>
      </c>
      <c r="D7497">
        <f t="shared" si="358"/>
        <v>8.1463856528612446E-4</v>
      </c>
      <c r="E7497" s="2">
        <f t="shared" si="359"/>
        <v>0.24903937479254495</v>
      </c>
      <c r="K7497">
        <v>7492</v>
      </c>
      <c r="L7497" s="2">
        <v>-4.802464058078E-4</v>
      </c>
      <c r="M7497" s="8">
        <v>-0.28675734888385601</v>
      </c>
    </row>
    <row r="7498" spans="1:13" x14ac:dyDescent="0.55000000000000004">
      <c r="A7498">
        <v>7493</v>
      </c>
      <c r="C7498">
        <f t="shared" si="357"/>
        <v>9.0254720645618708E-2</v>
      </c>
      <c r="D7498">
        <f t="shared" si="358"/>
        <v>7.3565945551002504E-4</v>
      </c>
      <c r="E7498" s="2">
        <f t="shared" si="359"/>
        <v>0.12956548876013832</v>
      </c>
      <c r="K7498">
        <v>7493</v>
      </c>
      <c r="L7498" s="2">
        <v>-7.3978799185673899E-4</v>
      </c>
      <c r="M7498" s="8">
        <v>-0.26969734388539401</v>
      </c>
    </row>
    <row r="7499" spans="1:13" x14ac:dyDescent="0.55000000000000004">
      <c r="A7499">
        <v>7494</v>
      </c>
      <c r="C7499">
        <f t="shared" si="357"/>
        <v>-5.4423692502946999E-2</v>
      </c>
      <c r="D7499">
        <f t="shared" si="358"/>
        <v>4.7204532887187991E-4</v>
      </c>
      <c r="E7499" s="2">
        <f t="shared" si="359"/>
        <v>1.7073675037440877E-2</v>
      </c>
      <c r="K7499">
        <v>7494</v>
      </c>
      <c r="L7499" s="2">
        <v>-8.1404508603363996E-4</v>
      </c>
      <c r="M7499" s="8">
        <v>-0.18508996602997799</v>
      </c>
    </row>
    <row r="7500" spans="1:13" x14ac:dyDescent="0.55000000000000004">
      <c r="A7500">
        <v>7495</v>
      </c>
      <c r="C7500">
        <f t="shared" si="357"/>
        <v>-0.18544290599369023</v>
      </c>
      <c r="D7500">
        <f t="shared" si="358"/>
        <v>8.995777461295465E-5</v>
      </c>
      <c r="E7500" s="2">
        <f t="shared" si="359"/>
        <v>1.7244219629154782E-2</v>
      </c>
      <c r="K7500">
        <v>7495</v>
      </c>
      <c r="L7500" s="2">
        <v>-6.8441953844432897E-4</v>
      </c>
      <c r="M7500" s="8">
        <v>-5.4125657967565403E-2</v>
      </c>
    </row>
    <row r="7501" spans="1:13" x14ac:dyDescent="0.55000000000000004">
      <c r="A7501">
        <v>7496</v>
      </c>
      <c r="C7501">
        <f t="shared" si="357"/>
        <v>-0.26991985890481379</v>
      </c>
      <c r="D7501">
        <f t="shared" si="358"/>
        <v>-3.1470728490342649E-4</v>
      </c>
      <c r="E7501" s="2">
        <f t="shared" si="359"/>
        <v>0.12982662236547426</v>
      </c>
      <c r="K7501">
        <v>7496</v>
      </c>
      <c r="L7501" s="2">
        <v>-3.8337687162106498E-4</v>
      </c>
      <c r="M7501" s="8">
        <v>9.03947569040294E-2</v>
      </c>
    </row>
    <row r="7502" spans="1:13" x14ac:dyDescent="0.55000000000000004">
      <c r="A7502">
        <v>7497</v>
      </c>
      <c r="C7502">
        <f t="shared" si="357"/>
        <v>-0.28665261669326092</v>
      </c>
      <c r="D7502">
        <f t="shared" si="358"/>
        <v>-6.4038744942408472E-4</v>
      </c>
      <c r="E7502" s="2">
        <f t="shared" si="359"/>
        <v>0.24892901031630141</v>
      </c>
      <c r="K7502">
        <v>7497</v>
      </c>
      <c r="L7502" s="2">
        <v>1.36849109971406E-5</v>
      </c>
      <c r="M7502" s="8">
        <v>0.21227524414064899</v>
      </c>
    </row>
    <row r="7503" spans="1:13" x14ac:dyDescent="0.55000000000000004">
      <c r="A7503">
        <v>7498</v>
      </c>
      <c r="C7503">
        <f t="shared" si="357"/>
        <v>-0.23144160984944812</v>
      </c>
      <c r="D7503">
        <f t="shared" si="358"/>
        <v>-8.0534386243571738E-4</v>
      </c>
      <c r="E7503" s="2">
        <f t="shared" si="359"/>
        <v>0.2625862363748015</v>
      </c>
      <c r="K7503">
        <v>7498</v>
      </c>
      <c r="L7503" s="2">
        <v>4.0731922276108899E-4</v>
      </c>
      <c r="M7503" s="8">
        <v>0.28099007962223299</v>
      </c>
    </row>
    <row r="7504" spans="1:13" x14ac:dyDescent="0.55000000000000004">
      <c r="A7504">
        <v>7499</v>
      </c>
      <c r="C7504">
        <f t="shared" si="357"/>
        <v>-0.11814363733548564</v>
      </c>
      <c r="D7504">
        <f t="shared" si="358"/>
        <v>-7.6817594127771014E-4</v>
      </c>
      <c r="E7504" s="2">
        <f t="shared" si="359"/>
        <v>0.15798466160775509</v>
      </c>
      <c r="K7504">
        <v>7499</v>
      </c>
      <c r="L7504" s="2">
        <v>6.9893790835951104E-4</v>
      </c>
      <c r="M7504" s="8">
        <v>0.27932920652652599</v>
      </c>
    </row>
    <row r="7505" spans="1:13" x14ac:dyDescent="0.55000000000000004">
      <c r="A7505">
        <v>7500</v>
      </c>
      <c r="C7505">
        <f t="shared" si="357"/>
        <v>2.4805897879397718E-2</v>
      </c>
      <c r="D7505">
        <f t="shared" si="358"/>
        <v>-5.3821205072310621E-4</v>
      </c>
      <c r="E7505" s="2">
        <f t="shared" si="359"/>
        <v>3.3453398744315591E-2</v>
      </c>
      <c r="K7505">
        <v>7500</v>
      </c>
      <c r="L7505" s="2">
        <v>8.1550325891329605E-4</v>
      </c>
      <c r="M7505" s="8">
        <v>0.207708600823656</v>
      </c>
    </row>
    <row r="7506" spans="1:13" x14ac:dyDescent="0.55000000000000004">
      <c r="A7506">
        <v>7501</v>
      </c>
      <c r="C7506">
        <f t="shared" si="357"/>
        <v>0.16152967559339299</v>
      </c>
      <c r="D7506">
        <f t="shared" si="358"/>
        <v>-1.7316828004690062E-4</v>
      </c>
      <c r="E7506" s="2">
        <f t="shared" si="359"/>
        <v>6.0006074781509171E-3</v>
      </c>
      <c r="K7506">
        <v>7501</v>
      </c>
      <c r="L7506" s="2">
        <v>7.27820759257311E-4</v>
      </c>
      <c r="M7506" s="8">
        <v>8.4066087513889998E-2</v>
      </c>
    </row>
    <row r="7507" spans="1:13" x14ac:dyDescent="0.55000000000000004">
      <c r="A7507">
        <v>7502</v>
      </c>
      <c r="C7507">
        <f t="shared" si="357"/>
        <v>0.25771290950694276</v>
      </c>
      <c r="D7507">
        <f t="shared" si="358"/>
        <v>2.3533707881197787E-4</v>
      </c>
      <c r="E7507" s="2">
        <f t="shared" si="359"/>
        <v>0.10134303504017132</v>
      </c>
      <c r="K7507">
        <v>7502</v>
      </c>
      <c r="L7507" s="2">
        <v>4.5785103537313498E-4</v>
      </c>
      <c r="M7507" s="8">
        <v>-6.0631298921876201E-2</v>
      </c>
    </row>
    <row r="7508" spans="1:13" x14ac:dyDescent="0.55000000000000004">
      <c r="A7508">
        <v>7503</v>
      </c>
      <c r="C7508">
        <f t="shared" si="357"/>
        <v>0.28921563529486516</v>
      </c>
      <c r="D7508">
        <f t="shared" si="358"/>
        <v>5.847777914126871E-4</v>
      </c>
      <c r="E7508" s="2">
        <f t="shared" si="359"/>
        <v>0.22978489337157013</v>
      </c>
      <c r="K7508">
        <v>7503</v>
      </c>
      <c r="L7508" s="2">
        <v>7.3209679378140398E-5</v>
      </c>
      <c r="M7508" s="8">
        <v>-0.190143200413386</v>
      </c>
    </row>
    <row r="7509" spans="1:13" x14ac:dyDescent="0.55000000000000004">
      <c r="A7509">
        <v>7504</v>
      </c>
      <c r="C7509">
        <f t="shared" si="357"/>
        <v>0.24813133280567048</v>
      </c>
      <c r="D7509">
        <f t="shared" si="358"/>
        <v>7.8745160450664493E-4</v>
      </c>
      <c r="E7509" s="2">
        <f t="shared" si="359"/>
        <v>0.27057047308855586</v>
      </c>
      <c r="K7509">
        <v>7504</v>
      </c>
      <c r="L7509" s="2">
        <v>-3.2976749497698899E-4</v>
      </c>
      <c r="M7509" s="8">
        <v>-0.27203255779858498</v>
      </c>
    </row>
    <row r="7510" spans="1:13" x14ac:dyDescent="0.55000000000000004">
      <c r="A7510">
        <v>7505</v>
      </c>
      <c r="C7510">
        <f t="shared" si="357"/>
        <v>0.1447712959757616</v>
      </c>
      <c r="D7510">
        <f t="shared" si="358"/>
        <v>7.9249166303228661E-4</v>
      </c>
      <c r="E7510" s="2">
        <f t="shared" si="359"/>
        <v>0.18538274844939029</v>
      </c>
      <c r="K7510">
        <v>7505</v>
      </c>
      <c r="L7510" s="2">
        <v>-6.5015235448611199E-4</v>
      </c>
      <c r="M7510" s="8">
        <v>-0.28578967351565698</v>
      </c>
    </row>
    <row r="7511" spans="1:13" x14ac:dyDescent="0.55000000000000004">
      <c r="A7511">
        <v>7506</v>
      </c>
      <c r="C7511">
        <f t="shared" si="357"/>
        <v>5.0767153927333743E-3</v>
      </c>
      <c r="D7511">
        <f t="shared" si="358"/>
        <v>5.986330185356808E-4</v>
      </c>
      <c r="E7511" s="2">
        <f t="shared" si="359"/>
        <v>5.4310302009317933E-2</v>
      </c>
      <c r="K7511">
        <v>7506</v>
      </c>
      <c r="L7511" s="2">
        <v>-8.0770252356179503E-4</v>
      </c>
      <c r="M7511" s="8">
        <v>-0.22796899259031</v>
      </c>
    </row>
    <row r="7512" spans="1:13" x14ac:dyDescent="0.55000000000000004">
      <c r="A7512">
        <v>7507</v>
      </c>
      <c r="C7512">
        <f t="shared" si="357"/>
        <v>-0.13589201374520099</v>
      </c>
      <c r="D7512">
        <f t="shared" si="358"/>
        <v>2.5453010456946777E-4</v>
      </c>
      <c r="E7512" s="2">
        <f t="shared" si="359"/>
        <v>5.2166333845133825E-4</v>
      </c>
      <c r="K7512">
        <v>7507</v>
      </c>
      <c r="L7512" s="2">
        <v>-7.6295858498874104E-4</v>
      </c>
      <c r="M7512" s="8">
        <v>-0.113052063253763</v>
      </c>
    </row>
    <row r="7513" spans="1:13" x14ac:dyDescent="0.55000000000000004">
      <c r="A7513">
        <v>7508</v>
      </c>
      <c r="C7513">
        <f t="shared" si="357"/>
        <v>-0.24275471180717523</v>
      </c>
      <c r="D7513">
        <f t="shared" si="358"/>
        <v>-1.5345450056310231E-4</v>
      </c>
      <c r="E7513" s="2">
        <f t="shared" si="359"/>
        <v>7.4493060310740572E-2</v>
      </c>
      <c r="K7513">
        <v>7508</v>
      </c>
      <c r="L7513" s="2">
        <v>-5.2712693575381303E-4</v>
      </c>
      <c r="M7513" s="8">
        <v>3.0179456648774201E-2</v>
      </c>
    </row>
    <row r="7514" spans="1:13" x14ac:dyDescent="0.55000000000000004">
      <c r="A7514">
        <v>7509</v>
      </c>
      <c r="C7514">
        <f t="shared" si="357"/>
        <v>-0.2886910940725968</v>
      </c>
      <c r="D7514">
        <f t="shared" si="358"/>
        <v>-5.229252606298437E-4</v>
      </c>
      <c r="E7514" s="2">
        <f t="shared" si="359"/>
        <v>0.20660973747109865</v>
      </c>
      <c r="K7514">
        <v>7509</v>
      </c>
      <c r="L7514" s="2">
        <v>-1.59273075401239E-4</v>
      </c>
      <c r="M7514" s="8">
        <v>0.16585234441386801</v>
      </c>
    </row>
    <row r="7515" spans="1:13" x14ac:dyDescent="0.55000000000000004">
      <c r="A7515">
        <v>7510</v>
      </c>
      <c r="C7515">
        <f t="shared" si="357"/>
        <v>-0.2621720968512391</v>
      </c>
      <c r="D7515">
        <f t="shared" si="358"/>
        <v>-7.6115280266842345E-4</v>
      </c>
      <c r="E7515" s="2">
        <f t="shared" si="359"/>
        <v>0.27264958318820859</v>
      </c>
      <c r="K7515">
        <v>7510</v>
      </c>
      <c r="L7515" s="2">
        <v>2.4847171474400102E-4</v>
      </c>
      <c r="M7515" s="8">
        <v>0.25998648364726101</v>
      </c>
    </row>
    <row r="7516" spans="1:13" x14ac:dyDescent="0.55000000000000004">
      <c r="A7516">
        <v>7511</v>
      </c>
      <c r="C7516">
        <f t="shared" si="357"/>
        <v>-0.16985342946955306</v>
      </c>
      <c r="D7516">
        <f t="shared" si="358"/>
        <v>-8.0834703506532147E-4</v>
      </c>
      <c r="E7516" s="2">
        <f t="shared" si="359"/>
        <v>0.21055142098826843</v>
      </c>
      <c r="K7516">
        <v>7511</v>
      </c>
      <c r="L7516" s="2">
        <v>5.9398522252499398E-4</v>
      </c>
      <c r="M7516" s="8">
        <v>0.28900539521214402</v>
      </c>
    </row>
    <row r="7517" spans="1:13" x14ac:dyDescent="0.55000000000000004">
      <c r="A7517">
        <v>7512</v>
      </c>
      <c r="C7517">
        <f t="shared" si="357"/>
        <v>-3.4905131517231493E-2</v>
      </c>
      <c r="D7517">
        <f t="shared" si="358"/>
        <v>-6.5266320026440537E-4</v>
      </c>
      <c r="E7517" s="2">
        <f t="shared" si="359"/>
        <v>7.8706195137007703E-2</v>
      </c>
      <c r="K7517">
        <v>7512</v>
      </c>
      <c r="L7517" s="2">
        <v>7.9073144650779897E-4</v>
      </c>
      <c r="M7517" s="8">
        <v>0.245641112686835</v>
      </c>
    </row>
    <row r="7518" spans="1:13" x14ac:dyDescent="0.55000000000000004">
      <c r="A7518">
        <v>7513</v>
      </c>
      <c r="C7518">
        <f t="shared" si="357"/>
        <v>0.10880361870411975</v>
      </c>
      <c r="D7518">
        <f t="shared" si="358"/>
        <v>-3.3317465924584026E-4</v>
      </c>
      <c r="E7518" s="2">
        <f t="shared" si="359"/>
        <v>1.020858153706717E-3</v>
      </c>
      <c r="K7518">
        <v>7513</v>
      </c>
      <c r="L7518" s="2">
        <v>7.8943407437095903E-4</v>
      </c>
      <c r="M7518" s="8">
        <v>0.14075448964227599</v>
      </c>
    </row>
    <row r="7519" spans="1:13" x14ac:dyDescent="0.55000000000000004">
      <c r="A7519">
        <v>7514</v>
      </c>
      <c r="C7519">
        <f t="shared" si="357"/>
        <v>0.22520495402905094</v>
      </c>
      <c r="D7519">
        <f t="shared" si="358"/>
        <v>6.993369847883076E-5</v>
      </c>
      <c r="E7519" s="2">
        <f t="shared" si="359"/>
        <v>5.0440633306389655E-2</v>
      </c>
      <c r="K7519">
        <v>7514</v>
      </c>
      <c r="L7519" s="2">
        <v>5.9041804101445702E-4</v>
      </c>
      <c r="M7519" s="8">
        <v>6.1503148934823602E-4</v>
      </c>
    </row>
    <row r="7520" spans="1:13" x14ac:dyDescent="0.55000000000000004">
      <c r="A7520">
        <v>7515</v>
      </c>
      <c r="C7520">
        <f t="shared" si="357"/>
        <v>0.28508459283575466</v>
      </c>
      <c r="D7520">
        <f t="shared" si="358"/>
        <v>4.5549017196086576E-4</v>
      </c>
      <c r="E7520" s="2">
        <f t="shared" si="359"/>
        <v>0.18042365540007119</v>
      </c>
      <c r="K7520">
        <v>7515</v>
      </c>
      <c r="L7520" s="2">
        <v>2.43528146598269E-4</v>
      </c>
      <c r="M7520" s="8">
        <v>-0.139678465115465</v>
      </c>
    </row>
    <row r="7521" spans="1:13" x14ac:dyDescent="0.55000000000000004">
      <c r="A7521">
        <v>7516</v>
      </c>
      <c r="C7521">
        <f t="shared" si="357"/>
        <v>0.27341400794975657</v>
      </c>
      <c r="D7521">
        <f t="shared" si="358"/>
        <v>7.267282132635964E-4</v>
      </c>
      <c r="E7521" s="2">
        <f t="shared" si="359"/>
        <v>0.26874128842863121</v>
      </c>
      <c r="K7521">
        <v>7516</v>
      </c>
      <c r="L7521" s="2">
        <v>-1.6435488287239801E-4</v>
      </c>
      <c r="M7521" s="8">
        <v>-0.24498862362982099</v>
      </c>
    </row>
    <row r="7522" spans="1:13" x14ac:dyDescent="0.55000000000000004">
      <c r="A7522">
        <v>7517</v>
      </c>
      <c r="C7522">
        <f t="shared" si="357"/>
        <v>0.19312227017838671</v>
      </c>
      <c r="D7522">
        <f t="shared" si="358"/>
        <v>8.155727912524856E-4</v>
      </c>
      <c r="E7522" s="2">
        <f t="shared" si="359"/>
        <v>0.23238389885327013</v>
      </c>
      <c r="K7522">
        <v>7517</v>
      </c>
      <c r="L7522" s="2">
        <v>-5.3107421234400098E-4</v>
      </c>
      <c r="M7522" s="8">
        <v>-0.28893986155700502</v>
      </c>
    </row>
    <row r="7523" spans="1:13" x14ac:dyDescent="0.55000000000000004">
      <c r="A7523">
        <v>7518</v>
      </c>
      <c r="C7523">
        <f t="shared" si="357"/>
        <v>6.4360913286710342E-2</v>
      </c>
      <c r="D7523">
        <f t="shared" si="358"/>
        <v>6.9972578954743817E-4</v>
      </c>
      <c r="E7523" s="2">
        <f t="shared" si="359"/>
        <v>0.10555041396596113</v>
      </c>
      <c r="K7523">
        <v>7518</v>
      </c>
      <c r="L7523" s="2">
        <v>-7.6478271078881895E-4</v>
      </c>
      <c r="M7523" s="8">
        <v>-0.26052431870446702</v>
      </c>
    </row>
    <row r="7524" spans="1:13" x14ac:dyDescent="0.55000000000000004">
      <c r="A7524">
        <v>7519</v>
      </c>
      <c r="C7524">
        <f t="shared" si="357"/>
        <v>-8.055367621951845E-2</v>
      </c>
      <c r="D7524">
        <f t="shared" si="358"/>
        <v>4.0826236371537293E-4</v>
      </c>
      <c r="E7524" s="2">
        <f t="shared" si="359"/>
        <v>7.4485819954310034E-3</v>
      </c>
      <c r="K7524">
        <v>7519</v>
      </c>
      <c r="L7524" s="2">
        <v>-8.0694663494907998E-4</v>
      </c>
      <c r="M7524" s="8">
        <v>-0.166858844056856</v>
      </c>
    </row>
    <row r="7525" spans="1:13" x14ac:dyDescent="0.55000000000000004">
      <c r="A7525">
        <v>7520</v>
      </c>
      <c r="C7525">
        <f t="shared" si="357"/>
        <v>-0.20525099093142105</v>
      </c>
      <c r="D7525">
        <f t="shared" si="358"/>
        <v>1.4333690078579056E-5</v>
      </c>
      <c r="E7525" s="2">
        <f t="shared" si="359"/>
        <v>3.0223285004550127E-2</v>
      </c>
      <c r="K7525">
        <v>7520</v>
      </c>
      <c r="L7525" s="2">
        <v>-6.4700576845285102E-4</v>
      </c>
      <c r="M7525" s="8">
        <v>-3.1402536798086501E-2</v>
      </c>
    </row>
    <row r="7526" spans="1:13" x14ac:dyDescent="0.55000000000000004">
      <c r="A7526">
        <v>7521</v>
      </c>
      <c r="C7526">
        <f t="shared" si="357"/>
        <v>-0.27843463326600698</v>
      </c>
      <c r="D7526">
        <f t="shared" si="358"/>
        <v>-3.8319243762723922E-4</v>
      </c>
      <c r="E7526" s="2">
        <f t="shared" si="359"/>
        <v>0.15237574868850162</v>
      </c>
      <c r="K7526">
        <v>7521</v>
      </c>
      <c r="L7526" s="2">
        <v>-3.25018293515213E-4</v>
      </c>
      <c r="M7526" s="8">
        <v>0.111918730608959</v>
      </c>
    </row>
    <row r="7527" spans="1:13" x14ac:dyDescent="0.55000000000000004">
      <c r="A7527">
        <v>7522</v>
      </c>
      <c r="C7527">
        <f t="shared" si="357"/>
        <v>-0.28173705159019574</v>
      </c>
      <c r="D7527">
        <f t="shared" si="358"/>
        <v>-6.845453405562097E-4</v>
      </c>
      <c r="E7527" s="2">
        <f t="shared" si="359"/>
        <v>0.25902634568065852</v>
      </c>
      <c r="K7527">
        <v>7522</v>
      </c>
      <c r="L7527" s="2">
        <v>7.8372029300421004E-5</v>
      </c>
      <c r="M7527" s="8">
        <v>0.227209257641592</v>
      </c>
    </row>
    <row r="7528" spans="1:13" x14ac:dyDescent="0.55000000000000004">
      <c r="A7528">
        <v>7523</v>
      </c>
      <c r="C7528">
        <f t="shared" si="357"/>
        <v>-0.21432940851110258</v>
      </c>
      <c r="D7528">
        <f t="shared" si="358"/>
        <v>-8.1409179207648466E-4</v>
      </c>
      <c r="E7528" s="2">
        <f t="shared" si="359"/>
        <v>0.24992323099947006</v>
      </c>
      <c r="K7528">
        <v>7523</v>
      </c>
      <c r="L7528" s="2">
        <v>4.6213359119299299E-4</v>
      </c>
      <c r="M7528" s="8">
        <v>0.28559381659398297</v>
      </c>
    </row>
    <row r="7529" spans="1:13" x14ac:dyDescent="0.55000000000000004">
      <c r="A7529">
        <v>7524</v>
      </c>
      <c r="C7529">
        <f t="shared" si="357"/>
        <v>-9.3129601601199499E-2</v>
      </c>
      <c r="D7529">
        <f t="shared" si="358"/>
        <v>-7.3931836347901358E-4</v>
      </c>
      <c r="E7529" s="2">
        <f t="shared" si="359"/>
        <v>0.13364817639505078</v>
      </c>
      <c r="K7529">
        <v>7524</v>
      </c>
      <c r="L7529" s="2">
        <v>7.3015092830261397E-4</v>
      </c>
      <c r="M7529" s="8">
        <v>0.27244963248499798</v>
      </c>
    </row>
    <row r="7530" spans="1:13" x14ac:dyDescent="0.55000000000000004">
      <c r="A7530">
        <v>7525</v>
      </c>
      <c r="C7530">
        <f t="shared" si="357"/>
        <v>5.1443772294357239E-2</v>
      </c>
      <c r="D7530">
        <f t="shared" si="358"/>
        <v>-4.7899160924294115E-4</v>
      </c>
      <c r="E7530" s="2">
        <f t="shared" si="359"/>
        <v>1.9495133775269749E-2</v>
      </c>
      <c r="K7530">
        <v>7525</v>
      </c>
      <c r="L7530" s="2">
        <v>8.1529743589132898E-4</v>
      </c>
      <c r="M7530" s="8">
        <v>0.19106874776533</v>
      </c>
    </row>
    <row r="7531" spans="1:13" x14ac:dyDescent="0.55000000000000004">
      <c r="A7531">
        <v>7526</v>
      </c>
      <c r="C7531">
        <f t="shared" si="357"/>
        <v>0.18310584369271327</v>
      </c>
      <c r="D7531">
        <f t="shared" si="358"/>
        <v>-9.8448057428925361E-5</v>
      </c>
      <c r="E7531" s="2">
        <f t="shared" si="359"/>
        <v>1.4706978952413879E-2</v>
      </c>
      <c r="K7531">
        <v>7526</v>
      </c>
      <c r="L7531" s="2">
        <v>6.96247642922959E-4</v>
      </c>
      <c r="M7531" s="8">
        <v>6.1833509863377399E-2</v>
      </c>
    </row>
    <row r="7532" spans="1:13" x14ac:dyDescent="0.55000000000000004">
      <c r="A7532">
        <v>7527</v>
      </c>
      <c r="C7532">
        <f t="shared" si="357"/>
        <v>0.26881220788758914</v>
      </c>
      <c r="D7532">
        <f t="shared" si="358"/>
        <v>3.0680388166834551E-4</v>
      </c>
      <c r="E7532" s="2">
        <f t="shared" si="359"/>
        <v>0.12369325721635833</v>
      </c>
      <c r="K7532">
        <v>7527</v>
      </c>
      <c r="L7532" s="2">
        <v>4.0281830857773101E-4</v>
      </c>
      <c r="M7532" s="8">
        <v>-8.2888314171105495E-2</v>
      </c>
    </row>
    <row r="7533" spans="1:13" x14ac:dyDescent="0.55000000000000004">
      <c r="A7533">
        <v>7528</v>
      </c>
      <c r="C7533">
        <f t="shared" si="357"/>
        <v>0.28705237401770906</v>
      </c>
      <c r="D7533">
        <f t="shared" si="358"/>
        <v>6.3505451339136221E-4</v>
      </c>
      <c r="E7533" s="2">
        <f t="shared" si="359"/>
        <v>0.2439397977834401</v>
      </c>
      <c r="K7533">
        <v>7528</v>
      </c>
      <c r="L7533" s="2">
        <v>8.5006299458446198E-6</v>
      </c>
      <c r="M7533" s="8">
        <v>-0.20685024571966401</v>
      </c>
    </row>
    <row r="7534" spans="1:13" x14ac:dyDescent="0.55000000000000004">
      <c r="A7534">
        <v>7529</v>
      </c>
      <c r="C7534">
        <f t="shared" si="357"/>
        <v>0.23324844485334842</v>
      </c>
      <c r="D7534">
        <f t="shared" si="358"/>
        <v>8.0391984814019431E-4</v>
      </c>
      <c r="E7534" s="2">
        <f t="shared" si="359"/>
        <v>0.26240384791341587</v>
      </c>
      <c r="K7534">
        <v>7529</v>
      </c>
      <c r="L7534" s="2">
        <v>-3.8794608419005799E-4</v>
      </c>
      <c r="M7534" s="8">
        <v>-0.27900525002197002</v>
      </c>
    </row>
    <row r="7535" spans="1:13" x14ac:dyDescent="0.55000000000000004">
      <c r="A7535">
        <v>7530</v>
      </c>
      <c r="C7535">
        <f t="shared" si="357"/>
        <v>0.12090407251791915</v>
      </c>
      <c r="D7535">
        <f t="shared" si="358"/>
        <v>7.7101824629172296E-4</v>
      </c>
      <c r="E7535" s="2">
        <f t="shared" si="359"/>
        <v>0.16175336234168822</v>
      </c>
      <c r="K7535">
        <v>7530</v>
      </c>
      <c r="L7535" s="2">
        <v>-6.8722929489777702E-4</v>
      </c>
      <c r="M7535" s="8">
        <v>-0.28128165863335902</v>
      </c>
    </row>
    <row r="7536" spans="1:13" x14ac:dyDescent="0.55000000000000004">
      <c r="A7536">
        <v>7531</v>
      </c>
      <c r="C7536">
        <f t="shared" si="357"/>
        <v>-2.1784673563864827E-2</v>
      </c>
      <c r="D7536">
        <f t="shared" si="358"/>
        <v>5.4460731639917369E-4</v>
      </c>
      <c r="E7536" s="2">
        <f t="shared" si="359"/>
        <v>3.6605124502989556E-2</v>
      </c>
      <c r="K7536">
        <v>7531</v>
      </c>
      <c r="L7536" s="2">
        <v>-8.1439166543731401E-4</v>
      </c>
      <c r="M7536" s="8">
        <v>-0.21310933089529599</v>
      </c>
    </row>
    <row r="7537" spans="1:13" x14ac:dyDescent="0.55000000000000004">
      <c r="A7537">
        <v>7532</v>
      </c>
      <c r="C7537">
        <f t="shared" si="357"/>
        <v>-0.15900592576560374</v>
      </c>
      <c r="D7537">
        <f t="shared" si="358"/>
        <v>1.8151142950183468E-4</v>
      </c>
      <c r="E7537" s="2">
        <f t="shared" si="359"/>
        <v>4.5486225312285807E-3</v>
      </c>
      <c r="K7537">
        <v>7532</v>
      </c>
      <c r="L7537" s="2">
        <v>-7.3758459124896602E-4</v>
      </c>
      <c r="M7537" s="8">
        <v>-9.1562449200196905E-2</v>
      </c>
    </row>
    <row r="7538" spans="1:13" x14ac:dyDescent="0.55000000000000004">
      <c r="A7538">
        <v>7533</v>
      </c>
      <c r="C7538">
        <f t="shared" si="357"/>
        <v>-0.25632004217720755</v>
      </c>
      <c r="D7538">
        <f t="shared" si="358"/>
        <v>-2.2714000023169346E-4</v>
      </c>
      <c r="E7538" s="2">
        <f t="shared" si="359"/>
        <v>9.5627434399207997E-2</v>
      </c>
      <c r="K7538">
        <v>7533</v>
      </c>
      <c r="L7538" s="2">
        <v>-4.7604488053970198E-4</v>
      </c>
      <c r="M7538" s="8">
        <v>5.2916815909288997E-2</v>
      </c>
    </row>
    <row r="7539" spans="1:13" x14ac:dyDescent="0.55000000000000004">
      <c r="A7539">
        <v>7534</v>
      </c>
      <c r="C7539">
        <f t="shared" si="357"/>
        <v>-0.28930323080365811</v>
      </c>
      <c r="D7539">
        <f t="shared" si="358"/>
        <v>-5.787840776499694E-4</v>
      </c>
      <c r="E7539" s="2">
        <f t="shared" si="359"/>
        <v>0.2241510836741121</v>
      </c>
      <c r="K7539">
        <v>7534</v>
      </c>
      <c r="L7539" s="2">
        <v>-9.5276776331229798E-5</v>
      </c>
      <c r="M7539" s="8">
        <v>0.18414273620220001</v>
      </c>
    </row>
    <row r="7540" spans="1:13" x14ac:dyDescent="0.55000000000000004">
      <c r="A7540">
        <v>7535</v>
      </c>
      <c r="C7540">
        <f t="shared" si="357"/>
        <v>-0.24967740652665146</v>
      </c>
      <c r="D7540">
        <f t="shared" si="358"/>
        <v>-7.8516555137847412E-4</v>
      </c>
      <c r="E7540" s="2">
        <f t="shared" si="359"/>
        <v>0.2692845799735929</v>
      </c>
      <c r="K7540">
        <v>7535</v>
      </c>
      <c r="L7540" s="2">
        <v>3.0935398756360902E-4</v>
      </c>
      <c r="M7540" s="8">
        <v>0.26924896587466801</v>
      </c>
    </row>
    <row r="7541" spans="1:13" x14ac:dyDescent="0.55000000000000004">
      <c r="A7541">
        <v>7536</v>
      </c>
      <c r="C7541">
        <f t="shared" si="357"/>
        <v>-0.14738781599361264</v>
      </c>
      <c r="D7541">
        <f t="shared" si="358"/>
        <v>-7.9448702168765696E-4</v>
      </c>
      <c r="E7541" s="2">
        <f t="shared" si="359"/>
        <v>0.18862338478233664</v>
      </c>
      <c r="K7541">
        <v>7536</v>
      </c>
      <c r="L7541" s="2">
        <v>6.3650512618032898E-4</v>
      </c>
      <c r="M7541" s="8">
        <v>0.28692012174450499</v>
      </c>
    </row>
    <row r="7542" spans="1:13" x14ac:dyDescent="0.55000000000000004">
      <c r="A7542">
        <v>7537</v>
      </c>
      <c r="C7542">
        <f t="shared" si="357"/>
        <v>-8.1069903348398482E-3</v>
      </c>
      <c r="D7542">
        <f t="shared" si="358"/>
        <v>-6.0440899601091759E-4</v>
      </c>
      <c r="E7542" s="2">
        <f t="shared" si="359"/>
        <v>5.8002626041022999E-2</v>
      </c>
      <c r="K7542">
        <v>7537</v>
      </c>
      <c r="L7542" s="2">
        <v>8.0423960735404899E-4</v>
      </c>
      <c r="M7542" s="8">
        <v>0.23273035320021701</v>
      </c>
    </row>
    <row r="7543" spans="1:13" x14ac:dyDescent="0.55000000000000004">
      <c r="A7543">
        <v>7538</v>
      </c>
      <c r="C7543">
        <f t="shared" si="357"/>
        <v>0.13320851901618</v>
      </c>
      <c r="D7543">
        <f t="shared" si="358"/>
        <v>-2.6263705226623184E-4</v>
      </c>
      <c r="E7543" s="2">
        <f t="shared" si="359"/>
        <v>1.6787594722869566E-4</v>
      </c>
      <c r="K7543">
        <v>7538</v>
      </c>
      <c r="L7543" s="2">
        <v>7.7054728972563498E-4</v>
      </c>
      <c r="M7543" s="8">
        <v>0.12025182394264</v>
      </c>
    </row>
    <row r="7544" spans="1:13" x14ac:dyDescent="0.55000000000000004">
      <c r="A7544">
        <v>7539</v>
      </c>
      <c r="C7544">
        <f t="shared" si="357"/>
        <v>0.24109149790693532</v>
      </c>
      <c r="D7544">
        <f t="shared" si="358"/>
        <v>1.4505125564746299E-4</v>
      </c>
      <c r="E7544" s="2">
        <f t="shared" si="359"/>
        <v>6.93985358518064E-2</v>
      </c>
      <c r="K7544">
        <v>7539</v>
      </c>
      <c r="L7544" s="2">
        <v>5.4386662325708705E-4</v>
      </c>
      <c r="M7544" s="8">
        <v>-2.2344520609528001E-2</v>
      </c>
    </row>
    <row r="7545" spans="1:13" x14ac:dyDescent="0.55000000000000004">
      <c r="A7545">
        <v>7540</v>
      </c>
      <c r="C7545">
        <f t="shared" si="357"/>
        <v>0.2884655926282777</v>
      </c>
      <c r="D7545">
        <f t="shared" si="358"/>
        <v>5.1633475582232738E-4</v>
      </c>
      <c r="E7545" s="2">
        <f t="shared" si="359"/>
        <v>0.20053391610232785</v>
      </c>
      <c r="K7545">
        <v>7540</v>
      </c>
      <c r="L7545" s="2">
        <v>1.80971187090215E-4</v>
      </c>
      <c r="M7545" s="8">
        <v>-0.159344541359697</v>
      </c>
    </row>
    <row r="7546" spans="1:13" x14ac:dyDescent="0.55000000000000004">
      <c r="A7546">
        <v>7541</v>
      </c>
      <c r="C7546">
        <f t="shared" si="357"/>
        <v>0.26344090397450065</v>
      </c>
      <c r="D7546">
        <f t="shared" si="358"/>
        <v>7.5802911577058367E-4</v>
      </c>
      <c r="E7546" s="2">
        <f t="shared" si="359"/>
        <v>0.27027171790540477</v>
      </c>
      <c r="K7546">
        <v>7541</v>
      </c>
      <c r="L7546" s="2">
        <v>-2.2724960554714E-4</v>
      </c>
      <c r="M7546" s="8">
        <v>-0.25643573322456098</v>
      </c>
    </row>
    <row r="7547" spans="1:13" x14ac:dyDescent="0.55000000000000004">
      <c r="A7547">
        <v>7542</v>
      </c>
      <c r="C7547">
        <f t="shared" si="357"/>
        <v>0.17229810131678877</v>
      </c>
      <c r="D7547">
        <f t="shared" si="358"/>
        <v>8.0947414564642029E-4</v>
      </c>
      <c r="E7547" s="2">
        <f t="shared" si="359"/>
        <v>0.21307373485232614</v>
      </c>
      <c r="K7547">
        <v>7542</v>
      </c>
      <c r="L7547" s="2">
        <v>-5.7855432472100898E-4</v>
      </c>
      <c r="M7547" s="8">
        <v>-0.28930100489153798</v>
      </c>
    </row>
    <row r="7548" spans="1:13" x14ac:dyDescent="0.55000000000000004">
      <c r="A7548">
        <v>7543</v>
      </c>
      <c r="C7548">
        <f t="shared" si="357"/>
        <v>3.7912106984379183E-2</v>
      </c>
      <c r="D7548">
        <f t="shared" si="358"/>
        <v>6.5775822732619296E-4</v>
      </c>
      <c r="E7548" s="2">
        <f t="shared" si="359"/>
        <v>8.2725927178283046E-2</v>
      </c>
      <c r="K7548">
        <v>7543</v>
      </c>
      <c r="L7548" s="2">
        <v>-7.8495652417803904E-4</v>
      </c>
      <c r="M7548" s="8">
        <v>-0.249709045190288</v>
      </c>
    </row>
    <row r="7549" spans="1:13" x14ac:dyDescent="0.55000000000000004">
      <c r="A7549">
        <v>7544</v>
      </c>
      <c r="C7549">
        <f t="shared" si="357"/>
        <v>-0.10598902707730033</v>
      </c>
      <c r="D7549">
        <f t="shared" si="358"/>
        <v>3.4095885839045744E-4</v>
      </c>
      <c r="E7549" s="2">
        <f t="shared" si="359"/>
        <v>1.7294685017482775E-3</v>
      </c>
      <c r="K7549">
        <v>7544</v>
      </c>
      <c r="L7549" s="2">
        <v>-7.9476149263792899E-4</v>
      </c>
      <c r="M7549" s="8">
        <v>-0.14757590603867801</v>
      </c>
    </row>
    <row r="7550" spans="1:13" x14ac:dyDescent="0.55000000000000004">
      <c r="A7550">
        <v>7545</v>
      </c>
      <c r="C7550">
        <f t="shared" si="357"/>
        <v>-0.22328914941400724</v>
      </c>
      <c r="D7550">
        <f t="shared" si="358"/>
        <v>-6.1413997158783716E-5</v>
      </c>
      <c r="E7550" s="2">
        <f t="shared" si="359"/>
        <v>4.6142340971740158E-2</v>
      </c>
      <c r="K7550">
        <v>7545</v>
      </c>
      <c r="L7550" s="2">
        <v>-6.0551351492429105E-4</v>
      </c>
      <c r="M7550" s="8">
        <v>-8.4814657252244505E-3</v>
      </c>
    </row>
    <row r="7551" spans="1:13" x14ac:dyDescent="0.55000000000000004">
      <c r="A7551">
        <v>7546</v>
      </c>
      <c r="C7551">
        <f t="shared" si="357"/>
        <v>-0.28454840180886198</v>
      </c>
      <c r="D7551">
        <f t="shared" si="358"/>
        <v>-4.483732339155967E-4</v>
      </c>
      <c r="E7551" s="2">
        <f t="shared" si="359"/>
        <v>0.17412728206831471</v>
      </c>
      <c r="K7551">
        <v>7546</v>
      </c>
      <c r="L7551" s="2">
        <v>-2.6461092106472598E-4</v>
      </c>
      <c r="M7551" s="8">
        <v>0.13273721029430499</v>
      </c>
    </row>
    <row r="7552" spans="1:13" x14ac:dyDescent="0.55000000000000004">
      <c r="A7552">
        <v>7547</v>
      </c>
      <c r="C7552">
        <f t="shared" si="357"/>
        <v>-0.27439200315678913</v>
      </c>
      <c r="D7552">
        <f t="shared" si="358"/>
        <v>-7.2280023992932663E-4</v>
      </c>
      <c r="E7552" s="2">
        <f t="shared" si="359"/>
        <v>0.26533113327739388</v>
      </c>
      <c r="K7552">
        <v>7547</v>
      </c>
      <c r="L7552" s="2">
        <v>1.4256511950247699E-4</v>
      </c>
      <c r="M7552" s="8">
        <v>0.24071102855375501</v>
      </c>
    </row>
    <row r="7553" spans="1:13" x14ac:dyDescent="0.55000000000000004">
      <c r="A7553">
        <v>7548</v>
      </c>
      <c r="C7553">
        <f t="shared" si="357"/>
        <v>-0.19536899543688263</v>
      </c>
      <c r="D7553">
        <f t="shared" si="358"/>
        <v>-8.1581962114100817E-4</v>
      </c>
      <c r="E7553" s="2">
        <f t="shared" si="359"/>
        <v>0.23402980581446828</v>
      </c>
      <c r="K7553">
        <v>7548</v>
      </c>
      <c r="L7553" s="2">
        <v>5.1403484148049305E-4</v>
      </c>
      <c r="M7553" s="8">
        <v>0.28839727644910601</v>
      </c>
    </row>
    <row r="7554" spans="1:13" x14ac:dyDescent="0.55000000000000004">
      <c r="A7554">
        <v>7549</v>
      </c>
      <c r="C7554">
        <f t="shared" si="357"/>
        <v>-6.7312487913998048E-2</v>
      </c>
      <c r="D7554">
        <f t="shared" si="358"/>
        <v>-7.0408547355949513E-4</v>
      </c>
      <c r="E7554" s="2">
        <f t="shared" si="359"/>
        <v>0.10967034020500392</v>
      </c>
      <c r="K7554">
        <v>7549</v>
      </c>
      <c r="L7554" s="2">
        <v>7.5676134856907204E-4</v>
      </c>
      <c r="M7554" s="8">
        <v>0.26385263737096298</v>
      </c>
    </row>
    <row r="7555" spans="1:13" x14ac:dyDescent="0.55000000000000004">
      <c r="A7555">
        <v>7550</v>
      </c>
      <c r="C7555">
        <f t="shared" si="357"/>
        <v>7.7638035240631356E-2</v>
      </c>
      <c r="D7555">
        <f t="shared" si="358"/>
        <v>-4.1564071305878579E-4</v>
      </c>
      <c r="E7555" s="2">
        <f t="shared" si="359"/>
        <v>9.1367662118410266E-3</v>
      </c>
      <c r="K7555">
        <v>7550</v>
      </c>
      <c r="L7555" s="2">
        <v>8.0995228130194795E-4</v>
      </c>
      <c r="M7555" s="8">
        <v>0.17322446844033301</v>
      </c>
    </row>
    <row r="7556" spans="1:13" x14ac:dyDescent="0.55000000000000004">
      <c r="A7556">
        <v>7551</v>
      </c>
      <c r="C7556">
        <f t="shared" si="357"/>
        <v>0.20310304802979967</v>
      </c>
      <c r="D7556">
        <f t="shared" si="358"/>
        <v>-2.2878894591415316E-5</v>
      </c>
      <c r="E7556" s="2">
        <f t="shared" si="359"/>
        <v>2.6860552016703176E-2</v>
      </c>
      <c r="K7556">
        <v>7551</v>
      </c>
      <c r="L7556" s="2">
        <v>6.6028564060358096E-4</v>
      </c>
      <c r="M7556" s="8">
        <v>3.9211156782236203E-2</v>
      </c>
    </row>
    <row r="7557" spans="1:13" x14ac:dyDescent="0.55000000000000004">
      <c r="A7557">
        <v>7552</v>
      </c>
      <c r="C7557">
        <f t="shared" si="357"/>
        <v>0.27759347683487184</v>
      </c>
      <c r="D7557">
        <f t="shared" si="358"/>
        <v>3.7562504415902386E-4</v>
      </c>
      <c r="E7557" s="2">
        <f t="shared" si="359"/>
        <v>0.1460893069995127</v>
      </c>
      <c r="K7557">
        <v>7552</v>
      </c>
      <c r="L7557" s="2">
        <v>3.4524636510131101E-4</v>
      </c>
      <c r="M7557" s="8">
        <v>-0.104622832340329</v>
      </c>
    </row>
    <row r="7558" spans="1:13" x14ac:dyDescent="0.55000000000000004">
      <c r="A7558">
        <v>7553</v>
      </c>
      <c r="C7558">
        <f t="shared" ref="C7558:C7621" si="360">$D$1*COS($B$2*(A7558-$L$2)+$B$1)</f>
        <v>0.28241379416362211</v>
      </c>
      <c r="D7558">
        <f t="shared" ref="D7558:D7621" si="361">$D$2*COS($B$2*(A7558-$L$3)+$B$3)</f>
        <v>6.7985501438513625E-4</v>
      </c>
      <c r="E7558" s="2">
        <f t="shared" ref="E7558:E7621" si="362">(M7558-C7558)^2</f>
        <v>0.25468896078661657</v>
      </c>
      <c r="K7558">
        <v>7553</v>
      </c>
      <c r="L7558" s="2">
        <v>-5.6262004293540801E-5</v>
      </c>
      <c r="M7558" s="8">
        <v>-0.22225338407032699</v>
      </c>
    </row>
    <row r="7559" spans="1:13" x14ac:dyDescent="0.55000000000000004">
      <c r="A7559">
        <v>7554</v>
      </c>
      <c r="C7559">
        <f t="shared" si="360"/>
        <v>0.21635420196776209</v>
      </c>
      <c r="D7559">
        <f t="shared" si="361"/>
        <v>8.1345570620726122E-4</v>
      </c>
      <c r="E7559" s="2">
        <f t="shared" si="362"/>
        <v>0.25057372775415232</v>
      </c>
      <c r="K7559">
        <v>7554</v>
      </c>
      <c r="L7559" s="2">
        <v>-4.4367920568893999E-4</v>
      </c>
      <c r="M7559" s="8">
        <v>-0.28421919700001402</v>
      </c>
    </row>
    <row r="7560" spans="1:13" x14ac:dyDescent="0.55000000000000004">
      <c r="A7560">
        <v>7555</v>
      </c>
      <c r="C7560">
        <f t="shared" si="360"/>
        <v>9.5994265462730294E-2</v>
      </c>
      <c r="D7560">
        <f t="shared" si="361"/>
        <v>7.4289616205718879E-4</v>
      </c>
      <c r="E7560" s="2">
        <f t="shared" si="362"/>
        <v>0.13763715226411802</v>
      </c>
      <c r="K7560">
        <v>7555</v>
      </c>
      <c r="L7560" s="2">
        <v>-7.1997419763357396E-4</v>
      </c>
      <c r="M7560" s="8">
        <v>-0.275000548873155</v>
      </c>
    </row>
    <row r="7561" spans="1:13" x14ac:dyDescent="0.55000000000000004">
      <c r="A7561">
        <v>7556</v>
      </c>
      <c r="C7561">
        <f t="shared" si="360"/>
        <v>-4.845820827487618E-2</v>
      </c>
      <c r="D7561">
        <f t="shared" si="361"/>
        <v>4.8588534023940352E-4</v>
      </c>
      <c r="E7561" s="2">
        <f t="shared" si="362"/>
        <v>2.2036838104607621E-2</v>
      </c>
      <c r="K7561">
        <v>7556</v>
      </c>
      <c r="L7561" s="2">
        <v>-8.1594718538521805E-4</v>
      </c>
      <c r="M7561" s="8">
        <v>-0.196906307301464</v>
      </c>
    </row>
    <row r="7562" spans="1:13" x14ac:dyDescent="0.55000000000000004">
      <c r="A7562">
        <v>7557</v>
      </c>
      <c r="C7562">
        <f t="shared" si="360"/>
        <v>-0.18074869315347536</v>
      </c>
      <c r="D7562">
        <f t="shared" si="361"/>
        <v>1.069275396718828E-4</v>
      </c>
      <c r="E7562" s="2">
        <f t="shared" si="362"/>
        <v>1.2377237486405032E-2</v>
      </c>
      <c r="K7562">
        <v>7557</v>
      </c>
      <c r="L7562" s="2">
        <v>-7.0756113878827904E-4</v>
      </c>
      <c r="M7562" s="8">
        <v>-6.9495659548071895E-2</v>
      </c>
    </row>
    <row r="7563" spans="1:13" x14ac:dyDescent="0.55000000000000004">
      <c r="A7563">
        <v>7558</v>
      </c>
      <c r="C7563">
        <f t="shared" si="360"/>
        <v>-0.26767506592911106</v>
      </c>
      <c r="D7563">
        <f t="shared" si="361"/>
        <v>-2.988668194885249E-4</v>
      </c>
      <c r="E7563" s="2">
        <f t="shared" si="362"/>
        <v>0.11764603182570191</v>
      </c>
      <c r="K7563">
        <v>7558</v>
      </c>
      <c r="L7563" s="2">
        <v>-4.2196201559117902E-4</v>
      </c>
      <c r="M7563" s="8">
        <v>7.5320607258907296E-2</v>
      </c>
    </row>
    <row r="7564" spans="1:13" x14ac:dyDescent="0.55000000000000004">
      <c r="A7564">
        <v>7559</v>
      </c>
      <c r="C7564">
        <f t="shared" si="360"/>
        <v>-0.28742063930254586</v>
      </c>
      <c r="D7564">
        <f t="shared" si="361"/>
        <v>-6.2965190658180144E-4</v>
      </c>
      <c r="E7564" s="2">
        <f t="shared" si="362"/>
        <v>0.23882084827374139</v>
      </c>
      <c r="K7564">
        <v>7559</v>
      </c>
      <c r="L7564" s="2">
        <v>-3.0679887926966303E-5</v>
      </c>
      <c r="M7564" s="8">
        <v>0.201272360722768</v>
      </c>
    </row>
    <row r="7565" spans="1:13" x14ac:dyDescent="0.55000000000000004">
      <c r="A7565">
        <v>7560</v>
      </c>
      <c r="C7565">
        <f t="shared" si="360"/>
        <v>-0.23502969055742237</v>
      </c>
      <c r="D7565">
        <f t="shared" si="361"/>
        <v>-8.0240763713217698E-4</v>
      </c>
      <c r="E7565" s="2">
        <f t="shared" si="362"/>
        <v>0.26198417120877848</v>
      </c>
      <c r="K7565">
        <v>7560</v>
      </c>
      <c r="L7565" s="2">
        <v>3.6828620799276201E-4</v>
      </c>
      <c r="M7565" s="8">
        <v>0.27681420284053398</v>
      </c>
    </row>
    <row r="7566" spans="1:13" x14ac:dyDescent="0.55000000000000004">
      <c r="A7566">
        <v>7561</v>
      </c>
      <c r="C7566">
        <f t="shared" si="360"/>
        <v>-0.12365124351518805</v>
      </c>
      <c r="D7566">
        <f t="shared" si="361"/>
        <v>-7.737759641733825E-4</v>
      </c>
      <c r="E7566" s="2">
        <f t="shared" si="362"/>
        <v>0.1653865517069574</v>
      </c>
      <c r="K7566">
        <v>7561</v>
      </c>
      <c r="L7566" s="2">
        <v>6.7501273843893696E-4</v>
      </c>
      <c r="M7566" s="8">
        <v>0.283026210626245</v>
      </c>
    </row>
    <row r="7567" spans="1:13" x14ac:dyDescent="0.55000000000000004">
      <c r="A7567">
        <v>7562</v>
      </c>
      <c r="C7567">
        <f t="shared" si="360"/>
        <v>1.8761059287945293E-2</v>
      </c>
      <c r="D7567">
        <f t="shared" si="361"/>
        <v>-5.5094283411029452E-4</v>
      </c>
      <c r="E7567" s="2">
        <f t="shared" si="362"/>
        <v>3.9836762443524187E-2</v>
      </c>
      <c r="K7567">
        <v>7562</v>
      </c>
      <c r="L7567" s="2">
        <v>8.1267814106806104E-4</v>
      </c>
      <c r="M7567" s="8">
        <v>0.21835254819347</v>
      </c>
    </row>
    <row r="7568" spans="1:13" x14ac:dyDescent="0.55000000000000004">
      <c r="A7568">
        <v>7563</v>
      </c>
      <c r="C7568">
        <f t="shared" si="360"/>
        <v>0.15646473166155728</v>
      </c>
      <c r="D7568">
        <f t="shared" si="361"/>
        <v>-1.8983466563904285E-4</v>
      </c>
      <c r="E7568" s="2">
        <f t="shared" si="362"/>
        <v>3.3032142551931627E-3</v>
      </c>
      <c r="K7568">
        <v>7563</v>
      </c>
      <c r="L7568" s="2">
        <v>7.4680326177751295E-4</v>
      </c>
      <c r="M7568" s="8">
        <v>9.8991135504772704E-2</v>
      </c>
    </row>
    <row r="7569" spans="1:13" x14ac:dyDescent="0.55000000000000004">
      <c r="A7569">
        <v>7564</v>
      </c>
      <c r="C7569">
        <f t="shared" si="360"/>
        <v>0.25489905440298283</v>
      </c>
      <c r="D7569">
        <f t="shared" si="361"/>
        <v>2.1891800251034536E-4</v>
      </c>
      <c r="E7569" s="2">
        <f t="shared" si="362"/>
        <v>9.0037369220546268E-2</v>
      </c>
      <c r="K7569">
        <v>7564</v>
      </c>
      <c r="L7569" s="2">
        <v>4.9388687274369298E-4</v>
      </c>
      <c r="M7569" s="8">
        <v>-4.5163221167516497E-2</v>
      </c>
    </row>
    <row r="7570" spans="1:13" x14ac:dyDescent="0.55000000000000004">
      <c r="A7570">
        <v>7565</v>
      </c>
      <c r="C7570">
        <f t="shared" si="360"/>
        <v>0.28935908733507687</v>
      </c>
      <c r="D7570">
        <f t="shared" si="361"/>
        <v>5.7272686644654187E-4</v>
      </c>
      <c r="E7570" s="2">
        <f t="shared" si="362"/>
        <v>0.21843028276009141</v>
      </c>
      <c r="K7570">
        <v>7565</v>
      </c>
      <c r="L7570" s="2">
        <v>1.17273452579492E-4</v>
      </c>
      <c r="M7570" s="8">
        <v>-0.17800616892611701</v>
      </c>
    </row>
    <row r="7571" spans="1:13" x14ac:dyDescent="0.55000000000000004">
      <c r="A7571">
        <v>7566</v>
      </c>
      <c r="C7571">
        <f t="shared" si="360"/>
        <v>0.25119608855368353</v>
      </c>
      <c r="D7571">
        <f t="shared" si="361"/>
        <v>7.8279335904058551E-4</v>
      </c>
      <c r="E7571" s="2">
        <f t="shared" si="362"/>
        <v>0.26776739332893473</v>
      </c>
      <c r="K7571">
        <v>7566</v>
      </c>
      <c r="L7571" s="2">
        <v>-2.8871183129492502E-4</v>
      </c>
      <c r="M7571" s="8">
        <v>-0.26626636740706999</v>
      </c>
    </row>
    <row r="7572" spans="1:13" x14ac:dyDescent="0.55000000000000004">
      <c r="A7572">
        <v>7567</v>
      </c>
      <c r="C7572">
        <f t="shared" si="360"/>
        <v>0.14998816633875015</v>
      </c>
      <c r="D7572">
        <f t="shared" si="361"/>
        <v>7.9639521849027013E-4</v>
      </c>
      <c r="E7572" s="2">
        <f t="shared" si="362"/>
        <v>0.19169219183636604</v>
      </c>
      <c r="K7572">
        <v>7567</v>
      </c>
      <c r="L7572" s="2">
        <v>-6.22387445983356E-4</v>
      </c>
      <c r="M7572" s="8">
        <v>-0.28783850237429898</v>
      </c>
    </row>
    <row r="7573" spans="1:13" x14ac:dyDescent="0.55000000000000004">
      <c r="A7573">
        <v>7568</v>
      </c>
      <c r="C7573">
        <f t="shared" si="360"/>
        <v>1.1136375872489637E-2</v>
      </c>
      <c r="D7573">
        <f t="shared" si="361"/>
        <v>6.1011866477817401E-4</v>
      </c>
      <c r="E7573" s="2">
        <f t="shared" si="362"/>
        <v>6.1730421042382772E-2</v>
      </c>
      <c r="K7573">
        <v>7568</v>
      </c>
      <c r="L7573" s="2">
        <v>-8.00182263813849E-4</v>
      </c>
      <c r="M7573" s="8">
        <v>-0.23731969880145101</v>
      </c>
    </row>
    <row r="7574" spans="1:13" x14ac:dyDescent="0.55000000000000004">
      <c r="A7574">
        <v>7569</v>
      </c>
      <c r="C7574">
        <f t="shared" si="360"/>
        <v>-0.13051041020158741</v>
      </c>
      <c r="D7574">
        <f t="shared" si="361"/>
        <v>2.7071518648781845E-4</v>
      </c>
      <c r="E7574" s="2">
        <f t="shared" si="362"/>
        <v>9.9080515662395925E-6</v>
      </c>
      <c r="K7574">
        <v>7569</v>
      </c>
      <c r="L7574" s="2">
        <v>-7.7756646970178304E-4</v>
      </c>
      <c r="M7574" s="8">
        <v>-0.12736270443925199</v>
      </c>
    </row>
    <row r="7575" spans="1:13" x14ac:dyDescent="0.55000000000000004">
      <c r="A7575">
        <v>7570</v>
      </c>
      <c r="C7575">
        <f t="shared" si="360"/>
        <v>-0.23940183425624129</v>
      </c>
      <c r="D7575">
        <f t="shared" si="361"/>
        <v>-1.366320973876052E-4</v>
      </c>
      <c r="E7575" s="2">
        <f t="shared" si="362"/>
        <v>6.4462622077534601E-2</v>
      </c>
      <c r="K7575">
        <v>7570</v>
      </c>
      <c r="L7575" s="2">
        <v>-5.6020432958072601E-4</v>
      </c>
      <c r="M7575" s="8">
        <v>1.44930693506145E-2</v>
      </c>
    </row>
    <row r="7576" spans="1:13" x14ac:dyDescent="0.55000000000000004">
      <c r="A7576">
        <v>7571</v>
      </c>
      <c r="C7576">
        <f t="shared" si="360"/>
        <v>-0.28820844410247859</v>
      </c>
      <c r="D7576">
        <f t="shared" si="361"/>
        <v>-5.0968760478556894E-4</v>
      </c>
      <c r="E7576" s="2">
        <f t="shared" si="362"/>
        <v>0.19441697922756168</v>
      </c>
      <c r="K7576">
        <v>7571</v>
      </c>
      <c r="L7576" s="2">
        <v>-2.0253553986081699E-4</v>
      </c>
      <c r="M7576" s="8">
        <v>0.152718964013145</v>
      </c>
    </row>
    <row r="7577" spans="1:13" x14ac:dyDescent="0.55000000000000004">
      <c r="A7577">
        <v>7572</v>
      </c>
      <c r="C7577">
        <f t="shared" si="360"/>
        <v>-0.26468080943334782</v>
      </c>
      <c r="D7577">
        <f t="shared" si="361"/>
        <v>-7.5482226675634568E-4</v>
      </c>
      <c r="E7577" s="2">
        <f t="shared" si="362"/>
        <v>0.26767819045082381</v>
      </c>
      <c r="K7577">
        <v>7572</v>
      </c>
      <c r="L7577" s="2">
        <v>2.0585953225650501E-4</v>
      </c>
      <c r="M7577" s="8">
        <v>0.25269544673891198</v>
      </c>
    </row>
    <row r="7578" spans="1:13" x14ac:dyDescent="0.55000000000000004">
      <c r="A7578">
        <v>7573</v>
      </c>
      <c r="C7578">
        <f t="shared" si="360"/>
        <v>-0.17472387062524494</v>
      </c>
      <c r="D7578">
        <f t="shared" si="361"/>
        <v>-8.105124501622625E-4</v>
      </c>
      <c r="E7578" s="2">
        <f t="shared" si="362"/>
        <v>0.2153949898564457</v>
      </c>
      <c r="K7578">
        <v>7573</v>
      </c>
      <c r="L7578" s="2">
        <v>5.6269580746036202E-4</v>
      </c>
      <c r="M7578" s="8">
        <v>0.28938278722017502</v>
      </c>
    </row>
    <row r="7579" spans="1:13" x14ac:dyDescent="0.55000000000000004">
      <c r="A7579">
        <v>7574</v>
      </c>
      <c r="C7579">
        <f t="shared" si="360"/>
        <v>-4.0914923177181955E-2</v>
      </c>
      <c r="D7579">
        <f t="shared" si="361"/>
        <v>-6.6278109282436179E-4</v>
      </c>
      <c r="E7579" s="2">
        <f t="shared" si="362"/>
        <v>8.6734571322326259E-2</v>
      </c>
      <c r="K7579">
        <v>7574</v>
      </c>
      <c r="L7579" s="2">
        <v>7.7860142697440697E-4</v>
      </c>
      <c r="M7579" s="8">
        <v>0.253592413441664</v>
      </c>
    </row>
    <row r="7580" spans="1:13" x14ac:dyDescent="0.55000000000000004">
      <c r="A7580">
        <v>7575</v>
      </c>
      <c r="C7580">
        <f t="shared" si="360"/>
        <v>0.10316280757020119</v>
      </c>
      <c r="D7580">
        <f t="shared" si="361"/>
        <v>-3.487056515045165E-4</v>
      </c>
      <c r="E7580" s="2">
        <f t="shared" si="362"/>
        <v>2.6138105102194529E-3</v>
      </c>
      <c r="K7580">
        <v>7575</v>
      </c>
      <c r="L7580" s="2">
        <v>7.9950148901012199E-4</v>
      </c>
      <c r="M7580" s="8">
        <v>0.15428824654356799</v>
      </c>
    </row>
    <row r="7581" spans="1:13" x14ac:dyDescent="0.55000000000000004">
      <c r="A7581">
        <v>7576</v>
      </c>
      <c r="C7581">
        <f t="shared" si="360"/>
        <v>0.22134884811691308</v>
      </c>
      <c r="D7581">
        <f t="shared" si="361"/>
        <v>5.2887558211020366E-5</v>
      </c>
      <c r="E7581" s="2">
        <f t="shared" si="362"/>
        <v>4.2027959002843798E-2</v>
      </c>
      <c r="K7581">
        <v>7576</v>
      </c>
      <c r="L7581" s="2">
        <v>6.2016144337609098E-4</v>
      </c>
      <c r="M7581" s="8">
        <v>1.6341631163841401E-2</v>
      </c>
    </row>
    <row r="7582" spans="1:13" x14ac:dyDescent="0.55000000000000004">
      <c r="A7582">
        <v>7577</v>
      </c>
      <c r="C7582">
        <f t="shared" si="360"/>
        <v>0.28398099344899386</v>
      </c>
      <c r="D7582">
        <f t="shared" si="361"/>
        <v>4.412071055868768E-4</v>
      </c>
      <c r="E7582" s="2">
        <f t="shared" si="362"/>
        <v>0.16783675240748799</v>
      </c>
      <c r="K7582">
        <v>7577</v>
      </c>
      <c r="L7582" s="2">
        <v>2.8549811704622999E-4</v>
      </c>
      <c r="M7582" s="8">
        <v>-0.125697847116989</v>
      </c>
    </row>
    <row r="7583" spans="1:13" x14ac:dyDescent="0.55000000000000004">
      <c r="A7583">
        <v>7578</v>
      </c>
      <c r="C7583">
        <f t="shared" si="360"/>
        <v>0.27533989527248853</v>
      </c>
      <c r="D7583">
        <f t="shared" si="361"/>
        <v>7.187929693801675E-4</v>
      </c>
      <c r="E7583" s="2">
        <f t="shared" si="362"/>
        <v>0.26172986873806597</v>
      </c>
      <c r="K7583">
        <v>7578</v>
      </c>
      <c r="L7583" s="2">
        <v>-1.20669983799595E-4</v>
      </c>
      <c r="M7583" s="8">
        <v>-0.23625551981453699</v>
      </c>
    </row>
    <row r="7584" spans="1:13" x14ac:dyDescent="0.55000000000000004">
      <c r="A7584">
        <v>7579</v>
      </c>
      <c r="C7584">
        <f t="shared" si="360"/>
        <v>0.19759428708708948</v>
      </c>
      <c r="D7584">
        <f t="shared" si="361"/>
        <v>8.1597694881268743E-4</v>
      </c>
      <c r="E7584" s="2">
        <f t="shared" si="362"/>
        <v>0.23545380007823905</v>
      </c>
      <c r="K7584">
        <v>7579</v>
      </c>
      <c r="L7584" s="2">
        <v>-4.9661553862058005E-4</v>
      </c>
      <c r="M7584" s="8">
        <v>-0.28764153195169401</v>
      </c>
    </row>
    <row r="7585" spans="1:13" x14ac:dyDescent="0.55000000000000004">
      <c r="A7585">
        <v>7580</v>
      </c>
      <c r="C7585">
        <f t="shared" si="360"/>
        <v>7.0256677799936801E-2</v>
      </c>
      <c r="D7585">
        <f t="shared" si="361"/>
        <v>7.083679135226255E-4</v>
      </c>
      <c r="E7585" s="2">
        <f t="shared" si="362"/>
        <v>0.11373258192037365</v>
      </c>
      <c r="K7585">
        <v>7580</v>
      </c>
      <c r="L7585" s="2">
        <v>-7.4818065101490299E-4</v>
      </c>
      <c r="M7585" s="8">
        <v>-0.266985938013032</v>
      </c>
    </row>
    <row r="7586" spans="1:13" x14ac:dyDescent="0.55000000000000004">
      <c r="A7586">
        <v>7581</v>
      </c>
      <c r="C7586">
        <f t="shared" si="360"/>
        <v>-7.4713876721732589E-2</v>
      </c>
      <c r="D7586">
        <f t="shared" si="361"/>
        <v>4.2297346314929381E-4</v>
      </c>
      <c r="E7586" s="2">
        <f t="shared" si="362"/>
        <v>1.0972181824362466E-2</v>
      </c>
      <c r="K7586">
        <v>7581</v>
      </c>
      <c r="L7586" s="2">
        <v>-8.1235927798674801E-4</v>
      </c>
      <c r="M7586" s="8">
        <v>-0.17946205963848999</v>
      </c>
    </row>
    <row r="7587" spans="1:13" x14ac:dyDescent="0.55000000000000004">
      <c r="A7587">
        <v>7582</v>
      </c>
      <c r="C7587">
        <f t="shared" si="360"/>
        <v>-0.20093282302981338</v>
      </c>
      <c r="D7587">
        <f t="shared" si="361"/>
        <v>3.142158909869178E-5</v>
      </c>
      <c r="E7587" s="2">
        <f t="shared" si="362"/>
        <v>2.3698147955231872E-2</v>
      </c>
      <c r="K7587">
        <v>7582</v>
      </c>
      <c r="L7587" s="2">
        <v>-6.7307748427571795E-4</v>
      </c>
      <c r="M7587" s="8">
        <v>-4.6990795125696601E-2</v>
      </c>
    </row>
    <row r="7588" spans="1:13" x14ac:dyDescent="0.55000000000000004">
      <c r="A7588">
        <v>7583</v>
      </c>
      <c r="C7588">
        <f t="shared" si="360"/>
        <v>-0.27672186608403893</v>
      </c>
      <c r="D7588">
        <f t="shared" si="361"/>
        <v>-3.6801644149053573E-4</v>
      </c>
      <c r="E7588" s="2">
        <f t="shared" si="362"/>
        <v>0.13985466158570045</v>
      </c>
      <c r="K7588">
        <v>7583</v>
      </c>
      <c r="L7588" s="2">
        <v>-3.65219259158261E-4</v>
      </c>
      <c r="M7588" s="8">
        <v>9.7249605536057299E-2</v>
      </c>
    </row>
    <row r="7589" spans="1:13" x14ac:dyDescent="0.55000000000000004">
      <c r="A7589">
        <v>7584</v>
      </c>
      <c r="C7589">
        <f t="shared" si="360"/>
        <v>-0.28305955358833557</v>
      </c>
      <c r="D7589">
        <f t="shared" si="361"/>
        <v>-6.7509010244860357E-4</v>
      </c>
      <c r="E7589" s="2">
        <f t="shared" si="362"/>
        <v>0.25019282995594622</v>
      </c>
      <c r="K7589">
        <v>7584</v>
      </c>
      <c r="L7589" s="2">
        <v>3.4110395071179903E-5</v>
      </c>
      <c r="M7589" s="8">
        <v>0.21713323919855201</v>
      </c>
    </row>
    <row r="7590" spans="1:13" x14ac:dyDescent="0.55000000000000004">
      <c r="A7590">
        <v>7585</v>
      </c>
      <c r="C7590">
        <f t="shared" si="360"/>
        <v>-0.21835525956394744</v>
      </c>
      <c r="D7590">
        <f t="shared" si="361"/>
        <v>-8.1273037746237907E-4</v>
      </c>
      <c r="E7590" s="2">
        <f t="shared" si="362"/>
        <v>0.25099074530697574</v>
      </c>
      <c r="K7590">
        <v>7585</v>
      </c>
      <c r="L7590" s="2">
        <v>4.2489688924951503E-4</v>
      </c>
      <c r="M7590" s="8">
        <v>0.28263450610694502</v>
      </c>
    </row>
    <row r="7591" spans="1:13" x14ac:dyDescent="0.55000000000000004">
      <c r="A7591">
        <v>7586</v>
      </c>
      <c r="C7591">
        <f t="shared" si="360"/>
        <v>-9.8848397952692527E-2</v>
      </c>
      <c r="D7591">
        <f t="shared" si="361"/>
        <v>-7.4639245873020575E-4</v>
      </c>
      <c r="E7591" s="2">
        <f t="shared" si="362"/>
        <v>0.14152388604717728</v>
      </c>
      <c r="K7591">
        <v>7586</v>
      </c>
      <c r="L7591" s="2">
        <v>7.0926532164637299E-4</v>
      </c>
      <c r="M7591" s="8">
        <v>0.27734820762367002</v>
      </c>
    </row>
    <row r="7592" spans="1:13" x14ac:dyDescent="0.55000000000000004">
      <c r="A7592">
        <v>7587</v>
      </c>
      <c r="C7592">
        <f t="shared" si="360"/>
        <v>4.5467327985778079E-2</v>
      </c>
      <c r="D7592">
        <f t="shared" si="361"/>
        <v>-4.9272576556147897E-4</v>
      </c>
      <c r="E7592" s="2">
        <f t="shared" si="362"/>
        <v>2.4690151793263383E-2</v>
      </c>
      <c r="K7592">
        <v>7587</v>
      </c>
      <c r="L7592" s="2">
        <v>8.1599385427427696E-4</v>
      </c>
      <c r="M7592" s="8">
        <v>0.20259832999767699</v>
      </c>
    </row>
    <row r="7593" spans="1:13" x14ac:dyDescent="0.55000000000000004">
      <c r="A7593">
        <v>7588</v>
      </c>
      <c r="C7593">
        <f t="shared" si="360"/>
        <v>0.17837171297505061</v>
      </c>
      <c r="D7593">
        <f t="shared" si="361"/>
        <v>-1.1539529107190114E-4</v>
      </c>
      <c r="E7593" s="2">
        <f t="shared" si="362"/>
        <v>1.0254654742113515E-2</v>
      </c>
      <c r="K7593">
        <v>7588</v>
      </c>
      <c r="L7593" s="2">
        <v>7.1835166404082102E-4</v>
      </c>
      <c r="M7593" s="8">
        <v>7.7106443794973306E-2</v>
      </c>
    </row>
    <row r="7594" spans="1:13" x14ac:dyDescent="0.55000000000000004">
      <c r="A7594">
        <v>7589</v>
      </c>
      <c r="C7594">
        <f t="shared" si="360"/>
        <v>0.26650855778497773</v>
      </c>
      <c r="D7594">
        <f t="shared" si="361"/>
        <v>2.9089696913698053E-4</v>
      </c>
      <c r="E7594" s="2">
        <f t="shared" si="362"/>
        <v>0.11169350831481678</v>
      </c>
      <c r="K7594">
        <v>7589</v>
      </c>
      <c r="L7594" s="2">
        <v>4.4079384321814698E-4</v>
      </c>
      <c r="M7594" s="8">
        <v>-6.7697229589832403E-2</v>
      </c>
    </row>
    <row r="7595" spans="1:13" x14ac:dyDescent="0.55000000000000004">
      <c r="A7595">
        <v>7590</v>
      </c>
      <c r="C7595">
        <f t="shared" si="360"/>
        <v>0.28775737214599795</v>
      </c>
      <c r="D7595">
        <f t="shared" si="361"/>
        <v>6.2418022170643024E-4</v>
      </c>
      <c r="E7595" s="2">
        <f t="shared" si="362"/>
        <v>0.23358187101042496</v>
      </c>
      <c r="K7595">
        <v>7590</v>
      </c>
      <c r="L7595" s="2">
        <v>5.2836469875007799E-5</v>
      </c>
      <c r="M7595" s="8">
        <v>-0.19554571186074099</v>
      </c>
    </row>
    <row r="7596" spans="1:13" x14ac:dyDescent="0.55000000000000004">
      <c r="A7596">
        <v>7591</v>
      </c>
      <c r="C7596">
        <f t="shared" si="360"/>
        <v>0.23678515154415955</v>
      </c>
      <c r="D7596">
        <f t="shared" si="361"/>
        <v>8.008073953138259E-4</v>
      </c>
      <c r="E7596" s="2">
        <f t="shared" si="362"/>
        <v>0.26132923215952358</v>
      </c>
      <c r="K7596">
        <v>7591</v>
      </c>
      <c r="L7596" s="2">
        <v>-3.4835412512198899E-4</v>
      </c>
      <c r="M7596" s="8">
        <v>-0.274418557518601</v>
      </c>
    </row>
    <row r="7597" spans="1:13" x14ac:dyDescent="0.55000000000000004">
      <c r="A7597">
        <v>7592</v>
      </c>
      <c r="C7597">
        <f t="shared" si="360"/>
        <v>0.12638484893972099</v>
      </c>
      <c r="D7597">
        <f t="shared" si="361"/>
        <v>7.7644879237803667E-4</v>
      </c>
      <c r="E7597" s="2">
        <f t="shared" si="362"/>
        <v>0.16887696176816988</v>
      </c>
      <c r="K7597">
        <v>7592</v>
      </c>
      <c r="L7597" s="2">
        <v>-6.6229726845008405E-4</v>
      </c>
      <c r="M7597" s="8">
        <v>-0.28456157307678698</v>
      </c>
    </row>
    <row r="7598" spans="1:13" x14ac:dyDescent="0.55000000000000004">
      <c r="A7598">
        <v>7593</v>
      </c>
      <c r="C7598">
        <f t="shared" si="360"/>
        <v>-1.5735386767343866E-2</v>
      </c>
      <c r="D7598">
        <f t="shared" si="361"/>
        <v>5.5721790879733387E-4</v>
      </c>
      <c r="E7598" s="2">
        <f t="shared" si="362"/>
        <v>4.313887069572267E-2</v>
      </c>
      <c r="K7598">
        <v>7593</v>
      </c>
      <c r="L7598" s="2">
        <v>-8.1036395230088402E-4</v>
      </c>
      <c r="M7598" s="8">
        <v>-0.22343437736605301</v>
      </c>
    </row>
    <row r="7599" spans="1:13" x14ac:dyDescent="0.55000000000000004">
      <c r="A7599">
        <v>7594</v>
      </c>
      <c r="C7599">
        <f t="shared" si="360"/>
        <v>-0.15390637207144187</v>
      </c>
      <c r="D7599">
        <f t="shared" si="361"/>
        <v>1.9813707533010029E-4</v>
      </c>
      <c r="E7599" s="2">
        <f t="shared" si="362"/>
        <v>2.2619266158395135E-3</v>
      </c>
      <c r="K7599">
        <v>7594</v>
      </c>
      <c r="L7599" s="2">
        <v>-7.55469957164936E-4</v>
      </c>
      <c r="M7599" s="8">
        <v>-0.10634665575774301</v>
      </c>
    </row>
    <row r="7600" spans="1:13" x14ac:dyDescent="0.55000000000000004">
      <c r="A7600">
        <v>7595</v>
      </c>
      <c r="C7600">
        <f t="shared" si="360"/>
        <v>-0.25345010207453095</v>
      </c>
      <c r="D7600">
        <f t="shared" si="361"/>
        <v>-2.1067198764681427E-4</v>
      </c>
      <c r="E7600" s="2">
        <f t="shared" si="362"/>
        <v>8.4579964450434295E-2</v>
      </c>
      <c r="K7600">
        <v>7595</v>
      </c>
      <c r="L7600" s="2">
        <v>-5.1136382466166201E-4</v>
      </c>
      <c r="M7600" s="8">
        <v>3.7376245511849697E-2</v>
      </c>
    </row>
    <row r="7601" spans="1:13" x14ac:dyDescent="0.55000000000000004">
      <c r="A7601">
        <v>7596</v>
      </c>
      <c r="C7601">
        <f t="shared" si="360"/>
        <v>-0.28938319876119406</v>
      </c>
      <c r="D7601">
        <f t="shared" si="361"/>
        <v>-5.6660682232899438E-4</v>
      </c>
      <c r="E7601" s="2">
        <f t="shared" si="362"/>
        <v>0.21263279151311121</v>
      </c>
      <c r="K7601">
        <v>7596</v>
      </c>
      <c r="L7601" s="2">
        <v>-1.3918345000101299E-4</v>
      </c>
      <c r="M7601" s="8">
        <v>0.171738034227606</v>
      </c>
    </row>
    <row r="7602" spans="1:13" x14ac:dyDescent="0.55000000000000004">
      <c r="A7602">
        <v>7597</v>
      </c>
      <c r="C7602">
        <f t="shared" si="360"/>
        <v>-0.25268721227468161</v>
      </c>
      <c r="D7602">
        <f t="shared" si="361"/>
        <v>-7.803352877422641E-4</v>
      </c>
      <c r="E7602" s="2">
        <f t="shared" si="362"/>
        <v>0.26602300388850447</v>
      </c>
      <c r="K7602">
        <v>7597</v>
      </c>
      <c r="L7602" s="2">
        <v>2.6785628314382801E-4</v>
      </c>
      <c r="M7602" s="8">
        <v>0.26308696688564098</v>
      </c>
    </row>
    <row r="7603" spans="1:13" x14ac:dyDescent="0.55000000000000004">
      <c r="A7603">
        <v>7598</v>
      </c>
      <c r="C7603">
        <f t="shared" si="360"/>
        <v>-0.15257206173105289</v>
      </c>
      <c r="D7603">
        <f t="shared" si="361"/>
        <v>-7.9821604409502172E-4</v>
      </c>
      <c r="E7603" s="2">
        <f t="shared" si="362"/>
        <v>0.19458350044249087</v>
      </c>
      <c r="K7603">
        <v>7598</v>
      </c>
      <c r="L7603" s="2">
        <v>6.0780974851555396E-4</v>
      </c>
      <c r="M7603" s="8">
        <v>0.28854413661411199</v>
      </c>
    </row>
    <row r="7604" spans="1:13" x14ac:dyDescent="0.55000000000000004">
      <c r="A7604">
        <v>7599</v>
      </c>
      <c r="C7604">
        <f t="shared" si="360"/>
        <v>-1.4164539656822442E-2</v>
      </c>
      <c r="D7604">
        <f t="shared" si="361"/>
        <v>-6.157613984391643E-4</v>
      </c>
      <c r="E7604" s="2">
        <f t="shared" si="362"/>
        <v>6.5483876985030165E-2</v>
      </c>
      <c r="K7604">
        <v>7599</v>
      </c>
      <c r="L7604" s="2">
        <v>7.9553349179362195E-4</v>
      </c>
      <c r="M7604" s="8">
        <v>0.24173363732970901</v>
      </c>
    </row>
    <row r="7605" spans="1:13" x14ac:dyDescent="0.55000000000000004">
      <c r="A7605">
        <v>7600</v>
      </c>
      <c r="C7605">
        <f t="shared" si="360"/>
        <v>0.12779798330646391</v>
      </c>
      <c r="D7605">
        <f t="shared" si="361"/>
        <v>-2.7876362099552731E-4</v>
      </c>
      <c r="E7605" s="2">
        <f t="shared" si="362"/>
        <v>4.3315690273275389E-5</v>
      </c>
      <c r="K7605">
        <v>7600</v>
      </c>
      <c r="L7605" s="2">
        <v>7.8401093692048501E-4</v>
      </c>
      <c r="M7605" s="8">
        <v>0.13437944896946599</v>
      </c>
    </row>
    <row r="7606" spans="1:13" x14ac:dyDescent="0.55000000000000004">
      <c r="A7606">
        <v>7601</v>
      </c>
      <c r="C7606">
        <f t="shared" si="360"/>
        <v>0.23768590622758054</v>
      </c>
      <c r="D7606">
        <f t="shared" si="361"/>
        <v>1.2819794944707381E-4</v>
      </c>
      <c r="E7606" s="2">
        <f t="shared" si="362"/>
        <v>5.9690704744258943E-2</v>
      </c>
      <c r="K7606">
        <v>7601</v>
      </c>
      <c r="L7606" s="2">
        <v>5.7612797924485996E-4</v>
      </c>
      <c r="M7606" s="8">
        <v>-6.6309060147597097E-3</v>
      </c>
    </row>
    <row r="7607" spans="1:13" x14ac:dyDescent="0.55000000000000004">
      <c r="A7607">
        <v>7602</v>
      </c>
      <c r="C7607">
        <f t="shared" si="360"/>
        <v>0.28791967670653751</v>
      </c>
      <c r="D7607">
        <f t="shared" si="361"/>
        <v>5.0298453676747828E-4</v>
      </c>
      <c r="E7607" s="2">
        <f t="shared" si="362"/>
        <v>0.18826937154879014</v>
      </c>
      <c r="K7607">
        <v>7602</v>
      </c>
      <c r="L7607" s="2">
        <v>2.2395019512885101E-4</v>
      </c>
      <c r="M7607" s="8">
        <v>-0.14598050945243399</v>
      </c>
    </row>
    <row r="7608" spans="1:13" x14ac:dyDescent="0.55000000000000004">
      <c r="A7608">
        <v>7603</v>
      </c>
      <c r="C7608">
        <f t="shared" si="360"/>
        <v>0.26589167719981022</v>
      </c>
      <c r="D7608">
        <f t="shared" si="361"/>
        <v>7.5153260744379336E-4</v>
      </c>
      <c r="E7608" s="2">
        <f t="shared" si="362"/>
        <v>0.26487498343242205</v>
      </c>
      <c r="K7608">
        <v>7603</v>
      </c>
      <c r="L7608" s="2">
        <v>-1.8431730464332701E-4</v>
      </c>
      <c r="M7608" s="8">
        <v>-0.24876838870041301</v>
      </c>
    </row>
    <row r="7609" spans="1:13" x14ac:dyDescent="0.55000000000000004">
      <c r="A7609">
        <v>7604</v>
      </c>
      <c r="C7609">
        <f t="shared" si="360"/>
        <v>0.17713047126779616</v>
      </c>
      <c r="D7609">
        <f t="shared" si="361"/>
        <v>8.1146183470218278E-4</v>
      </c>
      <c r="E7609" s="2">
        <f t="shared" si="362"/>
        <v>0.21751137989144867</v>
      </c>
      <c r="K7609">
        <v>7604</v>
      </c>
      <c r="L7609" s="2">
        <v>-5.4642139204603805E-4</v>
      </c>
      <c r="M7609" s="8">
        <v>-0.28925068175132901</v>
      </c>
    </row>
    <row r="7610" spans="1:13" x14ac:dyDescent="0.55000000000000004">
      <c r="A7610">
        <v>7605</v>
      </c>
      <c r="C7610">
        <f t="shared" si="360"/>
        <v>4.3913250661658243E-2</v>
      </c>
      <c r="D7610">
        <f t="shared" si="361"/>
        <v>6.6773124570867267E-4</v>
      </c>
      <c r="E7610" s="2">
        <f t="shared" si="362"/>
        <v>9.0722402540360209E-2</v>
      </c>
      <c r="K7610">
        <v>7605</v>
      </c>
      <c r="L7610" s="2">
        <v>-7.7167085205859904E-4</v>
      </c>
      <c r="M7610" s="8">
        <v>-0.25728834717666699</v>
      </c>
    </row>
    <row r="7611" spans="1:13" x14ac:dyDescent="0.55000000000000004">
      <c r="A7611">
        <v>7606</v>
      </c>
      <c r="C7611">
        <f t="shared" si="360"/>
        <v>-0.10032527024267453</v>
      </c>
      <c r="D7611">
        <f t="shared" si="361"/>
        <v>3.5641418870020015E-4</v>
      </c>
      <c r="E7611" s="2">
        <f t="shared" si="362"/>
        <v>3.6676685998590411E-3</v>
      </c>
      <c r="K7611">
        <v>7606</v>
      </c>
      <c r="L7611" s="2">
        <v>-8.0365056007465901E-4</v>
      </c>
      <c r="M7611" s="8">
        <v>-0.16088654995057899</v>
      </c>
    </row>
    <row r="7612" spans="1:13" x14ac:dyDescent="0.55000000000000004">
      <c r="A7612">
        <v>7607</v>
      </c>
      <c r="C7612">
        <f t="shared" si="360"/>
        <v>-0.21938426300500402</v>
      </c>
      <c r="D7612">
        <f t="shared" si="361"/>
        <v>-4.4355317057008657E-5</v>
      </c>
      <c r="E7612" s="2">
        <f t="shared" si="362"/>
        <v>3.8100910313172018E-2</v>
      </c>
      <c r="K7612">
        <v>7607</v>
      </c>
      <c r="L7612" s="2">
        <v>-6.34350999833892E-4</v>
      </c>
      <c r="M7612" s="8">
        <v>-2.4189718221672499E-2</v>
      </c>
    </row>
    <row r="7613" spans="1:13" x14ac:dyDescent="0.55000000000000004">
      <c r="A7613">
        <v>7608</v>
      </c>
      <c r="C7613">
        <f t="shared" si="360"/>
        <v>-0.28338243000557983</v>
      </c>
      <c r="D7613">
        <f t="shared" si="361"/>
        <v>-4.3399257315875355E-4</v>
      </c>
      <c r="E7613" s="2">
        <f t="shared" si="362"/>
        <v>0.16156220153996897</v>
      </c>
      <c r="K7613">
        <v>7608</v>
      </c>
      <c r="L7613" s="2">
        <v>-3.0617429645682002E-4</v>
      </c>
      <c r="M7613" s="8">
        <v>0.118565578497969</v>
      </c>
    </row>
    <row r="7614" spans="1:13" x14ac:dyDescent="0.55000000000000004">
      <c r="A7614">
        <v>7609</v>
      </c>
      <c r="C7614">
        <f t="shared" si="360"/>
        <v>-0.27625758030518371</v>
      </c>
      <c r="D7614">
        <f t="shared" si="361"/>
        <v>-7.1470684124712129E-4</v>
      </c>
      <c r="E7614" s="2">
        <f t="shared" si="362"/>
        <v>0.25794511209011661</v>
      </c>
      <c r="K7614">
        <v>7609</v>
      </c>
      <c r="L7614" s="2">
        <v>9.8685658835302904E-5</v>
      </c>
      <c r="M7614" s="8">
        <v>0.23162539055534501</v>
      </c>
    </row>
    <row r="7615" spans="1:13" x14ac:dyDescent="0.55000000000000004">
      <c r="A7615">
        <v>7610</v>
      </c>
      <c r="C7615">
        <f t="shared" si="360"/>
        <v>-0.1997979009959531</v>
      </c>
      <c r="D7615">
        <f t="shared" si="361"/>
        <v>-8.1604475700736579E-4</v>
      </c>
      <c r="E7615" s="2">
        <f t="shared" si="362"/>
        <v>0.23665411911400636</v>
      </c>
      <c r="K7615">
        <v>7610</v>
      </c>
      <c r="L7615" s="2">
        <v>4.7882917867074297E-4</v>
      </c>
      <c r="M7615" s="8">
        <v>0.28667318664852998</v>
      </c>
    </row>
    <row r="7616" spans="1:13" x14ac:dyDescent="0.55000000000000004">
      <c r="A7616">
        <v>7611</v>
      </c>
      <c r="C7616">
        <f t="shared" si="360"/>
        <v>-7.3193159942339867E-2</v>
      </c>
      <c r="D7616">
        <f t="shared" si="361"/>
        <v>-7.1257263961744741E-4</v>
      </c>
      <c r="E7616" s="2">
        <f t="shared" si="362"/>
        <v>0.11772794762174642</v>
      </c>
      <c r="K7616">
        <v>7611</v>
      </c>
      <c r="L7616" s="2">
        <v>7.3904696026752504E-4</v>
      </c>
      <c r="M7616" s="8">
        <v>0.26992190475425198</v>
      </c>
    </row>
    <row r="7617" spans="1:13" x14ac:dyDescent="0.55000000000000004">
      <c r="A7617">
        <v>7612</v>
      </c>
      <c r="C7617">
        <f t="shared" si="360"/>
        <v>7.17815214674008E-2</v>
      </c>
      <c r="D7617">
        <f t="shared" si="361"/>
        <v>-4.3025980952305287E-4</v>
      </c>
      <c r="E7617" s="2">
        <f t="shared" si="362"/>
        <v>1.2947136795340848E-2</v>
      </c>
      <c r="K7617">
        <v>7612</v>
      </c>
      <c r="L7617" s="2">
        <v>8.1416584595081303E-4</v>
      </c>
      <c r="M7617" s="8">
        <v>0.18556700734034001</v>
      </c>
    </row>
    <row r="7618" spans="1:13" x14ac:dyDescent="0.55000000000000004">
      <c r="A7618">
        <v>7613</v>
      </c>
      <c r="C7618">
        <f t="shared" si="360"/>
        <v>0.19874055402324559</v>
      </c>
      <c r="D7618">
        <f t="shared" si="361"/>
        <v>-3.9960836395570021E-5</v>
      </c>
      <c r="E7618" s="2">
        <f t="shared" si="362"/>
        <v>2.0737397474235197E-2</v>
      </c>
      <c r="K7618">
        <v>7613</v>
      </c>
      <c r="L7618" s="2">
        <v>6.8537184479749297E-4</v>
      </c>
      <c r="M7618" s="8">
        <v>5.4735701763902599E-2</v>
      </c>
    </row>
    <row r="7619" spans="1:13" x14ac:dyDescent="0.55000000000000004">
      <c r="A7619">
        <v>7614</v>
      </c>
      <c r="C7619">
        <f t="shared" si="360"/>
        <v>0.27581989663775153</v>
      </c>
      <c r="D7619">
        <f t="shared" si="361"/>
        <v>3.6036746435960209E-4</v>
      </c>
      <c r="E7619" s="2">
        <f t="shared" si="362"/>
        <v>0.13368119932527489</v>
      </c>
      <c r="K7619">
        <v>7614</v>
      </c>
      <c r="L7619" s="2">
        <v>3.8492221337639099E-4</v>
      </c>
      <c r="M7619" s="8">
        <v>-8.9804499874946903E-2</v>
      </c>
    </row>
    <row r="7620" spans="1:13" x14ac:dyDescent="0.55000000000000004">
      <c r="A7620">
        <v>7615</v>
      </c>
      <c r="C7620">
        <f t="shared" si="360"/>
        <v>0.28367425901914112</v>
      </c>
      <c r="D7620">
        <f t="shared" si="361"/>
        <v>6.7025112749719321E-4</v>
      </c>
      <c r="E7620" s="2">
        <f t="shared" si="362"/>
        <v>0.24554687535649708</v>
      </c>
      <c r="K7620">
        <v>7615</v>
      </c>
      <c r="L7620" s="2">
        <v>-1.1933574268879201E-5</v>
      </c>
      <c r="M7620" s="8">
        <v>-0.211852607413444</v>
      </c>
    </row>
    <row r="7621" spans="1:13" x14ac:dyDescent="0.55000000000000004">
      <c r="A7621">
        <v>7616</v>
      </c>
      <c r="C7621">
        <f t="shared" si="360"/>
        <v>0.2203323617669504</v>
      </c>
      <c r="D7621">
        <f t="shared" si="361"/>
        <v>8.1191588541645139E-4</v>
      </c>
      <c r="E7621" s="2">
        <f t="shared" si="362"/>
        <v>0.25117465353284324</v>
      </c>
      <c r="K7621">
        <v>7616</v>
      </c>
      <c r="L7621" s="2">
        <v>-4.0580052420798903E-4</v>
      </c>
      <c r="M7621" s="8">
        <v>-0.28084091518708199</v>
      </c>
    </row>
    <row r="7622" spans="1:13" x14ac:dyDescent="0.55000000000000004">
      <c r="A7622">
        <v>7617</v>
      </c>
      <c r="C7622">
        <f t="shared" ref="C7622:C7685" si="363">$D$1*COS($B$2*(A7622-$L$2)+$B$1)</f>
        <v>0.10169168594894695</v>
      </c>
      <c r="D7622">
        <f t="shared" ref="D7622:D7685" si="364">$D$2*COS($B$2*(A7622-$L$3)+$B$3)</f>
        <v>7.4980686992515838E-4</v>
      </c>
      <c r="E7622" s="2">
        <f t="shared" ref="E7622:E7685" si="365">(M7622-C7622)^2</f>
        <v>0.14530014365973462</v>
      </c>
      <c r="K7622">
        <v>7617</v>
      </c>
      <c r="L7622" s="2">
        <v>-6.98032215455519E-4</v>
      </c>
      <c r="M7622" s="8">
        <v>-0.27949087354156099</v>
      </c>
    </row>
    <row r="7623" spans="1:13" x14ac:dyDescent="0.55000000000000004">
      <c r="A7623">
        <v>7618</v>
      </c>
      <c r="C7623">
        <f t="shared" si="363"/>
        <v>-4.2471459551576329E-2</v>
      </c>
      <c r="D7623">
        <f t="shared" si="364"/>
        <v>4.9951213475745641E-4</v>
      </c>
      <c r="E7623" s="2">
        <f t="shared" si="365"/>
        <v>2.7446267006749951E-2</v>
      </c>
      <c r="K7623">
        <v>7618</v>
      </c>
      <c r="L7623" s="2">
        <v>-8.1543740806472699E-4</v>
      </c>
      <c r="M7623" s="8">
        <v>-0.20814060878205301</v>
      </c>
    </row>
    <row r="7624" spans="1:13" x14ac:dyDescent="0.55000000000000004">
      <c r="A7624">
        <v>7619</v>
      </c>
      <c r="C7624">
        <f t="shared" si="363"/>
        <v>-0.17597516393199006</v>
      </c>
      <c r="D7624">
        <f t="shared" si="364"/>
        <v>1.2385038264602592E-4</v>
      </c>
      <c r="E7624" s="2">
        <f t="shared" si="365"/>
        <v>8.3384158180467346E-3</v>
      </c>
      <c r="K7624">
        <v>7619</v>
      </c>
      <c r="L7624" s="2">
        <v>-7.2861124321769804E-4</v>
      </c>
      <c r="M7624" s="8">
        <v>-8.4660237342484804E-2</v>
      </c>
    </row>
    <row r="7625" spans="1:13" x14ac:dyDescent="0.55000000000000004">
      <c r="A7625">
        <v>7620</v>
      </c>
      <c r="C7625">
        <f t="shared" si="363"/>
        <v>-0.26531281142762081</v>
      </c>
      <c r="D7625">
        <f t="shared" si="364"/>
        <v>-2.8289520495062409E-4</v>
      </c>
      <c r="E7625" s="2">
        <f t="shared" si="365"/>
        <v>0.10584392097256927</v>
      </c>
      <c r="K7625">
        <v>7620</v>
      </c>
      <c r="L7625" s="2">
        <v>-4.5929987253079299E-4</v>
      </c>
      <c r="M7625" s="8">
        <v>6.0023815733492497E-2</v>
      </c>
    </row>
    <row r="7626" spans="1:13" x14ac:dyDescent="0.55000000000000004">
      <c r="A7626">
        <v>7621</v>
      </c>
      <c r="C7626">
        <f t="shared" si="363"/>
        <v>-0.28806253560566397</v>
      </c>
      <c r="D7626">
        <f t="shared" si="364"/>
        <v>-6.1864005905471625E-4</v>
      </c>
      <c r="E7626" s="2">
        <f t="shared" si="365"/>
        <v>0.22823270557173672</v>
      </c>
      <c r="K7626">
        <v>7621</v>
      </c>
      <c r="L7626" s="2">
        <v>-7.4953999479000796E-5</v>
      </c>
      <c r="M7626" s="8">
        <v>0.18967453179829699</v>
      </c>
    </row>
    <row r="7627" spans="1:13" x14ac:dyDescent="0.55000000000000004">
      <c r="A7627">
        <v>7622</v>
      </c>
      <c r="C7627">
        <f t="shared" si="363"/>
        <v>-0.23851463522484825</v>
      </c>
      <c r="D7627">
        <f t="shared" si="364"/>
        <v>-7.9911929824501543E-4</v>
      </c>
      <c r="E7627" s="2">
        <f t="shared" si="365"/>
        <v>0.26044152638001089</v>
      </c>
      <c r="K7627">
        <v>7622</v>
      </c>
      <c r="L7627" s="2">
        <v>3.2816456772316301E-4</v>
      </c>
      <c r="M7627" s="8">
        <v>0.271820084718848</v>
      </c>
    </row>
    <row r="7628" spans="1:13" x14ac:dyDescent="0.55000000000000004">
      <c r="A7628">
        <v>7623</v>
      </c>
      <c r="C7628">
        <f t="shared" si="363"/>
        <v>-0.12910458889220303</v>
      </c>
      <c r="D7628">
        <f t="shared" si="364"/>
        <v>-7.7903643767413802E-4</v>
      </c>
      <c r="E7628" s="2">
        <f t="shared" si="365"/>
        <v>0.17221769613087598</v>
      </c>
      <c r="K7628">
        <v>7623</v>
      </c>
      <c r="L7628" s="2">
        <v>6.4909228315387999E-4</v>
      </c>
      <c r="M7628" s="8">
        <v>0.28588661117217901</v>
      </c>
    </row>
    <row r="7629" spans="1:13" x14ac:dyDescent="0.55000000000000004">
      <c r="A7629">
        <v>7624</v>
      </c>
      <c r="C7629">
        <f t="shared" si="363"/>
        <v>1.2707987943571903E-2</v>
      </c>
      <c r="D7629">
        <f t="shared" si="364"/>
        <v>-5.6343185203226091E-4</v>
      </c>
      <c r="E7629" s="2">
        <f t="shared" si="365"/>
        <v>4.6501935537584076E-2</v>
      </c>
      <c r="K7629">
        <v>7624</v>
      </c>
      <c r="L7629" s="2">
        <v>8.0745080959251903E-4</v>
      </c>
      <c r="M7629" s="8">
        <v>0.22835106234565899</v>
      </c>
    </row>
    <row r="7630" spans="1:13" x14ac:dyDescent="0.55000000000000004">
      <c r="A7630">
        <v>7625</v>
      </c>
      <c r="C7630">
        <f t="shared" si="363"/>
        <v>0.15133112766864271</v>
      </c>
      <c r="D7630">
        <f t="shared" si="364"/>
        <v>-2.0641774773141707E-4</v>
      </c>
      <c r="E7630" s="2">
        <f t="shared" si="365"/>
        <v>1.4218596513720417E-3</v>
      </c>
      <c r="K7630">
        <v>7625</v>
      </c>
      <c r="L7630" s="2">
        <v>7.63578271707546E-4</v>
      </c>
      <c r="M7630" s="8">
        <v>0.11362357336752101</v>
      </c>
    </row>
    <row r="7631" spans="1:13" x14ac:dyDescent="0.55000000000000004">
      <c r="A7631">
        <v>7626</v>
      </c>
      <c r="C7631">
        <f t="shared" si="363"/>
        <v>0.25197334415596212</v>
      </c>
      <c r="D7631">
        <f t="shared" si="364"/>
        <v>2.0240286030911298E-4</v>
      </c>
      <c r="E7631" s="2">
        <f t="shared" si="365"/>
        <v>7.9261949798090439E-2</v>
      </c>
      <c r="K7631">
        <v>7626</v>
      </c>
      <c r="L7631" s="2">
        <v>5.2846281877771799E-4</v>
      </c>
      <c r="M7631" s="8">
        <v>-2.9561644429986898E-2</v>
      </c>
    </row>
    <row r="7632" spans="1:13" x14ac:dyDescent="0.55000000000000004">
      <c r="A7632">
        <v>7627</v>
      </c>
      <c r="C7632">
        <f t="shared" si="363"/>
        <v>0.28937556243678508</v>
      </c>
      <c r="D7632">
        <f t="shared" si="364"/>
        <v>5.6042461671721106E-4</v>
      </c>
      <c r="E7632" s="2">
        <f t="shared" si="365"/>
        <v>0.20676893918780037</v>
      </c>
      <c r="K7632">
        <v>7627</v>
      </c>
      <c r="L7632" s="2">
        <v>1.6099057453969101E-4</v>
      </c>
      <c r="M7632" s="8">
        <v>-0.16534296499287701</v>
      </c>
    </row>
    <row r="7633" spans="1:13" x14ac:dyDescent="0.55000000000000004">
      <c r="A7633">
        <v>7628</v>
      </c>
      <c r="C7633">
        <f t="shared" si="363"/>
        <v>0.25415061410093676</v>
      </c>
      <c r="D7633">
        <f t="shared" si="364"/>
        <v>7.7779160715443307E-4</v>
      </c>
      <c r="E7633" s="2">
        <f t="shared" si="365"/>
        <v>0.26405593132501592</v>
      </c>
      <c r="K7633">
        <v>7628</v>
      </c>
      <c r="L7633" s="2">
        <v>-2.4680275780481999E-4</v>
      </c>
      <c r="M7633" s="8">
        <v>-0.25971311426001298</v>
      </c>
    </row>
    <row r="7634" spans="1:13" x14ac:dyDescent="0.55000000000000004">
      <c r="A7634">
        <v>7629</v>
      </c>
      <c r="C7634">
        <f t="shared" si="363"/>
        <v>0.15513921869564512</v>
      </c>
      <c r="D7634">
        <f t="shared" si="364"/>
        <v>7.9994929874215579E-4</v>
      </c>
      <c r="E7634" s="2">
        <f t="shared" si="365"/>
        <v>0.19729207167059107</v>
      </c>
      <c r="K7634">
        <v>7629</v>
      </c>
      <c r="L7634" s="2">
        <v>-5.9278280840395904E-4</v>
      </c>
      <c r="M7634" s="8">
        <v>-0.28903650291753702</v>
      </c>
    </row>
    <row r="7635" spans="1:13" x14ac:dyDescent="0.55000000000000004">
      <c r="A7635">
        <v>7630</v>
      </c>
      <c r="C7635">
        <f t="shared" si="363"/>
        <v>1.7191149473014505E-2</v>
      </c>
      <c r="D7635">
        <f t="shared" si="364"/>
        <v>6.2133657793894204E-4</v>
      </c>
      <c r="E7635" s="2">
        <f t="shared" si="365"/>
        <v>6.9253214989758505E-2</v>
      </c>
      <c r="K7635">
        <v>7630</v>
      </c>
      <c r="L7635" s="2">
        <v>-7.9029672728075896E-4</v>
      </c>
      <c r="M7635" s="8">
        <v>-0.245968906367074</v>
      </c>
    </row>
    <row r="7636" spans="1:13" x14ac:dyDescent="0.55000000000000004">
      <c r="A7636">
        <v>7631</v>
      </c>
      <c r="C7636">
        <f t="shared" si="363"/>
        <v>-0.12507153590666314</v>
      </c>
      <c r="D7636">
        <f t="shared" si="364"/>
        <v>2.8678147280896429E-4</v>
      </c>
      <c r="E7636" s="2">
        <f t="shared" si="365"/>
        <v>2.6326150981597593E-4</v>
      </c>
      <c r="K7636">
        <v>7631</v>
      </c>
      <c r="L7636" s="2">
        <v>-7.89875928165127E-4</v>
      </c>
      <c r="M7636" s="8">
        <v>-0.14129687133666199</v>
      </c>
    </row>
    <row r="7637" spans="1:13" x14ac:dyDescent="0.55000000000000004">
      <c r="A7637">
        <v>7632</v>
      </c>
      <c r="C7637">
        <f t="shared" si="363"/>
        <v>-0.23594390207256974</v>
      </c>
      <c r="D7637">
        <f t="shared" si="364"/>
        <v>-1.1974973712224358E-4</v>
      </c>
      <c r="E7637" s="2">
        <f t="shared" si="365"/>
        <v>5.5087724969052496E-2</v>
      </c>
      <c r="K7637">
        <v>7632</v>
      </c>
      <c r="L7637" s="2">
        <v>-5.9162580280602297E-4</v>
      </c>
      <c r="M7637" s="8">
        <v>-1.2361583378294901E-3</v>
      </c>
    </row>
    <row r="7638" spans="1:13" x14ac:dyDescent="0.55000000000000004">
      <c r="A7638">
        <v>7633</v>
      </c>
      <c r="C7638">
        <f t="shared" si="363"/>
        <v>-0.28759932212064632</v>
      </c>
      <c r="D7638">
        <f t="shared" si="364"/>
        <v>-4.962262871505245E-4</v>
      </c>
      <c r="E7638" s="2">
        <f t="shared" si="365"/>
        <v>0.18210146321401008</v>
      </c>
      <c r="K7638">
        <v>7633</v>
      </c>
      <c r="L7638" s="2">
        <v>-2.4519932495412397E-4</v>
      </c>
      <c r="M7638" s="8">
        <v>0.13913415818528199</v>
      </c>
    </row>
    <row r="7639" spans="1:13" x14ac:dyDescent="0.55000000000000004">
      <c r="A7639">
        <v>7634</v>
      </c>
      <c r="C7639">
        <f t="shared" si="363"/>
        <v>-0.26707337443159451</v>
      </c>
      <c r="D7639">
        <f t="shared" si="364"/>
        <v>-7.4816049873599108E-4</v>
      </c>
      <c r="E7639" s="2">
        <f t="shared" si="365"/>
        <v>0.26186844861236025</v>
      </c>
      <c r="K7639">
        <v>7634</v>
      </c>
      <c r="L7639" s="2">
        <v>1.6263884493871399E-4</v>
      </c>
      <c r="M7639" s="8">
        <v>0.244657461665235</v>
      </c>
    </row>
    <row r="7640" spans="1:13" x14ac:dyDescent="0.55000000000000004">
      <c r="A7640">
        <v>7635</v>
      </c>
      <c r="C7640">
        <f t="shared" si="363"/>
        <v>-0.17951763922027941</v>
      </c>
      <c r="D7640">
        <f t="shared" si="364"/>
        <v>-8.1232219511077842E-4</v>
      </c>
      <c r="E7640" s="2">
        <f t="shared" si="365"/>
        <v>0.21941956856768982</v>
      </c>
      <c r="K7640">
        <v>7635</v>
      </c>
      <c r="L7640" s="2">
        <v>5.2974310717850701E-4</v>
      </c>
      <c r="M7640" s="8">
        <v>0.28890478612642601</v>
      </c>
    </row>
    <row r="7641" spans="1:13" x14ac:dyDescent="0.55000000000000004">
      <c r="A7641">
        <v>7636</v>
      </c>
      <c r="C7641">
        <f t="shared" si="363"/>
        <v>-4.6906760496275214E-2</v>
      </c>
      <c r="D7641">
        <f t="shared" si="364"/>
        <v>-6.7260814290606751E-4</v>
      </c>
      <c r="E7641" s="2">
        <f t="shared" si="365"/>
        <v>9.4679828576292271E-2</v>
      </c>
      <c r="K7641">
        <v>7636</v>
      </c>
      <c r="L7641" s="2">
        <v>7.6416992193779096E-4</v>
      </c>
      <c r="M7641" s="8">
        <v>0.26079411466707603</v>
      </c>
    </row>
    <row r="7642" spans="1:13" x14ac:dyDescent="0.55000000000000004">
      <c r="A7642">
        <v>7637</v>
      </c>
      <c r="C7642">
        <f t="shared" si="363"/>
        <v>9.7476726396231908E-2</v>
      </c>
      <c r="D7642">
        <f t="shared" si="364"/>
        <v>-3.6408362428668448E-4</v>
      </c>
      <c r="E7642" s="2">
        <f t="shared" si="365"/>
        <v>4.8845020859168342E-3</v>
      </c>
      <c r="K7642">
        <v>7637</v>
      </c>
      <c r="L7642" s="2">
        <v>8.0720563918172195E-4</v>
      </c>
      <c r="M7642" s="8">
        <v>0.167365939340125</v>
      </c>
    </row>
    <row r="7643" spans="1:13" x14ac:dyDescent="0.55000000000000004">
      <c r="A7643">
        <v>7638</v>
      </c>
      <c r="C7643">
        <f t="shared" si="363"/>
        <v>0.2173956096096526</v>
      </c>
      <c r="D7643">
        <f t="shared" si="364"/>
        <v>3.5818209754766983E-5</v>
      </c>
      <c r="E7643" s="2">
        <f t="shared" si="365"/>
        <v>3.4364143983827582E-2</v>
      </c>
      <c r="K7643">
        <v>7638</v>
      </c>
      <c r="L7643" s="2">
        <v>6.4807169655235297E-4</v>
      </c>
      <c r="M7643" s="8">
        <v>3.2019926242530299E-2</v>
      </c>
    </row>
    <row r="7644" spans="1:13" x14ac:dyDescent="0.55000000000000004">
      <c r="A7644">
        <v>7639</v>
      </c>
      <c r="C7644">
        <f t="shared" si="363"/>
        <v>0.28275277714602204</v>
      </c>
      <c r="D7644">
        <f t="shared" si="364"/>
        <v>4.2673042812560745E-4</v>
      </c>
      <c r="E7644" s="2">
        <f t="shared" si="365"/>
        <v>0.15531359078762114</v>
      </c>
      <c r="K7644">
        <v>7639</v>
      </c>
      <c r="L7644" s="2">
        <v>3.26624177176518E-4</v>
      </c>
      <c r="M7644" s="8">
        <v>-0.111345676019708</v>
      </c>
    </row>
    <row r="7645" spans="1:13" x14ac:dyDescent="0.55000000000000004">
      <c r="A7645">
        <v>7640</v>
      </c>
      <c r="C7645">
        <f t="shared" si="363"/>
        <v>0.27714495757717261</v>
      </c>
      <c r="D7645">
        <f t="shared" si="364"/>
        <v>7.1054230381252493E-4</v>
      </c>
      <c r="E7645" s="2">
        <f t="shared" si="365"/>
        <v>0.25398477368577371</v>
      </c>
      <c r="K7645">
        <v>7640</v>
      </c>
      <c r="L7645" s="2">
        <v>-7.6628393602467201E-5</v>
      </c>
      <c r="M7645" s="8">
        <v>-0.22682406298438301</v>
      </c>
    </row>
    <row r="7646" spans="1:13" x14ac:dyDescent="0.55000000000000004">
      <c r="A7646">
        <v>7641</v>
      </c>
      <c r="C7646">
        <f t="shared" si="363"/>
        <v>0.20197959540864827</v>
      </c>
      <c r="D7646">
        <f t="shared" si="364"/>
        <v>8.1602303828591852E-4</v>
      </c>
      <c r="E7646" s="2">
        <f t="shared" si="365"/>
        <v>0.23762948863062563</v>
      </c>
      <c r="K7646">
        <v>7641</v>
      </c>
      <c r="L7646" s="2">
        <v>-4.6068890783567301E-4</v>
      </c>
      <c r="M7646" s="8">
        <v>-0.28549295626028998</v>
      </c>
    </row>
    <row r="7647" spans="1:13" x14ac:dyDescent="0.55000000000000004">
      <c r="A7647">
        <v>7642</v>
      </c>
      <c r="C7647">
        <f t="shared" si="363"/>
        <v>7.6121612184624252E-2</v>
      </c>
      <c r="D7647">
        <f t="shared" si="364"/>
        <v>7.1669919055043828E-4</v>
      </c>
      <c r="E7647" s="2">
        <f t="shared" si="365"/>
        <v>0.12164747427839367</v>
      </c>
      <c r="K7647">
        <v>7642</v>
      </c>
      <c r="L7647" s="2">
        <v>-7.2936702719493302E-4</v>
      </c>
      <c r="M7647" s="8">
        <v>-0.27265836757108602</v>
      </c>
    </row>
    <row r="7648" spans="1:13" x14ac:dyDescent="0.55000000000000004">
      <c r="A7648">
        <v>7643</v>
      </c>
      <c r="C7648">
        <f t="shared" si="363"/>
        <v>-6.8841291181464939E-2</v>
      </c>
      <c r="D7648">
        <f t="shared" si="364"/>
        <v>4.374989528070934E-4</v>
      </c>
      <c r="E7648" s="2">
        <f t="shared" si="365"/>
        <v>1.5053696928050269E-2</v>
      </c>
      <c r="K7648">
        <v>7643</v>
      </c>
      <c r="L7648" s="2">
        <v>-8.1537064992867495E-4</v>
      </c>
      <c r="M7648" s="8">
        <v>-0.191534799273989</v>
      </c>
    </row>
    <row r="7649" spans="1:13" x14ac:dyDescent="0.55000000000000004">
      <c r="A7649">
        <v>7644</v>
      </c>
      <c r="C7649">
        <f t="shared" si="363"/>
        <v>-0.19652648152029115</v>
      </c>
      <c r="D7649">
        <f t="shared" si="364"/>
        <v>4.8495699655399347E-5</v>
      </c>
      <c r="E7649" s="2">
        <f t="shared" si="365"/>
        <v>1.7979143682943517E-2</v>
      </c>
      <c r="K7649">
        <v>7644</v>
      </c>
      <c r="L7649" s="2">
        <v>-6.9715963519549303E-4</v>
      </c>
      <c r="M7649" s="8">
        <v>-6.2440152303090503E-2</v>
      </c>
    </row>
    <row r="7650" spans="1:13" x14ac:dyDescent="0.55000000000000004">
      <c r="A7650">
        <v>7645</v>
      </c>
      <c r="C7650">
        <f t="shared" si="363"/>
        <v>-0.27488766744707455</v>
      </c>
      <c r="D7650">
        <f t="shared" si="364"/>
        <v>-3.5267895190155767E-4</v>
      </c>
      <c r="E7650" s="2">
        <f t="shared" si="365"/>
        <v>0.12757804217266902</v>
      </c>
      <c r="K7650">
        <v>7645</v>
      </c>
      <c r="L7650" s="2">
        <v>-4.04340664963207E-4</v>
      </c>
      <c r="M7650" s="8">
        <v>8.2293018162700599E-2</v>
      </c>
    </row>
    <row r="7651" spans="1:13" x14ac:dyDescent="0.55000000000000004">
      <c r="A7651">
        <v>7646</v>
      </c>
      <c r="C7651">
        <f t="shared" si="363"/>
        <v>-0.28425784301772611</v>
      </c>
      <c r="D7651">
        <f t="shared" si="364"/>
        <v>-6.6533862040681719E-4</v>
      </c>
      <c r="E7651" s="2">
        <f t="shared" si="365"/>
        <v>0.24076022328878932</v>
      </c>
      <c r="K7651">
        <v>7646</v>
      </c>
      <c r="L7651" s="2">
        <v>-1.02520668435057E-5</v>
      </c>
      <c r="M7651" s="8">
        <v>0.20641539172082099</v>
      </c>
    </row>
    <row r="7652" spans="1:13" x14ac:dyDescent="0.55000000000000004">
      <c r="A7652">
        <v>7647</v>
      </c>
      <c r="C7652">
        <f t="shared" si="363"/>
        <v>-0.22228529167216912</v>
      </c>
      <c r="D7652">
        <f t="shared" si="364"/>
        <v>-8.1101231942604872E-4</v>
      </c>
      <c r="E7652" s="2">
        <f t="shared" si="365"/>
        <v>0.25112630730507751</v>
      </c>
      <c r="K7652">
        <v>7647</v>
      </c>
      <c r="L7652" s="2">
        <v>3.8640422501635599E-4</v>
      </c>
      <c r="M7652" s="8">
        <v>0.27883974991433702</v>
      </c>
    </row>
    <row r="7653" spans="1:13" x14ac:dyDescent="0.55000000000000004">
      <c r="A7653">
        <v>7648</v>
      </c>
      <c r="C7653">
        <f t="shared" si="363"/>
        <v>-0.10452381751908575</v>
      </c>
      <c r="D7653">
        <f t="shared" si="364"/>
        <v>-7.5313902105266048E-4</v>
      </c>
      <c r="E7653" s="2">
        <f t="shared" si="365"/>
        <v>0.14895800494128617</v>
      </c>
      <c r="K7653">
        <v>7648</v>
      </c>
      <c r="L7653" s="2">
        <v>6.8628318164308804E-4</v>
      </c>
      <c r="M7653" s="8">
        <v>0.281426962945582</v>
      </c>
    </row>
    <row r="7654" spans="1:13" x14ac:dyDescent="0.55000000000000004">
      <c r="A7654">
        <v>7649</v>
      </c>
      <c r="C7654">
        <f t="shared" si="363"/>
        <v>3.9470931644025403E-2</v>
      </c>
      <c r="D7654">
        <f t="shared" si="364"/>
        <v>-5.0624370330603296E-4</v>
      </c>
      <c r="E7654" s="2">
        <f t="shared" si="365"/>
        <v>3.0296227612123389E-2</v>
      </c>
      <c r="K7654">
        <v>7649</v>
      </c>
      <c r="L7654" s="2">
        <v>8.1427825803553498E-4</v>
      </c>
      <c r="M7654" s="8">
        <v>0.21352904726097499</v>
      </c>
    </row>
    <row r="7655" spans="1:13" x14ac:dyDescent="0.55000000000000004">
      <c r="A7655">
        <v>7650</v>
      </c>
      <c r="C7655">
        <f t="shared" si="363"/>
        <v>0.17355930894571217</v>
      </c>
      <c r="D7655">
        <f t="shared" si="364"/>
        <v>-1.3229188680019113E-4</v>
      </c>
      <c r="E7655" s="2">
        <f t="shared" si="365"/>
        <v>6.6272383499784366E-3</v>
      </c>
      <c r="K7655">
        <v>7650</v>
      </c>
      <c r="L7655" s="2">
        <v>7.3833229328740095E-4</v>
      </c>
      <c r="M7655" s="8">
        <v>9.2151457051816599E-2</v>
      </c>
    </row>
    <row r="7656" spans="1:13" x14ac:dyDescent="0.55000000000000004">
      <c r="A7656">
        <v>7651</v>
      </c>
      <c r="C7656">
        <f t="shared" si="363"/>
        <v>0.26408795804198903</v>
      </c>
      <c r="D7656">
        <f t="shared" si="364"/>
        <v>2.7486240480077614E-4</v>
      </c>
      <c r="E7656" s="2">
        <f t="shared" si="365"/>
        <v>0.10010516025183197</v>
      </c>
      <c r="K7656">
        <v>7651</v>
      </c>
      <c r="L7656" s="2">
        <v>4.7746642540441798E-4</v>
      </c>
      <c r="M7656" s="8">
        <v>-5.2306037242106002E-2</v>
      </c>
    </row>
    <row r="7657" spans="1:13" x14ac:dyDescent="0.55000000000000004">
      <c r="A7657">
        <v>7652</v>
      </c>
      <c r="C7657">
        <f t="shared" si="363"/>
        <v>0.28833609620256712</v>
      </c>
      <c r="D7657">
        <f t="shared" si="364"/>
        <v>6.1303202642871079E-4</v>
      </c>
      <c r="E7657" s="2">
        <f t="shared" si="365"/>
        <v>0.22278329787998546</v>
      </c>
      <c r="K7657">
        <v>7652</v>
      </c>
      <c r="L7657" s="2">
        <v>9.7016129292235102E-5</v>
      </c>
      <c r="M7657" s="8">
        <v>-0.18366316002564501</v>
      </c>
    </row>
    <row r="7658" spans="1:13" x14ac:dyDescent="0.55000000000000004">
      <c r="A7658">
        <v>7653</v>
      </c>
      <c r="C7658">
        <f t="shared" si="363"/>
        <v>0.24021795186070377</v>
      </c>
      <c r="D7658">
        <f t="shared" si="364"/>
        <v>7.973435311240737E-4</v>
      </c>
      <c r="E7658" s="2">
        <f t="shared" si="365"/>
        <v>0.25932400965884705</v>
      </c>
      <c r="K7658">
        <v>7653</v>
      </c>
      <c r="L7658" s="2">
        <v>-3.0773245824556E-4</v>
      </c>
      <c r="M7658" s="8">
        <v>-0.26902070501723502</v>
      </c>
    </row>
    <row r="7659" spans="1:13" x14ac:dyDescent="0.55000000000000004">
      <c r="A7659">
        <v>7654</v>
      </c>
      <c r="C7659">
        <f t="shared" si="363"/>
        <v>0.13181016499447717</v>
      </c>
      <c r="D7659">
        <f t="shared" si="364"/>
        <v>7.815386161754154E-4</v>
      </c>
      <c r="E7659" s="2">
        <f t="shared" si="365"/>
        <v>0.17540224374584593</v>
      </c>
      <c r="K7659">
        <v>7654</v>
      </c>
      <c r="L7659" s="2">
        <v>-6.3540754258217997E-4</v>
      </c>
      <c r="M7659" s="8">
        <v>-0.28700034555396398</v>
      </c>
    </row>
    <row r="7660" spans="1:13" x14ac:dyDescent="0.55000000000000004">
      <c r="A7660">
        <v>7655</v>
      </c>
      <c r="C7660">
        <f t="shared" si="363"/>
        <v>-9.6791949475306133E-3</v>
      </c>
      <c r="D7660">
        <f t="shared" si="364"/>
        <v>5.6958398209367475E-4</v>
      </c>
      <c r="E7660" s="2">
        <f t="shared" si="365"/>
        <v>4.9916395493876935E-2</v>
      </c>
      <c r="K7660">
        <v>7655</v>
      </c>
      <c r="L7660" s="2">
        <v>-8.0394086609687104E-4</v>
      </c>
      <c r="M7660" s="8">
        <v>-0.23309896912581801</v>
      </c>
    </row>
    <row r="7661" spans="1:13" x14ac:dyDescent="0.55000000000000004">
      <c r="A7661">
        <v>7656</v>
      </c>
      <c r="C7661">
        <f t="shared" si="363"/>
        <v>-0.14873928097894978</v>
      </c>
      <c r="D7661">
        <f t="shared" si="364"/>
        <v>2.1467577438416519E-4</v>
      </c>
      <c r="E7661" s="2">
        <f t="shared" si="365"/>
        <v>7.7968114812909835E-4</v>
      </c>
      <c r="K7661">
        <v>7656</v>
      </c>
      <c r="L7661" s="2">
        <v>-7.7112221241054397E-4</v>
      </c>
      <c r="M7661" s="8">
        <v>-0.120816509839088</v>
      </c>
    </row>
    <row r="7662" spans="1:13" x14ac:dyDescent="0.55000000000000004">
      <c r="A7662">
        <v>7657</v>
      </c>
      <c r="C7662">
        <f t="shared" si="363"/>
        <v>-0.25046894265993702</v>
      </c>
      <c r="D7662">
        <f t="shared" si="364"/>
        <v>-1.9411152768947969E-4</v>
      </c>
      <c r="E7662" s="2">
        <f t="shared" si="365"/>
        <v>7.408964793844347E-2</v>
      </c>
      <c r="K7662">
        <v>7657</v>
      </c>
      <c r="L7662" s="2">
        <v>-5.4517121693108605E-4</v>
      </c>
      <c r="M7662" s="8">
        <v>2.1725193828054701E-2</v>
      </c>
    </row>
    <row r="7663" spans="1:13" x14ac:dyDescent="0.55000000000000004">
      <c r="A7663">
        <v>7658</v>
      </c>
      <c r="C7663">
        <f t="shared" si="363"/>
        <v>-0.28933617919961846</v>
      </c>
      <c r="D7663">
        <f t="shared" si="364"/>
        <v>-5.541809278507108E-4</v>
      </c>
      <c r="E7663" s="2">
        <f t="shared" si="365"/>
        <v>0.20084905914699405</v>
      </c>
      <c r="K7663">
        <v>7658</v>
      </c>
      <c r="L7663" s="2">
        <v>-1.82678708174539E-4</v>
      </c>
      <c r="M7663" s="8">
        <v>0.15882568792764401</v>
      </c>
    </row>
    <row r="7664" spans="1:13" x14ac:dyDescent="0.55000000000000004">
      <c r="A7664">
        <v>7659</v>
      </c>
      <c r="C7664">
        <f t="shared" si="363"/>
        <v>-0.25558613348506304</v>
      </c>
      <c r="D7664">
        <f t="shared" si="364"/>
        <v>-7.751625963400685E-4</v>
      </c>
      <c r="E7664" s="2">
        <f t="shared" si="365"/>
        <v>0.26187111022428722</v>
      </c>
      <c r="K7664">
        <v>7659</v>
      </c>
      <c r="L7664" s="2">
        <v>2.2556681630075099E-4</v>
      </c>
      <c r="M7664" s="8">
        <v>0.256147303202718</v>
      </c>
    </row>
    <row r="7665" spans="1:13" x14ac:dyDescent="0.55000000000000004">
      <c r="A7665">
        <v>7660</v>
      </c>
      <c r="C7665">
        <f t="shared" si="363"/>
        <v>-0.15768935559399627</v>
      </c>
      <c r="D7665">
        <f t="shared" si="364"/>
        <v>-8.0159479227918148E-4</v>
      </c>
      <c r="E7665" s="2">
        <f t="shared" si="365"/>
        <v>0.19981310612926748</v>
      </c>
      <c r="K7665">
        <v>7660</v>
      </c>
      <c r="L7665" s="2">
        <v>5.7731773231857995E-4</v>
      </c>
      <c r="M7665" s="8">
        <v>0.289315237368165</v>
      </c>
    </row>
    <row r="7666" spans="1:13" x14ac:dyDescent="0.55000000000000004">
      <c r="A7666">
        <v>7661</v>
      </c>
      <c r="C7666">
        <f t="shared" si="363"/>
        <v>-2.0215873276725315E-2</v>
      </c>
      <c r="D7666">
        <f t="shared" si="364"/>
        <v>-6.2684359163381624E-4</v>
      </c>
      <c r="E7666" s="2">
        <f t="shared" si="365"/>
        <v>7.3028711130731117E-2</v>
      </c>
      <c r="K7666">
        <v>7661</v>
      </c>
      <c r="L7666" s="2">
        <v>7.8447584085802099E-4</v>
      </c>
      <c r="M7666" s="8">
        <v>0.25002237555332302</v>
      </c>
    </row>
    <row r="7667" spans="1:13" x14ac:dyDescent="0.55000000000000004">
      <c r="A7667">
        <v>7662</v>
      </c>
      <c r="C7667">
        <f t="shared" si="363"/>
        <v>0.12233136711620501</v>
      </c>
      <c r="D7667">
        <f t="shared" si="364"/>
        <v>-2.9476786230291194E-4</v>
      </c>
      <c r="E7667" s="2">
        <f t="shared" si="365"/>
        <v>6.6453063116822704E-4</v>
      </c>
      <c r="K7667">
        <v>7662</v>
      </c>
      <c r="L7667" s="2">
        <v>7.9515710851976295E-4</v>
      </c>
      <c r="M7667" s="8">
        <v>0.14810985875493801</v>
      </c>
    </row>
    <row r="7668" spans="1:13" x14ac:dyDescent="0.55000000000000004">
      <c r="A7668">
        <v>7663</v>
      </c>
      <c r="C7668">
        <f t="shared" si="363"/>
        <v>0.23417601290359397</v>
      </c>
      <c r="D7668">
        <f t="shared" si="364"/>
        <v>1.1128838725246951E-4</v>
      </c>
      <c r="E7668" s="2">
        <f t="shared" si="365"/>
        <v>5.0658172177844851E-2</v>
      </c>
      <c r="K7668">
        <v>7663</v>
      </c>
      <c r="L7668" s="2">
        <v>6.0668634555614896E-4</v>
      </c>
      <c r="M7668" s="8">
        <v>9.10230902452051E-3</v>
      </c>
    </row>
    <row r="7669" spans="1:13" x14ac:dyDescent="0.55000000000000004">
      <c r="A7669">
        <v>7664</v>
      </c>
      <c r="C7669">
        <f t="shared" si="363"/>
        <v>0.28724741549037502</v>
      </c>
      <c r="D7669">
        <f t="shared" si="364"/>
        <v>4.8941359737105796E-4</v>
      </c>
      <c r="E7669" s="2">
        <f t="shared" si="365"/>
        <v>0.17592352639049536</v>
      </c>
      <c r="K7669">
        <v>7664</v>
      </c>
      <c r="L7669" s="2">
        <v>2.6626722373914699E-4</v>
      </c>
      <c r="M7669" s="8">
        <v>-0.13218497046771399</v>
      </c>
    </row>
    <row r="7670" spans="1:13" x14ac:dyDescent="0.55000000000000004">
      <c r="A7670">
        <v>7665</v>
      </c>
      <c r="C7670">
        <f t="shared" si="363"/>
        <v>0.26822577148665838</v>
      </c>
      <c r="D7670">
        <f t="shared" si="364"/>
        <v>7.4470631058138931E-4</v>
      </c>
      <c r="E7670" s="2">
        <f t="shared" si="365"/>
        <v>0.25866528902953362</v>
      </c>
      <c r="K7670">
        <v>7665</v>
      </c>
      <c r="L7670" s="2">
        <v>-1.4084017606525901E-4</v>
      </c>
      <c r="M7670" s="8">
        <v>-0.24036570409028599</v>
      </c>
    </row>
    <row r="7671" spans="1:13" x14ac:dyDescent="0.55000000000000004">
      <c r="A7671">
        <v>7666</v>
      </c>
      <c r="C7671">
        <f t="shared" si="363"/>
        <v>0.18188511259046009</v>
      </c>
      <c r="D7671">
        <f t="shared" si="364"/>
        <v>8.1309343699933708E-4</v>
      </c>
      <c r="E7671" s="2">
        <f t="shared" si="365"/>
        <v>0.22111669359350558</v>
      </c>
      <c r="K7671">
        <v>7666</v>
      </c>
      <c r="L7671" s="2">
        <v>-5.1267328006510105E-4</v>
      </c>
      <c r="M7671" s="8">
        <v>-0.28834535600287298</v>
      </c>
    </row>
    <row r="7672" spans="1:13" x14ac:dyDescent="0.55000000000000004">
      <c r="A7672">
        <v>7667</v>
      </c>
      <c r="C7672">
        <f t="shared" si="363"/>
        <v>4.9895124268036432E-2</v>
      </c>
      <c r="D7672">
        <f t="shared" si="364"/>
        <v>6.774112493802473E-4</v>
      </c>
      <c r="E7672" s="2">
        <f t="shared" si="365"/>
        <v>9.859741238198938E-2</v>
      </c>
      <c r="K7672">
        <v>7667</v>
      </c>
      <c r="L7672" s="2">
        <v>-7.5610418067850401E-4</v>
      </c>
      <c r="M7672" s="8">
        <v>-0.26410712473981601</v>
      </c>
    </row>
    <row r="7673" spans="1:13" x14ac:dyDescent="0.55000000000000004">
      <c r="A7673">
        <v>7668</v>
      </c>
      <c r="C7673">
        <f t="shared" si="363"/>
        <v>-9.4617488539891742E-2</v>
      </c>
      <c r="D7673">
        <f t="shared" si="364"/>
        <v>3.7171311686291808E-4</v>
      </c>
      <c r="E7673" s="2">
        <f t="shared" si="365"/>
        <v>6.2574645133165775E-3</v>
      </c>
      <c r="K7673">
        <v>7668</v>
      </c>
      <c r="L7673" s="2">
        <v>-8.1016409871117101E-4</v>
      </c>
      <c r="M7673" s="8">
        <v>-0.173721625684017</v>
      </c>
    </row>
    <row r="7674" spans="1:13" x14ac:dyDescent="0.55000000000000004">
      <c r="A7674">
        <v>7669</v>
      </c>
      <c r="C7674">
        <f t="shared" si="363"/>
        <v>-0.21538310610272277</v>
      </c>
      <c r="D7674">
        <f t="shared" si="364"/>
        <v>-2.7277172896170776E-5</v>
      </c>
      <c r="E7674" s="2">
        <f t="shared" si="365"/>
        <v>3.0820133257443916E-2</v>
      </c>
      <c r="K7674">
        <v>7669</v>
      </c>
      <c r="L7674" s="2">
        <v>-6.61313392328435E-4</v>
      </c>
      <c r="M7674" s="8">
        <v>-3.9826467784931097E-2</v>
      </c>
    </row>
    <row r="7675" spans="1:13" x14ac:dyDescent="0.55000000000000004">
      <c r="A7675">
        <v>7670</v>
      </c>
      <c r="C7675">
        <f t="shared" si="363"/>
        <v>-0.28209210394943013</v>
      </c>
      <c r="D7675">
        <f t="shared" si="364"/>
        <v>-4.1942146721550577E-4</v>
      </c>
      <c r="E7675" s="2">
        <f t="shared" si="365"/>
        <v>0.14910068613096253</v>
      </c>
      <c r="K7675">
        <v>7670</v>
      </c>
      <c r="L7675" s="2">
        <v>-3.4683264434659701E-4</v>
      </c>
      <c r="M7675" s="8">
        <v>0.10404347603635999</v>
      </c>
    </row>
    <row r="7676" spans="1:13" x14ac:dyDescent="0.55000000000000004">
      <c r="A7676">
        <v>7671</v>
      </c>
      <c r="C7676">
        <f t="shared" si="363"/>
        <v>-0.27800192973576715</v>
      </c>
      <c r="D7676">
        <f t="shared" si="364"/>
        <v>-7.0629981396086948E-4</v>
      </c>
      <c r="E7676" s="2">
        <f t="shared" si="365"/>
        <v>0.24985703602578918</v>
      </c>
      <c r="K7676">
        <v>7671</v>
      </c>
      <c r="L7676" s="2">
        <v>5.4514491005365198E-5</v>
      </c>
      <c r="M7676" s="8">
        <v>0.221855085845478</v>
      </c>
    </row>
    <row r="7677" spans="1:13" x14ac:dyDescent="0.55000000000000004">
      <c r="A7677">
        <v>7672</v>
      </c>
      <c r="C7677">
        <f t="shared" si="363"/>
        <v>-0.20413913097510131</v>
      </c>
      <c r="D7677">
        <f t="shared" si="364"/>
        <v>-8.1591179503107071E-4</v>
      </c>
      <c r="E7677" s="2">
        <f t="shared" si="365"/>
        <v>0.23837912183836432</v>
      </c>
      <c r="K7677">
        <v>7672</v>
      </c>
      <c r="L7677" s="2">
        <v>4.4220813390168502E-4</v>
      </c>
      <c r="M7677" s="8">
        <v>0.28410171311556298</v>
      </c>
    </row>
    <row r="7678" spans="1:13" x14ac:dyDescent="0.55000000000000004">
      <c r="A7678">
        <v>7673</v>
      </c>
      <c r="C7678">
        <f t="shared" si="363"/>
        <v>-7.9041713251154069E-2</v>
      </c>
      <c r="D7678">
        <f t="shared" si="364"/>
        <v>-7.2074711360454308E-4</v>
      </c>
      <c r="E7678" s="2">
        <f t="shared" si="365"/>
        <v>0.12548244737379641</v>
      </c>
      <c r="K7678">
        <v>7673</v>
      </c>
      <c r="L7678" s="2">
        <v>7.1914800640222496E-4</v>
      </c>
      <c r="M7678" s="8">
        <v>0.27519330389677898</v>
      </c>
    </row>
    <row r="7679" spans="1:13" x14ac:dyDescent="0.55000000000000004">
      <c r="A7679">
        <v>7674</v>
      </c>
      <c r="C7679">
        <f t="shared" si="363"/>
        <v>6.5893508431710587E-2</v>
      </c>
      <c r="D7679">
        <f t="shared" si="364"/>
        <v>-4.4469009880701847E-4</v>
      </c>
      <c r="E7679" s="2">
        <f t="shared" si="365"/>
        <v>1.7283707792137944E-2</v>
      </c>
      <c r="K7679">
        <v>7674</v>
      </c>
      <c r="L7679" s="2">
        <v>8.1597279942898296E-4</v>
      </c>
      <c r="M7679" s="8">
        <v>0.19736102454172899</v>
      </c>
    </row>
    <row r="7680" spans="1:13" x14ac:dyDescent="0.55000000000000004">
      <c r="A7680">
        <v>7675</v>
      </c>
      <c r="C7680">
        <f t="shared" si="363"/>
        <v>0.19429084842317021</v>
      </c>
      <c r="D7680">
        <f t="shared" si="364"/>
        <v>-5.7025242532494505E-5</v>
      </c>
      <c r="E7680" s="2">
        <f t="shared" si="365"/>
        <v>1.542375126691198E-2</v>
      </c>
      <c r="K7680">
        <v>7675</v>
      </c>
      <c r="L7680" s="2">
        <v>7.0843214291100003E-4</v>
      </c>
      <c r="M7680" s="8">
        <v>7.0098452251295101E-2</v>
      </c>
    </row>
    <row r="7681" spans="1:13" x14ac:dyDescent="0.55000000000000004">
      <c r="A7681">
        <v>7676</v>
      </c>
      <c r="C7681">
        <f t="shared" si="363"/>
        <v>0.2739252807865577</v>
      </c>
      <c r="D7681">
        <f t="shared" si="364"/>
        <v>3.4495174762094472E-4</v>
      </c>
      <c r="E7681" s="2">
        <f t="shared" si="365"/>
        <v>0.12155402847070007</v>
      </c>
      <c r="K7681">
        <v>7676</v>
      </c>
      <c r="L7681" s="2">
        <v>4.2346026140700402E-4</v>
      </c>
      <c r="M7681" s="8">
        <v>-7.4720712264703504E-2</v>
      </c>
    </row>
    <row r="7682" spans="1:13" x14ac:dyDescent="0.55000000000000004">
      <c r="A7682">
        <v>7677</v>
      </c>
      <c r="C7682">
        <f t="shared" si="363"/>
        <v>0.28481024156005841</v>
      </c>
      <c r="D7682">
        <f t="shared" si="364"/>
        <v>6.6035312012047631E-4</v>
      </c>
      <c r="E7682" s="2">
        <f t="shared" si="365"/>
        <v>0.23584218115610639</v>
      </c>
      <c r="K7682">
        <v>7677</v>
      </c>
      <c r="L7682" s="2">
        <v>3.2430130476878501E-5</v>
      </c>
      <c r="M7682" s="8">
        <v>-0.20082561086035999</v>
      </c>
    </row>
    <row r="7683" spans="1:13" x14ac:dyDescent="0.55000000000000004">
      <c r="A7683">
        <v>7678</v>
      </c>
      <c r="C7683">
        <f t="shared" si="363"/>
        <v>0.22421383502690442</v>
      </c>
      <c r="D7683">
        <f t="shared" si="364"/>
        <v>8.1001977861989679E-4</v>
      </c>
      <c r="E7683" s="2">
        <f t="shared" si="365"/>
        <v>0.25084704067631158</v>
      </c>
      <c r="K7683">
        <v>7678</v>
      </c>
      <c r="L7683" s="2">
        <v>-3.6672232781310499E-4</v>
      </c>
      <c r="M7683" s="8">
        <v>-0.27663248938439799</v>
      </c>
    </row>
    <row r="7684" spans="1:13" x14ac:dyDescent="0.55000000000000004">
      <c r="A7684">
        <v>7679</v>
      </c>
      <c r="C7684">
        <f t="shared" si="363"/>
        <v>0.10734448195465404</v>
      </c>
      <c r="D7684">
        <f t="shared" si="364"/>
        <v>7.5638854654794111E-4</v>
      </c>
      <c r="E7684" s="2">
        <f t="shared" si="365"/>
        <v>0.15248988042586234</v>
      </c>
      <c r="K7684">
        <v>7679</v>
      </c>
      <c r="L7684" s="2">
        <v>-6.7402690412213804E-4</v>
      </c>
      <c r="M7684" s="8">
        <v>-0.28315504483873699</v>
      </c>
    </row>
    <row r="7685" spans="1:13" x14ac:dyDescent="0.55000000000000004">
      <c r="A7685">
        <v>7680</v>
      </c>
      <c r="C7685">
        <f t="shared" si="363"/>
        <v>-3.6466073446062904E-2</v>
      </c>
      <c r="D7685">
        <f t="shared" si="364"/>
        <v>5.1291973269799378E-4</v>
      </c>
      <c r="E7685" s="2">
        <f t="shared" si="365"/>
        <v>3.3230952700161492E-2</v>
      </c>
      <c r="K7685">
        <v>7680</v>
      </c>
      <c r="L7685" s="2">
        <v>-8.1251726093443401E-4</v>
      </c>
      <c r="M7685" s="8">
        <v>-0.218759662746843</v>
      </c>
    </row>
    <row r="7686" spans="1:13" x14ac:dyDescent="0.55000000000000004">
      <c r="A7686">
        <v>7681</v>
      </c>
      <c r="C7686">
        <f t="shared" ref="C7686:C7749" si="366">$D$1*COS($B$2*(A7686-$L$2)+$B$1)</f>
        <v>-0.17112441305565873</v>
      </c>
      <c r="D7686">
        <f t="shared" ref="D7686:D7749" si="367">$D$2*COS($B$2*(A7686-$L$3)+$B$3)</f>
        <v>1.4071887743098406E-4</v>
      </c>
      <c r="E7686" s="2">
        <f t="shared" ref="E7686:E7749" si="368">(M7686-C7686)^2</f>
        <v>5.1193806088830115E-3</v>
      </c>
      <c r="K7686">
        <v>7681</v>
      </c>
      <c r="L7686" s="2">
        <v>-7.4750762925455299E-4</v>
      </c>
      <c r="M7686" s="8">
        <v>-9.9574566033579004E-2</v>
      </c>
    </row>
    <row r="7687" spans="1:13" x14ac:dyDescent="0.55000000000000004">
      <c r="A7687">
        <v>7682</v>
      </c>
      <c r="C7687">
        <f t="shared" si="366"/>
        <v>-0.26283413200471484</v>
      </c>
      <c r="D7687">
        <f t="shared" si="367"/>
        <v>-2.6679944995261127E-4</v>
      </c>
      <c r="E7687" s="2">
        <f t="shared" si="368"/>
        <v>9.4484757753517279E-2</v>
      </c>
      <c r="K7687">
        <v>7682</v>
      </c>
      <c r="L7687" s="2">
        <v>-4.9528007462719805E-4</v>
      </c>
      <c r="M7687" s="8">
        <v>4.4549598458556897E-2</v>
      </c>
    </row>
    <row r="7688" spans="1:13" x14ac:dyDescent="0.55000000000000004">
      <c r="A7688">
        <v>7683</v>
      </c>
      <c r="C7688">
        <f t="shared" si="366"/>
        <v>-0.28857802392482818</v>
      </c>
      <c r="D7688">
        <f t="shared" si="367"/>
        <v>-6.0735673907636703E-4</v>
      </c>
      <c r="E7688" s="2">
        <f t="shared" si="368"/>
        <v>0.21724367610072326</v>
      </c>
      <c r="K7688">
        <v>7683</v>
      </c>
      <c r="L7688" s="2">
        <v>-1.1900655281494E-4</v>
      </c>
      <c r="M7688" s="8">
        <v>0.17751603965110199</v>
      </c>
    </row>
    <row r="7689" spans="1:13" x14ac:dyDescent="0.55000000000000004">
      <c r="A7689">
        <v>7684</v>
      </c>
      <c r="C7689">
        <f t="shared" si="366"/>
        <v>-0.24189491458368451</v>
      </c>
      <c r="D7689">
        <f t="shared" si="367"/>
        <v>-7.954802887674649E-4</v>
      </c>
      <c r="E7689" s="2">
        <f t="shared" si="368"/>
        <v>0.25798008732264549</v>
      </c>
      <c r="K7689">
        <v>7684</v>
      </c>
      <c r="L7689" s="2">
        <v>2.8707289841287402E-4</v>
      </c>
      <c r="M7689" s="8">
        <v>0.26602248748346802</v>
      </c>
    </row>
    <row r="7690" spans="1:13" x14ac:dyDescent="0.55000000000000004">
      <c r="A7690">
        <v>7685</v>
      </c>
      <c r="C7690">
        <f t="shared" si="366"/>
        <v>-0.13450128042227899</v>
      </c>
      <c r="D7690">
        <f t="shared" si="367"/>
        <v>-7.8395505337201755E-4</v>
      </c>
      <c r="E7690" s="2">
        <f t="shared" si="368"/>
        <v>0.178424491640992</v>
      </c>
      <c r="K7690">
        <v>7685</v>
      </c>
      <c r="L7690" s="2">
        <v>6.2125316136221504E-4</v>
      </c>
      <c r="M7690" s="8">
        <v>0.28790195304189797</v>
      </c>
    </row>
    <row r="7691" spans="1:13" x14ac:dyDescent="0.55000000000000004">
      <c r="A7691">
        <v>7686</v>
      </c>
      <c r="C7691">
        <f t="shared" si="366"/>
        <v>6.6493400630735344E-3</v>
      </c>
      <c r="D7691">
        <f t="shared" si="367"/>
        <v>-5.7567362404159549E-4</v>
      </c>
      <c r="E7691" s="2">
        <f t="shared" si="368"/>
        <v>5.3372665390823047E-2</v>
      </c>
      <c r="K7691">
        <v>7686</v>
      </c>
      <c r="L7691" s="2">
        <v>7.99836716073573E-4</v>
      </c>
      <c r="M7691" s="8">
        <v>0.23767458844693101</v>
      </c>
    </row>
    <row r="7692" spans="1:13" x14ac:dyDescent="0.55000000000000004">
      <c r="A7692">
        <v>7687</v>
      </c>
      <c r="C7692">
        <f t="shared" si="366"/>
        <v>0.14613111634956247</v>
      </c>
      <c r="D7692">
        <f t="shared" si="367"/>
        <v>-2.229102493139441E-4</v>
      </c>
      <c r="E7692" s="2">
        <f t="shared" si="368"/>
        <v>3.3163934093682592E-4</v>
      </c>
      <c r="K7692">
        <v>7687</v>
      </c>
      <c r="L7692" s="2">
        <v>7.7809620341754598E-4</v>
      </c>
      <c r="M7692" s="8">
        <v>0.127920148749327</v>
      </c>
    </row>
    <row r="7693" spans="1:13" x14ac:dyDescent="0.55000000000000004">
      <c r="A7693">
        <v>7688</v>
      </c>
      <c r="C7693">
        <f t="shared" si="366"/>
        <v>0.24893706263184731</v>
      </c>
      <c r="D7693">
        <f t="shared" si="367"/>
        <v>1.857988994162573E-4</v>
      </c>
      <c r="E7693" s="2">
        <f t="shared" si="368"/>
        <v>6.9068963850593398E-2</v>
      </c>
      <c r="K7693">
        <v>7688</v>
      </c>
      <c r="L7693" s="2">
        <v>5.6147666965718505E-4</v>
      </c>
      <c r="M7693" s="8">
        <v>-1.3872685761535899E-2</v>
      </c>
    </row>
    <row r="7694" spans="1:13" x14ac:dyDescent="0.55000000000000004">
      <c r="A7694">
        <v>7689</v>
      </c>
      <c r="C7694">
        <f t="shared" si="366"/>
        <v>0.28926505337036379</v>
      </c>
      <c r="D7694">
        <f t="shared" si="367"/>
        <v>5.478764407142382E-4</v>
      </c>
      <c r="E7694" s="2">
        <f t="shared" si="368"/>
        <v>0.19488346477166968</v>
      </c>
      <c r="K7694">
        <v>7689</v>
      </c>
      <c r="L7694" s="2">
        <v>2.0423182083279901E-4</v>
      </c>
      <c r="M7694" s="8">
        <v>-0.152191020063528</v>
      </c>
    </row>
    <row r="7695" spans="1:13" x14ac:dyDescent="0.55000000000000004">
      <c r="A7695">
        <v>7690</v>
      </c>
      <c r="C7695">
        <f t="shared" si="366"/>
        <v>0.25699361293861084</v>
      </c>
      <c r="D7695">
        <f t="shared" si="367"/>
        <v>7.724485437235844E-4</v>
      </c>
      <c r="E7695" s="2">
        <f t="shared" si="368"/>
        <v>0.25947387511226949</v>
      </c>
      <c r="K7695">
        <v>7690</v>
      </c>
      <c r="L7695" s="2">
        <v>-2.0416415448139499E-4</v>
      </c>
      <c r="M7695" s="8">
        <v>-0.252392169266065</v>
      </c>
    </row>
    <row r="7696" spans="1:13" x14ac:dyDescent="0.55000000000000004">
      <c r="A7696">
        <v>7691</v>
      </c>
      <c r="C7696">
        <f t="shared" si="366"/>
        <v>0.16022219265481905</v>
      </c>
      <c r="D7696">
        <f t="shared" si="367"/>
        <v>8.0315234418173325E-4</v>
      </c>
      <c r="E7696" s="2">
        <f t="shared" si="368"/>
        <v>0.20214225208717962</v>
      </c>
      <c r="K7696">
        <v>7691</v>
      </c>
      <c r="L7696" s="2">
        <v>-5.6142595076326201E-4</v>
      </c>
      <c r="M7696" s="8">
        <v>-0.28938013394856898</v>
      </c>
    </row>
    <row r="7697" spans="1:13" x14ac:dyDescent="0.55000000000000004">
      <c r="A7697">
        <v>7692</v>
      </c>
      <c r="C7697">
        <f t="shared" si="366"/>
        <v>2.3238379230525685E-2</v>
      </c>
      <c r="D7697">
        <f t="shared" si="367"/>
        <v>6.322818353584526E-4</v>
      </c>
      <c r="E7697" s="2">
        <f t="shared" si="368"/>
        <v>7.6800719935748787E-2</v>
      </c>
      <c r="K7697">
        <v>7692</v>
      </c>
      <c r="L7697" s="2">
        <v>-7.7807513484272404E-4</v>
      </c>
      <c r="M7697" s="8">
        <v>-0.25389104889963299</v>
      </c>
    </row>
    <row r="7698" spans="1:13" x14ac:dyDescent="0.55000000000000004">
      <c r="A7698">
        <v>7693</v>
      </c>
      <c r="C7698">
        <f t="shared" si="366"/>
        <v>-0.11957777755446038</v>
      </c>
      <c r="D7698">
        <f t="shared" si="367"/>
        <v>3.0272191330383175E-4</v>
      </c>
      <c r="E7698" s="2">
        <f t="shared" si="368"/>
        <v>1.2415473716044685E-3</v>
      </c>
      <c r="K7698">
        <v>7693</v>
      </c>
      <c r="L7698" s="2">
        <v>-7.9985057457311604E-4</v>
      </c>
      <c r="M7698" s="8">
        <v>-0.15481337562806299</v>
      </c>
    </row>
    <row r="7699" spans="1:13" x14ac:dyDescent="0.55000000000000004">
      <c r="A7699">
        <v>7694</v>
      </c>
      <c r="C7699">
        <f t="shared" si="366"/>
        <v>-0.23238243267284023</v>
      </c>
      <c r="D7699">
        <f t="shared" si="367"/>
        <v>-1.0281482811840476E-4</v>
      </c>
      <c r="E7699" s="2">
        <f t="shared" si="368"/>
        <v>4.640607826201118E-2</v>
      </c>
      <c r="K7699">
        <v>7694</v>
      </c>
      <c r="L7699" s="2">
        <v>-6.2129847598894005E-4</v>
      </c>
      <c r="M7699" s="8">
        <v>-1.6961732037986701E-2</v>
      </c>
    </row>
    <row r="7700" spans="1:13" x14ac:dyDescent="0.55000000000000004">
      <c r="A7700">
        <v>7695</v>
      </c>
      <c r="C7700">
        <f t="shared" si="366"/>
        <v>-0.2868639954233706</v>
      </c>
      <c r="D7700">
        <f t="shared" si="367"/>
        <v>-4.8254721484754606E-4</v>
      </c>
      <c r="E7700" s="2">
        <f t="shared" si="368"/>
        <v>0.16974571226586938</v>
      </c>
      <c r="K7700">
        <v>7695</v>
      </c>
      <c r="L7700" s="2">
        <v>-2.8713831983740801E-4</v>
      </c>
      <c r="M7700" s="8">
        <v>0.12513808256394901</v>
      </c>
    </row>
    <row r="7701" spans="1:13" x14ac:dyDescent="0.55000000000000004">
      <c r="A7701">
        <v>7696</v>
      </c>
      <c r="C7701">
        <f t="shared" si="366"/>
        <v>-0.2693487419374333</v>
      </c>
      <c r="D7701">
        <f t="shared" si="367"/>
        <v>-7.4117042193323854E-4</v>
      </c>
      <c r="E7701" s="2">
        <f t="shared" si="368"/>
        <v>0.25527254036483515</v>
      </c>
      <c r="K7701">
        <v>7696</v>
      </c>
      <c r="L7701" s="2">
        <v>1.18937409794218E-4</v>
      </c>
      <c r="M7701" s="8">
        <v>0.23589628808744001</v>
      </c>
    </row>
    <row r="7702" spans="1:13" x14ac:dyDescent="0.55000000000000004">
      <c r="A7702">
        <v>7697</v>
      </c>
      <c r="C7702">
        <f t="shared" si="366"/>
        <v>-0.18423263164676326</v>
      </c>
      <c r="D7702">
        <f t="shared" si="367"/>
        <v>-8.1377547575619072E-4</v>
      </c>
      <c r="E7702" s="2">
        <f t="shared" si="368"/>
        <v>0.22260036992215171</v>
      </c>
      <c r="K7702">
        <v>7697</v>
      </c>
      <c r="L7702" s="2">
        <v>4.9522452730875997E-4</v>
      </c>
      <c r="M7702" s="8">
        <v>0.28757280486510201</v>
      </c>
    </row>
    <row r="7703" spans="1:13" x14ac:dyDescent="0.55000000000000004">
      <c r="A7703">
        <v>7698</v>
      </c>
      <c r="C7703">
        <f t="shared" si="366"/>
        <v>-5.2878014128511452E-2</v>
      </c>
      <c r="D7703">
        <f t="shared" si="367"/>
        <v>-6.8214003819037146E-4</v>
      </c>
      <c r="E7703" s="2">
        <f t="shared" si="368"/>
        <v>0.10246589400243676</v>
      </c>
      <c r="K7703">
        <v>7698</v>
      </c>
      <c r="L7703" s="2">
        <v>7.4747958980889205E-4</v>
      </c>
      <c r="M7703" s="8">
        <v>0.26722492869213299</v>
      </c>
    </row>
    <row r="7704" spans="1:13" x14ac:dyDescent="0.55000000000000004">
      <c r="A7704">
        <v>7699</v>
      </c>
      <c r="C7704">
        <f t="shared" si="366"/>
        <v>9.1747870355894573E-2</v>
      </c>
      <c r="D7704">
        <f t="shared" si="367"/>
        <v>-3.7930182940993095E-4</v>
      </c>
      <c r="E7704" s="2">
        <f t="shared" si="368"/>
        <v>7.7794236386382271E-3</v>
      </c>
      <c r="K7704">
        <v>7699</v>
      </c>
      <c r="L7704" s="2">
        <v>8.1252375201465899E-4</v>
      </c>
      <c r="M7704" s="8">
        <v>0.17994891138511501</v>
      </c>
    </row>
    <row r="7705" spans="1:13" x14ac:dyDescent="0.55000000000000004">
      <c r="A7705">
        <v>7700</v>
      </c>
      <c r="C7705">
        <f t="shared" si="366"/>
        <v>0.21334697327263472</v>
      </c>
      <c r="D7705">
        <f t="shared" si="367"/>
        <v>1.873314350420058E-5</v>
      </c>
      <c r="E7705" s="2">
        <f t="shared" si="368"/>
        <v>2.7470874767185322E-2</v>
      </c>
      <c r="K7705">
        <v>7700</v>
      </c>
      <c r="L7705" s="2">
        <v>6.7406629999694002E-4</v>
      </c>
      <c r="M7705" s="8">
        <v>4.7603572899692803E-2</v>
      </c>
    </row>
    <row r="7706" spans="1:13" x14ac:dyDescent="0.55000000000000004">
      <c r="A7706">
        <v>7701</v>
      </c>
      <c r="C7706">
        <f t="shared" si="366"/>
        <v>0.2814004828953286</v>
      </c>
      <c r="D7706">
        <f t="shared" si="367"/>
        <v>4.1206649226211258E-4</v>
      </c>
      <c r="E7706" s="2">
        <f t="shared" si="368"/>
        <v>0.14293303732707546</v>
      </c>
      <c r="K7706">
        <v>7701</v>
      </c>
      <c r="L7706" s="2">
        <v>3.6678476154124499E-4</v>
      </c>
      <c r="M7706" s="8">
        <v>-9.6664375729584404E-2</v>
      </c>
    </row>
    <row r="7707" spans="1:13" x14ac:dyDescent="0.55000000000000004">
      <c r="A7707">
        <v>7702</v>
      </c>
      <c r="C7707">
        <f t="shared" si="366"/>
        <v>0.27882840276397403</v>
      </c>
      <c r="D7707">
        <f t="shared" si="367"/>
        <v>7.0197983712867642E-4</v>
      </c>
      <c r="E7707" s="2">
        <f t="shared" si="368"/>
        <v>0.24557033230181871</v>
      </c>
      <c r="K7707">
        <v>7702</v>
      </c>
      <c r="L7707" s="2">
        <v>-3.2360295809923799E-5</v>
      </c>
      <c r="M7707" s="8">
        <v>-0.216722131795135</v>
      </c>
    </row>
    <row r="7708" spans="1:13" x14ac:dyDescent="0.55000000000000004">
      <c r="A7708">
        <v>7703</v>
      </c>
      <c r="C7708">
        <f t="shared" si="366"/>
        <v>0.2062762707762488</v>
      </c>
      <c r="D7708">
        <f t="shared" si="367"/>
        <v>8.1571103944713501E-4</v>
      </c>
      <c r="E7708" s="2">
        <f t="shared" si="368"/>
        <v>0.23890271748188976</v>
      </c>
      <c r="K7708">
        <v>7703</v>
      </c>
      <c r="L7708" s="2">
        <v>-4.2340051632679598E-4</v>
      </c>
      <c r="M7708" s="8">
        <v>-0.28250048550609502</v>
      </c>
    </row>
    <row r="7709" spans="1:13" x14ac:dyDescent="0.55000000000000004">
      <c r="A7709">
        <v>7704</v>
      </c>
      <c r="C7709">
        <f t="shared" si="366"/>
        <v>8.1953142782486943E-2</v>
      </c>
      <c r="D7709">
        <f t="shared" si="367"/>
        <v>7.2471596468884065E-4</v>
      </c>
      <c r="E7709" s="2">
        <f t="shared" si="368"/>
        <v>0.12922442018896113</v>
      </c>
      <c r="K7709">
        <v>7704</v>
      </c>
      <c r="L7709" s="2">
        <v>-7.0839745094350903E-4</v>
      </c>
      <c r="M7709" s="8">
        <v>-0.27752484011627299</v>
      </c>
    </row>
    <row r="7710" spans="1:13" x14ac:dyDescent="0.55000000000000004">
      <c r="A7710">
        <v>7705</v>
      </c>
      <c r="C7710">
        <f t="shared" si="366"/>
        <v>-6.2938496614491579E-2</v>
      </c>
      <c r="D7710">
        <f t="shared" si="367"/>
        <v>4.5183245859413374E-4</v>
      </c>
      <c r="E7710" s="2">
        <f t="shared" si="368"/>
        <v>1.9628817058751077E-2</v>
      </c>
      <c r="K7710">
        <v>7705</v>
      </c>
      <c r="L7710" s="2">
        <v>-8.1597184939267997E-4</v>
      </c>
      <c r="M7710" s="8">
        <v>-0.20304137688021301</v>
      </c>
    </row>
    <row r="7711" spans="1:13" x14ac:dyDescent="0.55000000000000004">
      <c r="A7711">
        <v>7706</v>
      </c>
      <c r="C7711">
        <f t="shared" si="366"/>
        <v>-0.19203389999948003</v>
      </c>
      <c r="D7711">
        <f t="shared" si="367"/>
        <v>6.5548529264860579E-5</v>
      </c>
      <c r="E7711" s="2">
        <f t="shared" si="368"/>
        <v>1.3071110813942891E-2</v>
      </c>
      <c r="K7711">
        <v>7706</v>
      </c>
      <c r="L7711" s="2">
        <v>-7.1918103623959601E-4</v>
      </c>
      <c r="M7711" s="8">
        <v>-7.7704941227247304E-2</v>
      </c>
    </row>
    <row r="7712" spans="1:13" x14ac:dyDescent="0.55000000000000004">
      <c r="A7712">
        <v>7707</v>
      </c>
      <c r="C7712">
        <f t="shared" si="366"/>
        <v>-0.27293284223804443</v>
      </c>
      <c r="D7712">
        <f t="shared" si="367"/>
        <v>-3.3718669925652216E-4</v>
      </c>
      <c r="E7712" s="2">
        <f t="shared" si="368"/>
        <v>0.11561769512070379</v>
      </c>
      <c r="K7712">
        <v>7707</v>
      </c>
      <c r="L7712" s="2">
        <v>-4.42266871085058E-4</v>
      </c>
      <c r="M7712" s="8">
        <v>6.7093179002542094E-2</v>
      </c>
    </row>
    <row r="7713" spans="1:13" x14ac:dyDescent="0.55000000000000004">
      <c r="A7713">
        <v>7708</v>
      </c>
      <c r="C7713">
        <f t="shared" si="366"/>
        <v>-0.28533139404341068</v>
      </c>
      <c r="D7713">
        <f t="shared" si="367"/>
        <v>-6.5529517358913414E-4</v>
      </c>
      <c r="E7713" s="2">
        <f t="shared" si="368"/>
        <v>0.23080221414892338</v>
      </c>
      <c r="K7713">
        <v>7708</v>
      </c>
      <c r="L7713" s="2">
        <v>-5.4584224442785698E-5</v>
      </c>
      <c r="M7713" s="8">
        <v>0.195087396335279</v>
      </c>
    </row>
    <row r="7714" spans="1:13" x14ac:dyDescent="0.55000000000000004">
      <c r="A7714">
        <v>7709</v>
      </c>
      <c r="C7714">
        <f t="shared" si="366"/>
        <v>-0.2261177802538652</v>
      </c>
      <c r="D7714">
        <f t="shared" si="367"/>
        <v>-8.0893837188800004E-4</v>
      </c>
      <c r="E7714" s="2">
        <f t="shared" si="368"/>
        <v>0.25033865988827075</v>
      </c>
      <c r="K7714">
        <v>7709</v>
      </c>
      <c r="L7714" s="2">
        <v>3.46769379827126E-4</v>
      </c>
      <c r="M7714" s="8">
        <v>0.274220765021502</v>
      </c>
    </row>
    <row r="7715" spans="1:13" x14ac:dyDescent="0.55000000000000004">
      <c r="A7715">
        <v>7710</v>
      </c>
      <c r="C7715">
        <f t="shared" si="366"/>
        <v>-0.11015336980523728</v>
      </c>
      <c r="D7715">
        <f t="shared" si="367"/>
        <v>-7.5955508991095073E-4</v>
      </c>
      <c r="E7715" s="2">
        <f t="shared" si="368"/>
        <v>0.1558885271550226</v>
      </c>
      <c r="K7715">
        <v>7710</v>
      </c>
      <c r="L7715" s="2">
        <v>6.6127244171827998E-4</v>
      </c>
      <c r="M7715" s="8">
        <v>0.28467384196596601</v>
      </c>
    </row>
    <row r="7716" spans="1:13" x14ac:dyDescent="0.55000000000000004">
      <c r="A7716">
        <v>7711</v>
      </c>
      <c r="C7716">
        <f t="shared" si="366"/>
        <v>3.3457214615695376E-2</v>
      </c>
      <c r="D7716">
        <f t="shared" si="367"/>
        <v>-5.1953949051723248E-4</v>
      </c>
      <c r="E7716" s="2">
        <f t="shared" si="368"/>
        <v>3.6241260261783544E-2</v>
      </c>
      <c r="K7716">
        <v>7711</v>
      </c>
      <c r="L7716" s="2">
        <v>8.1015571834468399E-4</v>
      </c>
      <c r="M7716" s="8">
        <v>0.223828589201749</v>
      </c>
    </row>
    <row r="7717" spans="1:13" x14ac:dyDescent="0.55000000000000004">
      <c r="A7717">
        <v>7712</v>
      </c>
      <c r="C7717">
        <f t="shared" si="366"/>
        <v>0.16867074339021718</v>
      </c>
      <c r="D7717">
        <f t="shared" si="367"/>
        <v>-1.4913043002724656E-4</v>
      </c>
      <c r="E7717" s="2">
        <f t="shared" si="368"/>
        <v>3.8126507188958759E-3</v>
      </c>
      <c r="K7717">
        <v>7712</v>
      </c>
      <c r="L7717" s="2">
        <v>7.5613046947046005E-4</v>
      </c>
      <c r="M7717" s="8">
        <v>0.106924077740193</v>
      </c>
    </row>
    <row r="7718" spans="1:13" x14ac:dyDescent="0.55000000000000004">
      <c r="A7718">
        <v>7713</v>
      </c>
      <c r="C7718">
        <f t="shared" si="366"/>
        <v>0.26155147087097225</v>
      </c>
      <c r="D7718">
        <f t="shared" si="367"/>
        <v>2.58707224979526E-4</v>
      </c>
      <c r="E7718" s="2">
        <f t="shared" si="368"/>
        <v>8.8989872248895166E-2</v>
      </c>
      <c r="K7718">
        <v>7713</v>
      </c>
      <c r="L7718" s="2">
        <v>5.1272765382446997E-4</v>
      </c>
      <c r="M7718" s="8">
        <v>-3.6760232300216099E-2</v>
      </c>
    </row>
    <row r="7719" spans="1:13" x14ac:dyDescent="0.55000000000000004">
      <c r="A7719">
        <v>7714</v>
      </c>
      <c r="C7719">
        <f t="shared" si="366"/>
        <v>0.28878829223095837</v>
      </c>
      <c r="D7719">
        <f t="shared" si="367"/>
        <v>6.0161481962404256E-4</v>
      </c>
      <c r="E7719" s="2">
        <f t="shared" si="368"/>
        <v>0.21162392651655393</v>
      </c>
      <c r="K7719">
        <v>7714</v>
      </c>
      <c r="L7719" s="2">
        <v>1.40909016546698E-4</v>
      </c>
      <c r="M7719" s="8">
        <v>-0.171237714117111</v>
      </c>
    </row>
    <row r="7720" spans="1:13" x14ac:dyDescent="0.55000000000000004">
      <c r="A7720">
        <v>7715</v>
      </c>
      <c r="C7720">
        <f t="shared" si="366"/>
        <v>0.24354533941699297</v>
      </c>
      <c r="D7720">
        <f t="shared" si="367"/>
        <v>7.9352977558841582E-4</v>
      </c>
      <c r="E7720" s="2">
        <f t="shared" si="368"/>
        <v>0.25641360253926193</v>
      </c>
      <c r="K7720">
        <v>7715</v>
      </c>
      <c r="L7720" s="2">
        <v>-2.6620115806127E-4</v>
      </c>
      <c r="M7720" s="8">
        <v>-0.262827648151718</v>
      </c>
    </row>
    <row r="7721" spans="1:13" x14ac:dyDescent="0.55000000000000004">
      <c r="A7721">
        <v>7716</v>
      </c>
      <c r="C7721">
        <f t="shared" si="366"/>
        <v>0.13717763993780058</v>
      </c>
      <c r="D7721">
        <f t="shared" si="367"/>
        <v>7.8628548416062941E-4</v>
      </c>
      <c r="E7721" s="2">
        <f t="shared" si="368"/>
        <v>0.18127873655273952</v>
      </c>
      <c r="K7721">
        <v>7716</v>
      </c>
      <c r="L7721" s="2">
        <v>-6.0663960124069998E-4</v>
      </c>
      <c r="M7721" s="8">
        <v>-0.28859076724236998</v>
      </c>
    </row>
    <row r="7722" spans="1:13" x14ac:dyDescent="0.55000000000000004">
      <c r="A7722">
        <v>7717</v>
      </c>
      <c r="C7722">
        <f t="shared" si="366"/>
        <v>-3.6187556905522239E-3</v>
      </c>
      <c r="D7722">
        <f t="shared" si="367"/>
        <v>5.8170010979151029E-4</v>
      </c>
      <c r="E7722" s="2">
        <f t="shared" si="368"/>
        <v>5.6861160302818174E-2</v>
      </c>
      <c r="K7722">
        <v>7717</v>
      </c>
      <c r="L7722" s="2">
        <v>-7.9514139297052696E-4</v>
      </c>
      <c r="M7722" s="8">
        <v>-0.24207453839002499</v>
      </c>
    </row>
    <row r="7723" spans="1:13" x14ac:dyDescent="0.55000000000000004">
      <c r="A7723">
        <v>7718</v>
      </c>
      <c r="C7723">
        <f t="shared" si="366"/>
        <v>-0.14350691991789419</v>
      </c>
      <c r="D7723">
        <f t="shared" si="367"/>
        <v>2.3112026913017384E-4</v>
      </c>
      <c r="E7723" s="2">
        <f t="shared" si="368"/>
        <v>7.357659832384422E-5</v>
      </c>
      <c r="K7723">
        <v>7718</v>
      </c>
      <c r="L7723" s="2">
        <v>-7.8449509013179695E-4</v>
      </c>
      <c r="M7723" s="8">
        <v>-0.13492923967648601</v>
      </c>
    </row>
    <row r="7724" spans="1:13" x14ac:dyDescent="0.55000000000000004">
      <c r="A7724">
        <v>7719</v>
      </c>
      <c r="C7724">
        <f t="shared" si="366"/>
        <v>-0.24737787213170884</v>
      </c>
      <c r="D7724">
        <f t="shared" si="367"/>
        <v>-1.7746588745409943E-4</v>
      </c>
      <c r="E7724" s="2">
        <f t="shared" si="368"/>
        <v>6.4205375306660498E-2</v>
      </c>
      <c r="K7724">
        <v>7719</v>
      </c>
      <c r="L7724" s="2">
        <v>-5.7736712531533598E-4</v>
      </c>
      <c r="M7724" s="8">
        <v>6.00992415426171E-3</v>
      </c>
    </row>
    <row r="7725" spans="1:13" x14ac:dyDescent="0.55000000000000004">
      <c r="A7725">
        <v>7720</v>
      </c>
      <c r="C7725">
        <f t="shared" si="366"/>
        <v>-0.28916219275228272</v>
      </c>
      <c r="D7725">
        <f t="shared" si="367"/>
        <v>-5.4151184697149896E-4</v>
      </c>
      <c r="E7725" s="2">
        <f t="shared" si="368"/>
        <v>0.18888242560683419</v>
      </c>
      <c r="K7725">
        <v>7720</v>
      </c>
      <c r="L7725" s="2">
        <v>-2.2563398223803701E-4</v>
      </c>
      <c r="M7725" s="8">
        <v>0.14544386519771199</v>
      </c>
    </row>
    <row r="7726" spans="1:13" x14ac:dyDescent="0.55000000000000004">
      <c r="A7726">
        <v>7721</v>
      </c>
      <c r="C7726">
        <f t="shared" si="366"/>
        <v>-0.25837289804934499</v>
      </c>
      <c r="D7726">
        <f t="shared" si="367"/>
        <v>-7.6964974705918943E-4</v>
      </c>
      <c r="E7726" s="2">
        <f t="shared" si="368"/>
        <v>0.25686994457978585</v>
      </c>
      <c r="K7726">
        <v>7721</v>
      </c>
      <c r="L7726" s="2">
        <v>1.82610591422382E-4</v>
      </c>
      <c r="M7726" s="8">
        <v>0.248450487934161</v>
      </c>
    </row>
    <row r="7727" spans="1:13" x14ac:dyDescent="0.55000000000000004">
      <c r="A7727">
        <v>7722</v>
      </c>
      <c r="C7727">
        <f t="shared" si="366"/>
        <v>-0.16273745200476245</v>
      </c>
      <c r="D7727">
        <f t="shared" si="367"/>
        <v>-8.0462178357337659E-4</v>
      </c>
      <c r="E7727" s="2">
        <f t="shared" si="368"/>
        <v>0.20427561240055417</v>
      </c>
      <c r="K7727">
        <v>7722</v>
      </c>
      <c r="L7727" s="2">
        <v>5.4511920962720204E-4</v>
      </c>
      <c r="M7727" s="8">
        <v>0.289231144692568</v>
      </c>
    </row>
    <row r="7728" spans="1:13" x14ac:dyDescent="0.55000000000000004">
      <c r="A7728">
        <v>7723</v>
      </c>
      <c r="C7728">
        <f t="shared" si="366"/>
        <v>-2.6258335740303035E-2</v>
      </c>
      <c r="D7728">
        <f t="shared" si="367"/>
        <v>-6.3765071249215666E-4</v>
      </c>
      <c r="E7728" s="2">
        <f t="shared" si="368"/>
        <v>8.0559697521404572E-2</v>
      </c>
      <c r="K7728">
        <v>7723</v>
      </c>
      <c r="L7728" s="2">
        <v>7.7109934010682099E-4</v>
      </c>
      <c r="M7728" s="8">
        <v>0.25757206700296298</v>
      </c>
    </row>
    <row r="7729" spans="1:13" x14ac:dyDescent="0.55000000000000004">
      <c r="A7729">
        <v>7724</v>
      </c>
      <c r="C7729">
        <f t="shared" si="366"/>
        <v>0.1168110693131707</v>
      </c>
      <c r="D7729">
        <f t="shared" si="367"/>
        <v>-3.1064275318598762E-4</v>
      </c>
      <c r="E7729" s="2">
        <f t="shared" si="368"/>
        <v>1.9883927718661446E-3</v>
      </c>
      <c r="K7729">
        <v>7724</v>
      </c>
      <c r="L7729" s="2">
        <v>8.0395285730366602E-4</v>
      </c>
      <c r="M7729" s="8">
        <v>0.16140246727136601</v>
      </c>
    </row>
    <row r="7730" spans="1:13" x14ac:dyDescent="0.55000000000000004">
      <c r="A7730">
        <v>7725</v>
      </c>
      <c r="C7730">
        <f t="shared" si="366"/>
        <v>0.23056335815101939</v>
      </c>
      <c r="D7730">
        <f t="shared" si="367"/>
        <v>9.4329989340160723E-5</v>
      </c>
      <c r="E7730" s="2">
        <f t="shared" si="368"/>
        <v>4.2335012953284283E-2</v>
      </c>
      <c r="K7730">
        <v>7725</v>
      </c>
      <c r="L7730" s="2">
        <v>6.3545139402736302E-4</v>
      </c>
      <c r="M7730" s="8">
        <v>2.4808618343440999E-2</v>
      </c>
    </row>
    <row r="7731" spans="1:13" x14ac:dyDescent="0.55000000000000004">
      <c r="A7731">
        <v>7726</v>
      </c>
      <c r="C7731">
        <f t="shared" si="366"/>
        <v>0.28644910398294704</v>
      </c>
      <c r="D7731">
        <f t="shared" si="367"/>
        <v>4.7562789286034209E-4</v>
      </c>
      <c r="E7731" s="2">
        <f t="shared" si="368"/>
        <v>0.16357802853294645</v>
      </c>
      <c r="K7731">
        <v>7726</v>
      </c>
      <c r="L7731" s="2">
        <v>3.0779718706264999E-4</v>
      </c>
      <c r="M7731" s="8">
        <v>-0.117998702950094</v>
      </c>
    </row>
    <row r="7732" spans="1:13" x14ac:dyDescent="0.55000000000000004">
      <c r="A7732">
        <v>7727</v>
      </c>
      <c r="C7732">
        <f t="shared" si="366"/>
        <v>0.27044216258469445</v>
      </c>
      <c r="D7732">
        <f t="shared" si="367"/>
        <v>7.3755322070801486E-4</v>
      </c>
      <c r="E7732" s="2">
        <f t="shared" si="368"/>
        <v>0.25169755160282586</v>
      </c>
      <c r="K7732">
        <v>7727</v>
      </c>
      <c r="L7732" s="2">
        <v>-9.6946734837027195E-5</v>
      </c>
      <c r="M7732" s="8">
        <v>-0.23125251707896899</v>
      </c>
    </row>
    <row r="7733" spans="1:13" x14ac:dyDescent="0.55000000000000004">
      <c r="A7733">
        <v>7728</v>
      </c>
      <c r="C7733">
        <f t="shared" si="366"/>
        <v>0.18655993884676889</v>
      </c>
      <c r="D7733">
        <f t="shared" si="367"/>
        <v>8.1436823655599928E-4</v>
      </c>
      <c r="E7733" s="2">
        <f t="shared" si="368"/>
        <v>0.22386869166549819</v>
      </c>
      <c r="K7733">
        <v>7728</v>
      </c>
      <c r="L7733" s="2">
        <v>-4.7740974558289001E-4</v>
      </c>
      <c r="M7733" s="8">
        <v>-0.28658770371895098</v>
      </c>
    </row>
    <row r="7734" spans="1:13" x14ac:dyDescent="0.55000000000000004">
      <c r="A7734">
        <v>7729</v>
      </c>
      <c r="C7734">
        <f t="shared" si="366"/>
        <v>5.5855102829803591E-2</v>
      </c>
      <c r="D7734">
        <f t="shared" si="367"/>
        <v>6.8679399054886656E-4</v>
      </c>
      <c r="E7734" s="2">
        <f t="shared" si="368"/>
        <v>0.10627621185530249</v>
      </c>
      <c r="K7734">
        <v>7729</v>
      </c>
      <c r="L7734" s="2">
        <v>-7.3830252391247095E-4</v>
      </c>
      <c r="M7734" s="8">
        <v>-0.27014522210148001</v>
      </c>
    </row>
    <row r="7735" spans="1:13" x14ac:dyDescent="0.55000000000000004">
      <c r="A7735">
        <v>7730</v>
      </c>
      <c r="C7735">
        <f t="shared" si="366"/>
        <v>-8.886818666528945E-2</v>
      </c>
      <c r="D7735">
        <f t="shared" si="367"/>
        <v>3.8684892938266248E-4</v>
      </c>
      <c r="E7735" s="2">
        <f t="shared" si="368"/>
        <v>9.4429820017973252E-3</v>
      </c>
      <c r="K7735">
        <v>7730</v>
      </c>
      <c r="L7735" s="2">
        <v>-8.1428285503183E-4</v>
      </c>
      <c r="M7735" s="8">
        <v>-0.18604319374940201</v>
      </c>
    </row>
    <row r="7736" spans="1:13" x14ac:dyDescent="0.55000000000000004">
      <c r="A7736">
        <v>7731</v>
      </c>
      <c r="C7736">
        <f t="shared" si="366"/>
        <v>-0.21128743450014242</v>
      </c>
      <c r="D7736">
        <f t="shared" si="367"/>
        <v>-1.0187058930142795E-5</v>
      </c>
      <c r="E7736" s="2">
        <f t="shared" si="368"/>
        <v>2.431788899576353E-2</v>
      </c>
      <c r="K7736">
        <v>7731</v>
      </c>
      <c r="L7736" s="2">
        <v>-6.8632099366436805E-4</v>
      </c>
      <c r="M7736" s="8">
        <v>-5.5345493394602999E-2</v>
      </c>
    </row>
    <row r="7737" spans="1:13" x14ac:dyDescent="0.55000000000000004">
      <c r="A7737">
        <v>7732</v>
      </c>
      <c r="C7737">
        <f t="shared" si="366"/>
        <v>-0.28067798986121179</v>
      </c>
      <c r="D7737">
        <f t="shared" si="367"/>
        <v>-4.0466631017764716E-4</v>
      </c>
      <c r="E7737" s="2">
        <f t="shared" si="368"/>
        <v>0.13681995774877814</v>
      </c>
      <c r="K7737">
        <v>7732</v>
      </c>
      <c r="L7737" s="2">
        <v>-3.8646578180732299E-4</v>
      </c>
      <c r="M7737" s="8">
        <v>8.9213829119389798E-2</v>
      </c>
    </row>
    <row r="7738" spans="1:13" x14ac:dyDescent="0.55000000000000004">
      <c r="A7738">
        <v>7733</v>
      </c>
      <c r="C7738">
        <f t="shared" si="366"/>
        <v>-0.27962428599080869</v>
      </c>
      <c r="D7738">
        <f t="shared" si="367"/>
        <v>-6.9758284725343568E-4</v>
      </c>
      <c r="E7738" s="2">
        <f t="shared" si="368"/>
        <v>0.24113332446543562</v>
      </c>
      <c r="K7738">
        <v>7733</v>
      </c>
      <c r="L7738" s="2">
        <v>1.0182182563020399E-5</v>
      </c>
      <c r="M7738" s="8">
        <v>0.21142899468801499</v>
      </c>
    </row>
    <row r="7739" spans="1:13" x14ac:dyDescent="0.55000000000000004">
      <c r="A7739">
        <v>7734</v>
      </c>
      <c r="C7739">
        <f t="shared" si="366"/>
        <v>-0.20839078035002959</v>
      </c>
      <c r="D7739">
        <f t="shared" si="367"/>
        <v>-8.154207935586736E-4</v>
      </c>
      <c r="E7739" s="2">
        <f t="shared" si="368"/>
        <v>0.23920045665620215</v>
      </c>
      <c r="K7739">
        <v>7734</v>
      </c>
      <c r="L7739" s="2">
        <v>4.0427995614478098E-4</v>
      </c>
      <c r="M7739" s="8">
        <v>0.28069045692676697</v>
      </c>
    </row>
    <row r="7740" spans="1:13" x14ac:dyDescent="0.55000000000000004">
      <c r="A7740">
        <v>7735</v>
      </c>
      <c r="C7740">
        <f t="shared" si="366"/>
        <v>-8.4855581370520322E-2</v>
      </c>
      <c r="D7740">
        <f t="shared" si="367"/>
        <v>-7.2860530838726452E-4</v>
      </c>
      <c r="E7740" s="2">
        <f t="shared" si="368"/>
        <v>0.13286523226711883</v>
      </c>
      <c r="K7740">
        <v>7735</v>
      </c>
      <c r="L7740" s="2">
        <v>6.9712330673931105E-4</v>
      </c>
      <c r="M7740" s="8">
        <v>0.27965125295103099</v>
      </c>
    </row>
    <row r="7741" spans="1:13" x14ac:dyDescent="0.55000000000000004">
      <c r="A7741">
        <v>7736</v>
      </c>
      <c r="C7741">
        <f t="shared" si="366"/>
        <v>5.9976579919250754E-2</v>
      </c>
      <c r="D7741">
        <f t="shared" si="367"/>
        <v>-4.5892524859199904E-4</v>
      </c>
      <c r="E7741" s="2">
        <f t="shared" si="368"/>
        <v>2.2080497183249805E-2</v>
      </c>
      <c r="K7741">
        <v>7736</v>
      </c>
      <c r="L7741" s="2">
        <v>8.1536780052195396E-4</v>
      </c>
      <c r="M7741" s="8">
        <v>0.20857165784328499</v>
      </c>
    </row>
    <row r="7742" spans="1:13" x14ac:dyDescent="0.55000000000000004">
      <c r="A7742">
        <v>7737</v>
      </c>
      <c r="C7742">
        <f t="shared" si="366"/>
        <v>0.18975588385528694</v>
      </c>
      <c r="D7742">
        <f t="shared" si="367"/>
        <v>-7.4064624776853924E-5</v>
      </c>
      <c r="E7742" s="2">
        <f t="shared" si="368"/>
        <v>1.0920644326206319E-2</v>
      </c>
      <c r="K7742">
        <v>7737</v>
      </c>
      <c r="L7742" s="2">
        <v>7.2939837048926202E-4</v>
      </c>
      <c r="M7742" s="8">
        <v>8.5253997144058999E-2</v>
      </c>
    </row>
    <row r="7743" spans="1:13" x14ac:dyDescent="0.55000000000000004">
      <c r="A7743">
        <v>7738</v>
      </c>
      <c r="C7743">
        <f t="shared" si="366"/>
        <v>0.27191046068032104</v>
      </c>
      <c r="D7743">
        <f t="shared" si="367"/>
        <v>3.2938465869886038E-4</v>
      </c>
      <c r="E7743" s="2">
        <f t="shared" si="368"/>
        <v>0.10977726066697821</v>
      </c>
      <c r="K7743">
        <v>7738</v>
      </c>
      <c r="L7743" s="2">
        <v>4.6074659370854798E-4</v>
      </c>
      <c r="M7743" s="8">
        <v>-5.94160560172989E-2</v>
      </c>
    </row>
    <row r="7744" spans="1:13" x14ac:dyDescent="0.55000000000000004">
      <c r="A7744">
        <v>7739</v>
      </c>
      <c r="C7744">
        <f t="shared" si="366"/>
        <v>0.28582124329300868</v>
      </c>
      <c r="D7744">
        <f t="shared" si="367"/>
        <v>6.5016533571171111E-4</v>
      </c>
      <c r="E7744" s="2">
        <f t="shared" si="368"/>
        <v>0.22564992170724862</v>
      </c>
      <c r="K7744">
        <v>7739</v>
      </c>
      <c r="L7744" s="2">
        <v>7.6697974269170007E-5</v>
      </c>
      <c r="M7744" s="8">
        <v>-0.189204989358672</v>
      </c>
    </row>
    <row r="7745" spans="1:13" x14ac:dyDescent="0.55000000000000004">
      <c r="A7745">
        <v>7740</v>
      </c>
      <c r="C7745">
        <f t="shared" si="366"/>
        <v>0.22799691847437997</v>
      </c>
      <c r="D7745">
        <f t="shared" si="367"/>
        <v>8.0776821786969683E-4</v>
      </c>
      <c r="E7745" s="2">
        <f t="shared" si="368"/>
        <v>0.24960343523547265</v>
      </c>
      <c r="K7745">
        <v>7740</v>
      </c>
      <c r="L7745" s="2">
        <v>-3.2656012862561102E-4</v>
      </c>
      <c r="M7745" s="8">
        <v>-0.27160635937262601</v>
      </c>
    </row>
    <row r="7746" spans="1:13" x14ac:dyDescent="0.55000000000000004">
      <c r="A7746">
        <v>7741</v>
      </c>
      <c r="C7746">
        <f t="shared" si="366"/>
        <v>0.11295017291241055</v>
      </c>
      <c r="D7746">
        <f t="shared" si="367"/>
        <v>7.6263830374547154E-4</v>
      </c>
      <c r="E7746" s="2">
        <f t="shared" si="368"/>
        <v>0.15914706349625743</v>
      </c>
      <c r="K7746">
        <v>7741</v>
      </c>
      <c r="L7746" s="2">
        <v>-6.4802922147414496E-4</v>
      </c>
      <c r="M7746" s="8">
        <v>-0.285982231758177</v>
      </c>
    </row>
    <row r="7747" spans="1:13" x14ac:dyDescent="0.55000000000000004">
      <c r="A7747">
        <v>7742</v>
      </c>
      <c r="C7747">
        <f t="shared" si="366"/>
        <v>-3.044468524983213E-2</v>
      </c>
      <c r="D7747">
        <f t="shared" si="367"/>
        <v>5.2610225052110383E-4</v>
      </c>
      <c r="E7747" s="2">
        <f t="shared" si="368"/>
        <v>3.9317890954454156E-2</v>
      </c>
      <c r="K7747">
        <v>7742</v>
      </c>
      <c r="L7747" s="2">
        <v>-8.0719537572304602E-4</v>
      </c>
      <c r="M7747" s="8">
        <v>-0.22873208009492599</v>
      </c>
    </row>
    <row r="7748" spans="1:13" x14ac:dyDescent="0.55000000000000004">
      <c r="A7748">
        <v>7743</v>
      </c>
      <c r="C7748">
        <f t="shared" si="366"/>
        <v>-0.16619856913741488</v>
      </c>
      <c r="D7748">
        <f t="shared" si="367"/>
        <v>1.5752562177150171E-4</v>
      </c>
      <c r="E7748" s="2">
        <f t="shared" si="368"/>
        <v>2.7044169641705922E-3</v>
      </c>
      <c r="K7748">
        <v>7743</v>
      </c>
      <c r="L7748" s="2">
        <v>-7.6419444064554202E-4</v>
      </c>
      <c r="M7748" s="8">
        <v>-0.114194560021092</v>
      </c>
    </row>
    <row r="7749" spans="1:13" x14ac:dyDescent="0.55000000000000004">
      <c r="A7749">
        <v>7744</v>
      </c>
      <c r="C7749">
        <f t="shared" si="366"/>
        <v>-0.26024011535938557</v>
      </c>
      <c r="D7749">
        <f t="shared" si="367"/>
        <v>-2.5058661766609364E-4</v>
      </c>
      <c r="E7749" s="2">
        <f t="shared" si="368"/>
        <v>8.362727676485894E-2</v>
      </c>
      <c r="K7749">
        <v>7744</v>
      </c>
      <c r="L7749" s="2">
        <v>-5.29796267190227E-4</v>
      </c>
      <c r="M7749" s="8">
        <v>2.8943696021644101E-2</v>
      </c>
    </row>
    <row r="7750" spans="1:13" x14ac:dyDescent="0.55000000000000004">
      <c r="A7750">
        <v>7745</v>
      </c>
      <c r="C7750">
        <f t="shared" ref="C7750:C7813" si="369">$D$1*COS($B$2*(A7750-$L$2)+$B$1)</f>
        <v>-0.28896687805254445</v>
      </c>
      <c r="D7750">
        <f t="shared" ref="D7750:D7813" si="370">$D$2*COS($B$2*(A7750-$L$3)+$B$3)</f>
        <v>-5.9580689801630698E-4</v>
      </c>
      <c r="E7750" s="2">
        <f t="shared" ref="E7750:E7813" si="371">(M7750-C7750)^2</f>
        <v>0.20593416943967272</v>
      </c>
      <c r="K7750">
        <v>7745</v>
      </c>
      <c r="L7750" s="2">
        <v>-1.6270733199968501E-4</v>
      </c>
      <c r="M7750" s="8">
        <v>0.16483282384210499</v>
      </c>
    </row>
    <row r="7751" spans="1:13" x14ac:dyDescent="0.55000000000000004">
      <c r="A7751">
        <v>7746</v>
      </c>
      <c r="C7751">
        <f t="shared" si="369"/>
        <v>-0.2451690452952594</v>
      </c>
      <c r="D7751">
        <f t="shared" si="370"/>
        <v>-7.9149220557449078E-4</v>
      </c>
      <c r="E7751" s="2">
        <f t="shared" si="371"/>
        <v>0.25462882359746963</v>
      </c>
      <c r="K7751">
        <v>7746</v>
      </c>
      <c r="L7751" s="2">
        <v>2.4513266385318402E-4</v>
      </c>
      <c r="M7751" s="8">
        <v>0.25943854838270902</v>
      </c>
    </row>
    <row r="7752" spans="1:13" x14ac:dyDescent="0.55000000000000004">
      <c r="A7752">
        <v>7747</v>
      </c>
      <c r="C7752">
        <f t="shared" si="369"/>
        <v>-0.13983894992208068</v>
      </c>
      <c r="D7752">
        <f t="shared" si="370"/>
        <v>-7.8852965287355659E-4</v>
      </c>
      <c r="E7752" s="2">
        <f t="shared" si="371"/>
        <v>0.18395969543183321</v>
      </c>
      <c r="K7752">
        <v>7747</v>
      </c>
      <c r="L7752" s="2">
        <v>5.9157766335138004E-4</v>
      </c>
      <c r="M7752" s="8">
        <v>0.289066279040954</v>
      </c>
    </row>
    <row r="7753" spans="1:13" x14ac:dyDescent="0.55000000000000004">
      <c r="A7753">
        <v>7748</v>
      </c>
      <c r="C7753">
        <f t="shared" si="369"/>
        <v>5.8777431034915924E-4</v>
      </c>
      <c r="D7753">
        <f t="shared" si="370"/>
        <v>-5.8766277818766814E-4</v>
      </c>
      <c r="E7753" s="2">
        <f t="shared" si="371"/>
        <v>6.0372319327674111E-2</v>
      </c>
      <c r="K7753">
        <v>7748</v>
      </c>
      <c r="L7753" s="2">
        <v>7.8985836718183198E-4</v>
      </c>
      <c r="M7753" s="8">
        <v>0.24629556687638501</v>
      </c>
    </row>
    <row r="7754" spans="1:13" x14ac:dyDescent="0.55000000000000004">
      <c r="A7754">
        <v>7749</v>
      </c>
      <c r="C7754">
        <f t="shared" si="369"/>
        <v>0.1408669795801808</v>
      </c>
      <c r="D7754">
        <f t="shared" si="370"/>
        <v>-2.3930493312520425E-4</v>
      </c>
      <c r="E7754" s="2">
        <f t="shared" si="371"/>
        <v>9.4405028381638937E-7</v>
      </c>
      <c r="K7754">
        <v>7749</v>
      </c>
      <c r="L7754" s="2">
        <v>7.9031414302601797E-4</v>
      </c>
      <c r="M7754" s="8">
        <v>0.141838602080855</v>
      </c>
    </row>
    <row r="7755" spans="1:13" x14ac:dyDescent="0.55000000000000004">
      <c r="A7755">
        <v>7750</v>
      </c>
      <c r="C7755">
        <f t="shared" si="369"/>
        <v>0.24579154221572405</v>
      </c>
      <c r="D7755">
        <f t="shared" si="370"/>
        <v>1.6911340600392046E-4</v>
      </c>
      <c r="E7755" s="2">
        <f t="shared" si="371"/>
        <v>5.950392453087492E-2</v>
      </c>
      <c r="K7755">
        <v>7750</v>
      </c>
      <c r="L7755" s="2">
        <v>5.9283083899633402E-4</v>
      </c>
      <c r="M7755" s="8">
        <v>1.8572794913684801E-3</v>
      </c>
    </row>
    <row r="7756" spans="1:13" x14ac:dyDescent="0.55000000000000004">
      <c r="A7756">
        <v>7751</v>
      </c>
      <c r="C7756">
        <f t="shared" si="369"/>
        <v>0.28902760862975713</v>
      </c>
      <c r="D7756">
        <f t="shared" si="370"/>
        <v>5.3508784485382639E-4</v>
      </c>
      <c r="E7756" s="2">
        <f t="shared" si="371"/>
        <v>0.18285614380462806</v>
      </c>
      <c r="K7756">
        <v>7751</v>
      </c>
      <c r="L7756" s="2">
        <v>2.4686937368448899E-4</v>
      </c>
      <c r="M7756" s="8">
        <v>-0.138589210268457</v>
      </c>
    </row>
    <row r="7757" spans="1:13" x14ac:dyDescent="0.55000000000000004">
      <c r="A7757">
        <v>7752</v>
      </c>
      <c r="C7757">
        <f t="shared" si="369"/>
        <v>0.25972383749818478</v>
      </c>
      <c r="D7757">
        <f t="shared" si="370"/>
        <v>7.6676651339822118E-4</v>
      </c>
      <c r="E7757" s="2">
        <f t="shared" si="371"/>
        <v>0.25406540455223414</v>
      </c>
      <c r="K7757">
        <v>7752</v>
      </c>
      <c r="L7757" s="2">
        <v>-1.6092205773304499E-4</v>
      </c>
      <c r="M7757" s="8">
        <v>-0.24432517257150499</v>
      </c>
    </row>
    <row r="7758" spans="1:13" x14ac:dyDescent="0.55000000000000004">
      <c r="A7758">
        <v>7753</v>
      </c>
      <c r="C7758">
        <f t="shared" si="369"/>
        <v>0.16523485769889715</v>
      </c>
      <c r="D7758">
        <f t="shared" si="370"/>
        <v>8.0600294924435434E-4</v>
      </c>
      <c r="E7758" s="2">
        <f t="shared" si="371"/>
        <v>0.20620975023494628</v>
      </c>
      <c r="K7758">
        <v>7753</v>
      </c>
      <c r="L7758" s="2">
        <v>-5.2840956150336797E-4</v>
      </c>
      <c r="M7758" s="8">
        <v>-0.28886837972068602</v>
      </c>
    </row>
    <row r="7759" spans="1:13" x14ac:dyDescent="0.55000000000000004">
      <c r="A7759">
        <v>7754</v>
      </c>
      <c r="C7759">
        <f t="shared" si="369"/>
        <v>2.9275411491640077E-2</v>
      </c>
      <c r="D7759">
        <f t="shared" si="370"/>
        <v>6.4294963402432715E-4</v>
      </c>
      <c r="E7759" s="2">
        <f t="shared" si="371"/>
        <v>8.4296224303232484E-2</v>
      </c>
      <c r="K7759">
        <v>7754</v>
      </c>
      <c r="L7759" s="2">
        <v>-7.6355361258023603E-4</v>
      </c>
      <c r="M7759" s="8">
        <v>-0.26106270915949398</v>
      </c>
    </row>
    <row r="7760" spans="1:13" x14ac:dyDescent="0.55000000000000004">
      <c r="A7760">
        <v>7755</v>
      </c>
      <c r="C7760">
        <f t="shared" si="369"/>
        <v>-0.114031545923306</v>
      </c>
      <c r="D7760">
        <f t="shared" si="370"/>
        <v>3.1852951296717998E-4</v>
      </c>
      <c r="E7760" s="2">
        <f t="shared" si="371"/>
        <v>2.8988228771239851E-3</v>
      </c>
      <c r="K7760">
        <v>7755</v>
      </c>
      <c r="L7760" s="2">
        <v>-8.0746092464365903E-4</v>
      </c>
      <c r="M7760" s="8">
        <v>-0.167872263573835</v>
      </c>
    </row>
    <row r="7761" spans="1:13" x14ac:dyDescent="0.55000000000000004">
      <c r="A7761">
        <v>7756</v>
      </c>
      <c r="C7761">
        <f t="shared" si="369"/>
        <v>-0.2287189889057786</v>
      </c>
      <c r="D7761">
        <f t="shared" si="370"/>
        <v>-8.5834801775319807E-5</v>
      </c>
      <c r="E7761" s="2">
        <f t="shared" si="371"/>
        <v>3.8448080422198272E-2</v>
      </c>
      <c r="K7761">
        <v>7756</v>
      </c>
      <c r="L7761" s="2">
        <v>-6.4913463900616102E-4</v>
      </c>
      <c r="M7761" s="8">
        <v>-3.2637168172192303E-2</v>
      </c>
    </row>
    <row r="7762" spans="1:13" x14ac:dyDescent="0.55000000000000004">
      <c r="A7762">
        <v>7757</v>
      </c>
      <c r="C7762">
        <f t="shared" si="369"/>
        <v>-0.28600278668666651</v>
      </c>
      <c r="D7762">
        <f t="shared" si="370"/>
        <v>-4.6865639052628163E-4</v>
      </c>
      <c r="E7762" s="2">
        <f t="shared" si="371"/>
        <v>0.15743031742219379</v>
      </c>
      <c r="K7762">
        <v>7757</v>
      </c>
      <c r="L7762" s="2">
        <v>-3.2822855609062598E-4</v>
      </c>
      <c r="M7762" s="8">
        <v>0.110772108464468</v>
      </c>
    </row>
    <row r="7763" spans="1:13" x14ac:dyDescent="0.55000000000000004">
      <c r="A7763">
        <v>7758</v>
      </c>
      <c r="C7763">
        <f t="shared" si="369"/>
        <v>-0.27150591347107711</v>
      </c>
      <c r="D7763">
        <f t="shared" si="370"/>
        <v>-7.3385510374286223E-4</v>
      </c>
      <c r="E7763" s="2">
        <f t="shared" si="371"/>
        <v>0.24794796504524569</v>
      </c>
      <c r="K7763">
        <v>7758</v>
      </c>
      <c r="L7763" s="2">
        <v>7.4884404879942205E-5</v>
      </c>
      <c r="M7763" s="8">
        <v>0.22643782335593199</v>
      </c>
    </row>
    <row r="7764" spans="1:13" x14ac:dyDescent="0.55000000000000004">
      <c r="A7764">
        <v>7759</v>
      </c>
      <c r="C7764">
        <f t="shared" si="369"/>
        <v>-0.18886677886546599</v>
      </c>
      <c r="D7764">
        <f t="shared" si="370"/>
        <v>-8.148716543679588E-4</v>
      </c>
      <c r="E7764" s="2">
        <f t="shared" si="371"/>
        <v>0.2249202327761832</v>
      </c>
      <c r="K7764">
        <v>7759</v>
      </c>
      <c r="L7764" s="2">
        <v>4.5924210209920702E-4</v>
      </c>
      <c r="M7764" s="8">
        <v>0.28539078066962797</v>
      </c>
    </row>
    <row r="7765" spans="1:13" x14ac:dyDescent="0.55000000000000004">
      <c r="A7765">
        <v>7760</v>
      </c>
      <c r="C7765">
        <f t="shared" si="369"/>
        <v>-5.8826063760451665E-2</v>
      </c>
      <c r="D7765">
        <f t="shared" si="370"/>
        <v>-6.9137259587834211E-4</v>
      </c>
      <c r="E7765" s="2">
        <f t="shared" si="371"/>
        <v>0.11001952335129718</v>
      </c>
      <c r="K7765">
        <v>7760</v>
      </c>
      <c r="L7765" s="2">
        <v>7.2857976591655601E-4</v>
      </c>
      <c r="M7765" s="8">
        <v>0.27286584652874601</v>
      </c>
    </row>
    <row r="7766" spans="1:13" x14ac:dyDescent="0.55000000000000004">
      <c r="A7766">
        <v>7761</v>
      </c>
      <c r="C7766">
        <f t="shared" si="369"/>
        <v>8.5978753393395432E-2</v>
      </c>
      <c r="D7766">
        <f t="shared" si="370"/>
        <v>-3.9435358880129864E-4</v>
      </c>
      <c r="E7766" s="2">
        <f t="shared" si="371"/>
        <v>1.12404980289152E-2</v>
      </c>
      <c r="K7766">
        <v>7761</v>
      </c>
      <c r="L7766" s="2">
        <v>8.1544010757937104E-4</v>
      </c>
      <c r="M7766" s="8">
        <v>0.19199996838791999</v>
      </c>
    </row>
    <row r="7767" spans="1:13" x14ac:dyDescent="0.55000000000000004">
      <c r="A7767">
        <v>7762</v>
      </c>
      <c r="C7767">
        <f t="shared" si="369"/>
        <v>0.2092047157338269</v>
      </c>
      <c r="D7767">
        <f t="shared" si="370"/>
        <v>1.6398567507544548E-6</v>
      </c>
      <c r="E7767" s="2">
        <f t="shared" si="371"/>
        <v>2.1362221956016284E-2</v>
      </c>
      <c r="K7767">
        <v>7762</v>
      </c>
      <c r="L7767" s="2">
        <v>6.98068415675761E-4</v>
      </c>
      <c r="M7767" s="8">
        <v>6.3046507083008102E-2</v>
      </c>
    </row>
    <row r="7768" spans="1:13" x14ac:dyDescent="0.55000000000000004">
      <c r="A7768">
        <v>7763</v>
      </c>
      <c r="C7768">
        <f t="shared" si="369"/>
        <v>0.27992470411059167</v>
      </c>
      <c r="D7768">
        <f t="shared" si="370"/>
        <v>3.9722173282380588E-4</v>
      </c>
      <c r="E7768" s="2">
        <f t="shared" si="371"/>
        <v>0.13077050498030671</v>
      </c>
      <c r="K7768">
        <v>7763</v>
      </c>
      <c r="L7768" s="2">
        <v>4.0586115856409901E-4</v>
      </c>
      <c r="M7768" s="8">
        <v>-8.1697343032978806E-2</v>
      </c>
    </row>
    <row r="7769" spans="1:13" x14ac:dyDescent="0.55000000000000004">
      <c r="A7769">
        <v>7764</v>
      </c>
      <c r="C7769">
        <f t="shared" si="369"/>
        <v>0.28038949210124303</v>
      </c>
      <c r="D7769">
        <f t="shared" si="370"/>
        <v>6.9310932672160953E-4</v>
      </c>
      <c r="E7769" s="2">
        <f t="shared" si="371"/>
        <v>0.23655488088481819</v>
      </c>
      <c r="K7769">
        <v>7764</v>
      </c>
      <c r="L7769" s="2">
        <v>1.20034565102213E-5</v>
      </c>
      <c r="M7769" s="8">
        <v>-0.20597958677283401</v>
      </c>
    </row>
    <row r="7770" spans="1:13" x14ac:dyDescent="0.55000000000000004">
      <c r="A7770">
        <v>7765</v>
      </c>
      <c r="C7770">
        <f t="shared" si="369"/>
        <v>0.21048242771710723</v>
      </c>
      <c r="D7770">
        <f t="shared" si="370"/>
        <v>8.1504108920808121E-4</v>
      </c>
      <c r="E7770" s="2">
        <f t="shared" si="371"/>
        <v>0.23927299842071723</v>
      </c>
      <c r="K7770">
        <v>7765</v>
      </c>
      <c r="L7770" s="2">
        <v>-3.8486058569067998E-4</v>
      </c>
      <c r="M7770" s="8">
        <v>-0.278672965200846</v>
      </c>
    </row>
    <row r="7771" spans="1:13" x14ac:dyDescent="0.55000000000000004">
      <c r="A7771">
        <v>7766</v>
      </c>
      <c r="C7771">
        <f t="shared" si="369"/>
        <v>8.7748710593533064E-2</v>
      </c>
      <c r="D7771">
        <f t="shared" si="370"/>
        <v>7.3241471800637172E-4</v>
      </c>
      <c r="E7771" s="2">
        <f t="shared" si="371"/>
        <v>0.13639702701493769</v>
      </c>
      <c r="K7771">
        <v>7766</v>
      </c>
      <c r="L7771" s="2">
        <v>-6.8533390670360802E-4</v>
      </c>
      <c r="M7771" s="8">
        <v>-0.28157097073273701</v>
      </c>
    </row>
    <row r="7772" spans="1:13" x14ac:dyDescent="0.55000000000000004">
      <c r="A7772">
        <v>7767</v>
      </c>
      <c r="C7772">
        <f t="shared" si="369"/>
        <v>-5.7008083292953676E-2</v>
      </c>
      <c r="D7772">
        <f t="shared" si="370"/>
        <v>4.6596769066239372E-4</v>
      </c>
      <c r="E7772" s="2">
        <f t="shared" si="371"/>
        <v>2.463006837272038E-2</v>
      </c>
      <c r="K7772">
        <v>7767</v>
      </c>
      <c r="L7772" s="2">
        <v>-8.1416109927971996E-4</v>
      </c>
      <c r="M7772" s="8">
        <v>-0.21394777990512501</v>
      </c>
    </row>
    <row r="7773" spans="1:13" x14ac:dyDescent="0.55000000000000004">
      <c r="A7773">
        <v>7768</v>
      </c>
      <c r="C7773">
        <f t="shared" si="369"/>
        <v>-0.18745704990796186</v>
      </c>
      <c r="D7773">
        <f t="shared" si="370"/>
        <v>8.2572594781767751E-5</v>
      </c>
      <c r="E7773" s="2">
        <f t="shared" si="371"/>
        <v>8.9713118968364099E-3</v>
      </c>
      <c r="K7773">
        <v>7768</v>
      </c>
      <c r="L7773" s="2">
        <v>-7.3907659385244505E-4</v>
      </c>
      <c r="M7773" s="8">
        <v>-9.2740040364604703E-2</v>
      </c>
    </row>
    <row r="7774" spans="1:13" x14ac:dyDescent="0.55000000000000004">
      <c r="A7774">
        <v>7769</v>
      </c>
      <c r="C7774">
        <f t="shared" si="369"/>
        <v>-0.2708582482771717</v>
      </c>
      <c r="D7774">
        <f t="shared" si="370"/>
        <v>-3.2154648189688229E-4</v>
      </c>
      <c r="E7774" s="2">
        <f t="shared" si="371"/>
        <v>0.10404060932975391</v>
      </c>
      <c r="K7774">
        <v>7769</v>
      </c>
      <c r="L7774" s="2">
        <v>-4.7888577059649901E-4</v>
      </c>
      <c r="M7774" s="8">
        <v>5.1695017602673199E-2</v>
      </c>
    </row>
    <row r="7775" spans="1:13" x14ac:dyDescent="0.55000000000000004">
      <c r="A7775">
        <v>7770</v>
      </c>
      <c r="C7775">
        <f t="shared" si="369"/>
        <v>-0.28627973556768899</v>
      </c>
      <c r="D7775">
        <f t="shared" si="370"/>
        <v>-6.4496416928148373E-4</v>
      </c>
      <c r="E7775" s="2">
        <f t="shared" si="371"/>
        <v>0.22039501382422419</v>
      </c>
      <c r="K7775">
        <v>7770</v>
      </c>
      <c r="L7775" s="2">
        <v>-9.8755035303018903E-5</v>
      </c>
      <c r="M7775" s="8">
        <v>0.18318273771875401</v>
      </c>
    </row>
    <row r="7776" spans="1:13" x14ac:dyDescent="0.55000000000000004">
      <c r="A7776">
        <v>7771</v>
      </c>
      <c r="C7776">
        <f t="shared" si="369"/>
        <v>-0.22985104353131292</v>
      </c>
      <c r="D7776">
        <f t="shared" si="370"/>
        <v>-8.0650944494064245E-4</v>
      </c>
      <c r="E7776" s="2">
        <f t="shared" si="371"/>
        <v>0.24864409181090397</v>
      </c>
      <c r="K7776">
        <v>7771</v>
      </c>
      <c r="L7776" s="2">
        <v>3.0610951121386399E-4</v>
      </c>
      <c r="M7776" s="8">
        <v>0.26879120478996998</v>
      </c>
    </row>
    <row r="7777" spans="1:13" x14ac:dyDescent="0.55000000000000004">
      <c r="A7777">
        <v>7772</v>
      </c>
      <c r="C7777">
        <f t="shared" si="369"/>
        <v>-0.11573458444354602</v>
      </c>
      <c r="D7777">
        <f t="shared" si="370"/>
        <v>-7.656378497972302E-4</v>
      </c>
      <c r="E7777" s="2">
        <f t="shared" si="371"/>
        <v>0.16225898293270974</v>
      </c>
      <c r="K7777">
        <v>7772</v>
      </c>
      <c r="L7777" s="2">
        <v>6.3430703168169305E-4</v>
      </c>
      <c r="M7777" s="8">
        <v>0.28707924716196098</v>
      </c>
    </row>
    <row r="7778" spans="1:13" x14ac:dyDescent="0.55000000000000004">
      <c r="A7778">
        <v>7773</v>
      </c>
      <c r="C7778">
        <f t="shared" si="369"/>
        <v>2.7428815848070814E-2</v>
      </c>
      <c r="D7778">
        <f t="shared" si="370"/>
        <v>-5.326072927200981E-4</v>
      </c>
      <c r="E7778" s="2">
        <f t="shared" si="371"/>
        <v>4.2451531894347652E-2</v>
      </c>
      <c r="K7778">
        <v>7773</v>
      </c>
      <c r="L7778" s="2">
        <v>8.0363842110969298E-4</v>
      </c>
      <c r="M7778" s="8">
        <v>0.233466511171882</v>
      </c>
    </row>
    <row r="7779" spans="1:13" x14ac:dyDescent="0.55000000000000004">
      <c r="A7779">
        <v>7774</v>
      </c>
      <c r="C7779">
        <f t="shared" si="369"/>
        <v>0.16370816151538672</v>
      </c>
      <c r="D7779">
        <f t="shared" si="370"/>
        <v>-1.6590353164119435E-4</v>
      </c>
      <c r="E7779" s="2">
        <f t="shared" si="371"/>
        <v>1.7916191506319619E-3</v>
      </c>
      <c r="K7779">
        <v>7774</v>
      </c>
      <c r="L7779" s="2">
        <v>7.7169358255994695E-4</v>
      </c>
      <c r="M7779" s="8">
        <v>0.121380639137719</v>
      </c>
    </row>
    <row r="7780" spans="1:13" x14ac:dyDescent="0.55000000000000004">
      <c r="A7780">
        <v>7775</v>
      </c>
      <c r="C7780">
        <f t="shared" si="369"/>
        <v>0.25890020933659202</v>
      </c>
      <c r="D7780">
        <f t="shared" si="370"/>
        <v>2.4243851891066702E-4</v>
      </c>
      <c r="E7780" s="2">
        <f t="shared" si="371"/>
        <v>7.8403346761418108E-2</v>
      </c>
      <c r="K7780">
        <v>7775</v>
      </c>
      <c r="L7780" s="2">
        <v>5.4647329901862801E-4</v>
      </c>
      <c r="M7780" s="8">
        <v>-2.1105766959304401E-2</v>
      </c>
    </row>
    <row r="7781" spans="1:13" x14ac:dyDescent="0.55000000000000004">
      <c r="A7781">
        <v>7776</v>
      </c>
      <c r="C7781">
        <f t="shared" si="369"/>
        <v>0.28911376179772869</v>
      </c>
      <c r="D7781">
        <f t="shared" si="370"/>
        <v>5.8993361141446404E-4</v>
      </c>
      <c r="E7781" s="2">
        <f t="shared" si="371"/>
        <v>0.20018453522832519</v>
      </c>
      <c r="K7781">
        <v>7776</v>
      </c>
      <c r="L7781" s="2">
        <v>1.8438538766386601E-4</v>
      </c>
      <c r="M7781" s="8">
        <v>-0.15830610279069701</v>
      </c>
    </row>
    <row r="7782" spans="1:13" x14ac:dyDescent="0.55000000000000004">
      <c r="A7782">
        <v>7777</v>
      </c>
      <c r="C7782">
        <f t="shared" si="369"/>
        <v>0.24676585408440632</v>
      </c>
      <c r="D7782">
        <f t="shared" si="370"/>
        <v>7.8936780226411475E-4</v>
      </c>
      <c r="E7782" s="2">
        <f t="shared" si="371"/>
        <v>0.25263043020272768</v>
      </c>
      <c r="K7782">
        <v>7777</v>
      </c>
      <c r="L7782" s="2">
        <v>-2.2388298787521301E-4</v>
      </c>
      <c r="M7782" s="8">
        <v>-0.25585769311839601</v>
      </c>
    </row>
    <row r="7783" spans="1:13" x14ac:dyDescent="0.55000000000000004">
      <c r="A7783">
        <v>7778</v>
      </c>
      <c r="C7783">
        <f t="shared" si="369"/>
        <v>0.14248491840721722</v>
      </c>
      <c r="D7783">
        <f t="shared" si="370"/>
        <v>7.9068731330677342E-4</v>
      </c>
      <c r="E7783" s="2">
        <f t="shared" si="371"/>
        <v>0.18646251480171777</v>
      </c>
      <c r="K7783">
        <v>7778</v>
      </c>
      <c r="L7783" s="2">
        <v>-5.7607848023172098E-4</v>
      </c>
      <c r="M7783" s="8">
        <v>-0.28932813697869603</v>
      </c>
    </row>
    <row r="7784" spans="1:13" x14ac:dyDescent="0.55000000000000004">
      <c r="A7784">
        <v>7779</v>
      </c>
      <c r="C7784">
        <f t="shared" si="369"/>
        <v>2.4432715535981256E-3</v>
      </c>
      <c r="D7784">
        <f t="shared" si="370"/>
        <v>5.9356097507561371E-4</v>
      </c>
      <c r="E7784" s="2">
        <f t="shared" si="371"/>
        <v>6.3896629127614513E-2</v>
      </c>
      <c r="K7784">
        <v>7779</v>
      </c>
      <c r="L7784" s="2">
        <v>-7.8399154348275603E-4</v>
      </c>
      <c r="M7784" s="8">
        <v>-0.25033455407122701</v>
      </c>
    </row>
    <row r="7785" spans="1:13" x14ac:dyDescent="0.55000000000000004">
      <c r="A7785">
        <v>7780</v>
      </c>
      <c r="C7785">
        <f t="shared" si="369"/>
        <v>-0.13821158495989599</v>
      </c>
      <c r="D7785">
        <f t="shared" si="370"/>
        <v>2.4746334337313029E-4</v>
      </c>
      <c r="E7785" s="2">
        <f t="shared" si="371"/>
        <v>1.088171138519018E-4</v>
      </c>
      <c r="K7785">
        <v>7780</v>
      </c>
      <c r="L7785" s="2">
        <v>-7.9554906113808905E-4</v>
      </c>
      <c r="M7785" s="8">
        <v>-0.14864312913378999</v>
      </c>
    </row>
    <row r="7786" spans="1:13" x14ac:dyDescent="0.55000000000000004">
      <c r="A7786">
        <v>7781</v>
      </c>
      <c r="C7786">
        <f t="shared" si="369"/>
        <v>-0.24417824691751561</v>
      </c>
      <c r="D7786">
        <f t="shared" si="370"/>
        <v>-1.6074237140259993E-4</v>
      </c>
      <c r="E7786" s="2">
        <f t="shared" si="371"/>
        <v>5.4969211044244626E-2</v>
      </c>
      <c r="K7786">
        <v>7781</v>
      </c>
      <c r="L7786" s="2">
        <v>-6.0785638120330898E-4</v>
      </c>
      <c r="M7786" s="8">
        <v>-9.7231103897683097E-3</v>
      </c>
    </row>
    <row r="7787" spans="1:13" x14ac:dyDescent="0.55000000000000004">
      <c r="A7787">
        <v>7782</v>
      </c>
      <c r="C7787">
        <f t="shared" si="369"/>
        <v>-0.28886131576790863</v>
      </c>
      <c r="D7787">
        <f t="shared" si="370"/>
        <v>-5.2860513913663356E-4</v>
      </c>
      <c r="E7787" s="2">
        <f t="shared" si="371"/>
        <v>0.17681473092764952</v>
      </c>
      <c r="K7787">
        <v>7782</v>
      </c>
      <c r="L7787" s="2">
        <v>-2.6792229972893598E-4</v>
      </c>
      <c r="M7787" s="8">
        <v>0.13163212166916899</v>
      </c>
    </row>
    <row r="7788" spans="1:13" x14ac:dyDescent="0.55000000000000004">
      <c r="A7788">
        <v>7783</v>
      </c>
      <c r="C7788">
        <f t="shared" si="369"/>
        <v>-0.26104628307580513</v>
      </c>
      <c r="D7788">
        <f t="shared" si="370"/>
        <v>-7.6379915905546022E-4</v>
      </c>
      <c r="E7788" s="2">
        <f t="shared" si="371"/>
        <v>0.25106669075366339</v>
      </c>
      <c r="K7788">
        <v>7783</v>
      </c>
      <c r="L7788" s="2">
        <v>1.39114583781829E-4</v>
      </c>
      <c r="M7788" s="8">
        <v>0.24001927226966399</v>
      </c>
    </row>
    <row r="7789" spans="1:13" x14ac:dyDescent="0.55000000000000004">
      <c r="A7789">
        <v>7784</v>
      </c>
      <c r="C7789">
        <f t="shared" si="369"/>
        <v>-0.1677141357509887</v>
      </c>
      <c r="D7789">
        <f t="shared" si="370"/>
        <v>-8.0729568966927251E-4</v>
      </c>
      <c r="E7789" s="2">
        <f t="shared" si="371"/>
        <v>0.20794169357266107</v>
      </c>
      <c r="K7789">
        <v>7784</v>
      </c>
      <c r="L7789" s="2">
        <v>5.1130935678021295E-4</v>
      </c>
      <c r="M7789" s="8">
        <v>0.28829210715875597</v>
      </c>
    </row>
    <row r="7790" spans="1:13" x14ac:dyDescent="0.55000000000000004">
      <c r="A7790">
        <v>7785</v>
      </c>
      <c r="C7790">
        <f t="shared" si="369"/>
        <v>-3.2289275486162748E-2</v>
      </c>
      <c r="D7790">
        <f t="shared" si="370"/>
        <v>-6.4817801861907624E-4</v>
      </c>
      <c r="E7790" s="2">
        <f t="shared" si="371"/>
        <v>8.8001027222358946E-2</v>
      </c>
      <c r="K7790">
        <v>7785</v>
      </c>
      <c r="L7790" s="2">
        <v>7.55443529440024E-4</v>
      </c>
      <c r="M7790" s="8">
        <v>0.26436039537554401</v>
      </c>
    </row>
    <row r="7791" spans="1:13" x14ac:dyDescent="0.55000000000000004">
      <c r="A7791">
        <v>7786</v>
      </c>
      <c r="C7791">
        <f t="shared" si="369"/>
        <v>0.11123951232176492</v>
      </c>
      <c r="D7791">
        <f t="shared" si="370"/>
        <v>-3.2638132740408089E-4</v>
      </c>
      <c r="E7791" s="2">
        <f t="shared" si="371"/>
        <v>3.9662877182964603E-3</v>
      </c>
      <c r="K7791">
        <v>7786</v>
      </c>
      <c r="L7791" s="2">
        <v>8.1037218372016003E-4</v>
      </c>
      <c r="M7791" s="8">
        <v>0.174217982597697</v>
      </c>
    </row>
    <row r="7792" spans="1:13" x14ac:dyDescent="0.55000000000000004">
      <c r="A7792">
        <v>7787</v>
      </c>
      <c r="C7792">
        <f t="shared" si="369"/>
        <v>0.22684952727980714</v>
      </c>
      <c r="D7792">
        <f t="shared" si="370"/>
        <v>7.73301974168126E-5</v>
      </c>
      <c r="E7792" s="2">
        <f t="shared" si="371"/>
        <v>3.4747917101873381E-2</v>
      </c>
      <c r="K7792">
        <v>7787</v>
      </c>
      <c r="L7792" s="2">
        <v>6.6233809740352399E-4</v>
      </c>
      <c r="M7792" s="8">
        <v>4.0441595308355401E-2</v>
      </c>
    </row>
    <row r="7793" spans="1:13" x14ac:dyDescent="0.55000000000000004">
      <c r="A7793">
        <v>7788</v>
      </c>
      <c r="C7793">
        <f t="shared" si="369"/>
        <v>0.285525092499259</v>
      </c>
      <c r="D7793">
        <f t="shared" si="370"/>
        <v>4.6163347267731697E-4</v>
      </c>
      <c r="E7793" s="2">
        <f t="shared" si="371"/>
        <v>0.15131223432833277</v>
      </c>
      <c r="K7793">
        <v>7788</v>
      </c>
      <c r="L7793" s="2">
        <v>3.4841732574492301E-4</v>
      </c>
      <c r="M7793" s="8">
        <v>-0.10346364040740599</v>
      </c>
    </row>
    <row r="7794" spans="1:13" x14ac:dyDescent="0.55000000000000004">
      <c r="A7794">
        <v>7789</v>
      </c>
      <c r="C7794">
        <f t="shared" si="369"/>
        <v>0.27253987789423684</v>
      </c>
      <c r="D7794">
        <f t="shared" si="370"/>
        <v>7.3007647675205588E-4</v>
      </c>
      <c r="E7794" s="2">
        <f t="shared" si="371"/>
        <v>0.24403169573329594</v>
      </c>
      <c r="K7794">
        <v>7789</v>
      </c>
      <c r="L7794" s="2">
        <v>-5.2766726570664401E-5</v>
      </c>
      <c r="M7794" s="8">
        <v>-0.221455765541306</v>
      </c>
    </row>
    <row r="7795" spans="1:13" x14ac:dyDescent="0.55000000000000004">
      <c r="A7795">
        <v>7790</v>
      </c>
      <c r="C7795">
        <f t="shared" si="369"/>
        <v>0.19115289862326418</v>
      </c>
      <c r="D7795">
        <f t="shared" si="370"/>
        <v>8.1528567396293669E-4</v>
      </c>
      <c r="E7795" s="2">
        <f t="shared" si="371"/>
        <v>0.22575404650328082</v>
      </c>
      <c r="K7795">
        <v>7790</v>
      </c>
      <c r="L7795" s="2">
        <v>-4.40735024875622E-4</v>
      </c>
      <c r="M7795" s="8">
        <v>-0.28398292038355499</v>
      </c>
    </row>
    <row r="7796" spans="1:13" x14ac:dyDescent="0.55000000000000004">
      <c r="A7796">
        <v>7791</v>
      </c>
      <c r="C7796">
        <f t="shared" si="369"/>
        <v>6.1790570981262068E-2</v>
      </c>
      <c r="D7796">
        <f t="shared" si="370"/>
        <v>6.9587535186760546E-4</v>
      </c>
      <c r="E7796" s="2">
        <f t="shared" si="371"/>
        <v>0.11368722480380403</v>
      </c>
      <c r="K7796">
        <v>7791</v>
      </c>
      <c r="L7796" s="2">
        <v>-7.1831850207888304E-4</v>
      </c>
      <c r="M7796" s="8">
        <v>-0.27538479111360398</v>
      </c>
    </row>
    <row r="7797" spans="1:13" x14ac:dyDescent="0.55000000000000004">
      <c r="A7797">
        <v>7792</v>
      </c>
      <c r="C7797">
        <f t="shared" si="369"/>
        <v>-8.3079887535142005E-2</v>
      </c>
      <c r="D7797">
        <f t="shared" si="370"/>
        <v>4.0181498434210789E-4</v>
      </c>
      <c r="E7797" s="2">
        <f t="shared" si="371"/>
        <v>1.3164107606652179E-2</v>
      </c>
      <c r="K7797">
        <v>7792</v>
      </c>
      <c r="L7797" s="2">
        <v>-8.1599465431201495E-4</v>
      </c>
      <c r="M7797" s="8">
        <v>-0.19781483254603299</v>
      </c>
    </row>
    <row r="7798" spans="1:13" x14ac:dyDescent="0.55000000000000004">
      <c r="A7798">
        <v>7793</v>
      </c>
      <c r="C7798">
        <f t="shared" si="369"/>
        <v>-0.20709904546530794</v>
      </c>
      <c r="D7798">
        <f t="shared" si="370"/>
        <v>6.9075253345967908E-6</v>
      </c>
      <c r="E7798" s="2">
        <f t="shared" si="371"/>
        <v>1.8604448081262371E-2</v>
      </c>
      <c r="K7798">
        <v>7793</v>
      </c>
      <c r="L7798" s="2">
        <v>-7.0929988330937198E-4</v>
      </c>
      <c r="M7798" s="8">
        <v>-7.0700922013178402E-2</v>
      </c>
    </row>
    <row r="7799" spans="1:13" x14ac:dyDescent="0.55000000000000004">
      <c r="A7799">
        <v>7794</v>
      </c>
      <c r="C7799">
        <f t="shared" si="369"/>
        <v>-0.27914070828519777</v>
      </c>
      <c r="D7799">
        <f t="shared" si="370"/>
        <v>-3.8973357693281648E-4</v>
      </c>
      <c r="E7799" s="2">
        <f t="shared" si="371"/>
        <v>0.1247934622274272</v>
      </c>
      <c r="K7799">
        <v>7794</v>
      </c>
      <c r="L7799" s="2">
        <v>-4.2495655635487302E-4</v>
      </c>
      <c r="M7799" s="8">
        <v>7.4120473034554907E-2</v>
      </c>
    </row>
    <row r="7800" spans="1:13" x14ac:dyDescent="0.55000000000000004">
      <c r="A7800">
        <v>7795</v>
      </c>
      <c r="C7800">
        <f t="shared" si="369"/>
        <v>-0.28112393714478562</v>
      </c>
      <c r="D7800">
        <f t="shared" si="370"/>
        <v>-6.885597663220858E-4</v>
      </c>
      <c r="E7800" s="2">
        <f t="shared" si="371"/>
        <v>0.23184405365005967</v>
      </c>
      <c r="K7800">
        <v>7795</v>
      </c>
      <c r="L7800" s="2">
        <v>-3.4180223622211299E-5</v>
      </c>
      <c r="M7800" s="8">
        <v>0.200377935800751</v>
      </c>
    </row>
    <row r="7801" spans="1:13" x14ac:dyDescent="0.55000000000000004">
      <c r="A7801">
        <v>7796</v>
      </c>
      <c r="C7801">
        <f t="shared" si="369"/>
        <v>-0.21255098340632003</v>
      </c>
      <c r="D7801">
        <f t="shared" si="370"/>
        <v>-8.1457196805209198E-4</v>
      </c>
      <c r="E7801" s="2">
        <f t="shared" si="371"/>
        <v>0.23912147422999114</v>
      </c>
      <c r="K7801">
        <v>7796</v>
      </c>
      <c r="L7801" s="2">
        <v>3.6515675815534601E-4</v>
      </c>
      <c r="M7801" s="8">
        <v>0.27644950149118103</v>
      </c>
    </row>
    <row r="7802" spans="1:13" x14ac:dyDescent="0.55000000000000004">
      <c r="A7802">
        <v>7797</v>
      </c>
      <c r="C7802">
        <f t="shared" si="369"/>
        <v>-9.0632213051119084E-2</v>
      </c>
      <c r="D7802">
        <f t="shared" si="370"/>
        <v>-7.3614377562215448E-4</v>
      </c>
      <c r="E7802" s="2">
        <f t="shared" si="371"/>
        <v>0.13981226839796554</v>
      </c>
      <c r="K7802">
        <v>7797</v>
      </c>
      <c r="L7802" s="2">
        <v>6.7303796458482903E-4</v>
      </c>
      <c r="M7802" s="8">
        <v>0.28328257456494399</v>
      </c>
    </row>
    <row r="7803" spans="1:13" x14ac:dyDescent="0.55000000000000004">
      <c r="A7803">
        <v>7798</v>
      </c>
      <c r="C7803">
        <f t="shared" si="369"/>
        <v>5.4033332404439215E-2</v>
      </c>
      <c r="D7803">
        <f t="shared" si="370"/>
        <v>-4.7295901219068472E-4</v>
      </c>
      <c r="E7803" s="2">
        <f t="shared" si="371"/>
        <v>2.7268721774979056E-2</v>
      </c>
      <c r="K7803">
        <v>7798</v>
      </c>
      <c r="L7803" s="2">
        <v>8.1235263755962902E-4</v>
      </c>
      <c r="M7803" s="8">
        <v>0.21916576948140801</v>
      </c>
    </row>
    <row r="7804" spans="1:13" x14ac:dyDescent="0.55000000000000004">
      <c r="A7804">
        <v>7799</v>
      </c>
      <c r="C7804">
        <f t="shared" si="369"/>
        <v>0.18513765035876248</v>
      </c>
      <c r="D7804">
        <f t="shared" si="370"/>
        <v>-9.1071505884331166E-5</v>
      </c>
      <c r="E7804" s="2">
        <f t="shared" si="371"/>
        <v>7.2216195261615357E-3</v>
      </c>
      <c r="K7804">
        <v>7799</v>
      </c>
      <c r="L7804" s="2">
        <v>7.4820855298772103E-4</v>
      </c>
      <c r="M7804" s="8">
        <v>0.100157537825526</v>
      </c>
    </row>
    <row r="7805" spans="1:13" x14ac:dyDescent="0.55000000000000004">
      <c r="A7805">
        <v>7800</v>
      </c>
      <c r="C7805">
        <f t="shared" si="369"/>
        <v>0.26977632046507294</v>
      </c>
      <c r="D7805">
        <f t="shared" si="370"/>
        <v>3.1367302876395773E-4</v>
      </c>
      <c r="E7805" s="2">
        <f t="shared" si="371"/>
        <v>9.8415276024588785E-2</v>
      </c>
      <c r="K7805">
        <v>7800</v>
      </c>
      <c r="L7805" s="2">
        <v>4.9667099477115103E-4</v>
      </c>
      <c r="M7805" s="8">
        <v>-4.3935770511014202E-2</v>
      </c>
    </row>
    <row r="7806" spans="1:13" x14ac:dyDescent="0.55000000000000004">
      <c r="A7806">
        <v>7801</v>
      </c>
      <c r="C7806">
        <f t="shared" si="369"/>
        <v>0.28670682056829894</v>
      </c>
      <c r="D7806">
        <f t="shared" si="370"/>
        <v>6.3969224489533803E-4</v>
      </c>
      <c r="E7806" s="2">
        <f t="shared" si="371"/>
        <v>0.21504728725858299</v>
      </c>
      <c r="K7806">
        <v>7801</v>
      </c>
      <c r="L7806" s="2">
        <v>1.2073910479098401E-4</v>
      </c>
      <c r="M7806" s="8">
        <v>-0.17702509256533799</v>
      </c>
    </row>
    <row r="7807" spans="1:13" x14ac:dyDescent="0.55000000000000004">
      <c r="A7807">
        <v>7802</v>
      </c>
      <c r="C7807">
        <f t="shared" si="369"/>
        <v>0.23167995201168079</v>
      </c>
      <c r="D7807">
        <f t="shared" si="370"/>
        <v>8.0516219119872634E-4</v>
      </c>
      <c r="E7807" s="2">
        <f t="shared" si="371"/>
        <v>0.24746379916472305</v>
      </c>
      <c r="K7807">
        <v>7802</v>
      </c>
      <c r="L7807" s="2">
        <v>-2.8543264299511198E-4</v>
      </c>
      <c r="M7807" s="8">
        <v>-0.26577738200272799</v>
      </c>
    </row>
    <row r="7808" spans="1:13" x14ac:dyDescent="0.55000000000000004">
      <c r="A7808">
        <v>7803</v>
      </c>
      <c r="C7808">
        <f t="shared" si="369"/>
        <v>0.11850629892547515</v>
      </c>
      <c r="D7808">
        <f t="shared" si="370"/>
        <v>7.6855339899100674E-4</v>
      </c>
      <c r="E7808" s="2">
        <f t="shared" si="371"/>
        <v>0.1652181667930675</v>
      </c>
      <c r="K7808">
        <v>7803</v>
      </c>
      <c r="L7808" s="2">
        <v>-6.2011601464751897E-4</v>
      </c>
      <c r="M7808" s="8">
        <v>-0.28796407735435597</v>
      </c>
    </row>
    <row r="7809" spans="1:13" x14ac:dyDescent="0.55000000000000004">
      <c r="A7809">
        <v>7804</v>
      </c>
      <c r="C7809">
        <f t="shared" si="369"/>
        <v>-2.4409937276438899E-2</v>
      </c>
      <c r="D7809">
        <f t="shared" si="370"/>
        <v>5.3905390345683035E-4</v>
      </c>
      <c r="E7809" s="2">
        <f t="shared" si="371"/>
        <v>4.5632840410233202E-2</v>
      </c>
      <c r="K7809">
        <v>7804</v>
      </c>
      <c r="L7809" s="2">
        <v>-7.9948748351098503E-4</v>
      </c>
      <c r="M7809" s="8">
        <v>-0.23802838313314201</v>
      </c>
    </row>
    <row r="7810" spans="1:13" x14ac:dyDescent="0.55000000000000004">
      <c r="A7810">
        <v>7805</v>
      </c>
      <c r="C7810">
        <f t="shared" si="369"/>
        <v>-0.16119979374262022</v>
      </c>
      <c r="D7810">
        <f t="shared" si="370"/>
        <v>1.7426324050973525E-4</v>
      </c>
      <c r="E7810" s="2">
        <f t="shared" si="371"/>
        <v>1.0707809858601649E-3</v>
      </c>
      <c r="K7810">
        <v>7805</v>
      </c>
      <c r="L7810" s="2">
        <v>-7.7862235246884705E-4</v>
      </c>
      <c r="M7810" s="8">
        <v>-0.12847700373534601</v>
      </c>
    </row>
    <row r="7811" spans="1:13" x14ac:dyDescent="0.55000000000000004">
      <c r="A7811">
        <v>7806</v>
      </c>
      <c r="C7811">
        <f t="shared" si="369"/>
        <v>-0.25753189980145785</v>
      </c>
      <c r="D7811">
        <f t="shared" si="370"/>
        <v>-2.342638226276395E-4</v>
      </c>
      <c r="E7811" s="2">
        <f t="shared" si="371"/>
        <v>7.3324049426464033E-2</v>
      </c>
      <c r="K7811">
        <v>7806</v>
      </c>
      <c r="L7811" s="2">
        <v>-5.6274642302848597E-4</v>
      </c>
      <c r="M7811" s="8">
        <v>1.3252238261435401E-2</v>
      </c>
    </row>
    <row r="7812" spans="1:13" x14ac:dyDescent="0.55000000000000004">
      <c r="A7812">
        <v>7807</v>
      </c>
      <c r="C7812">
        <f t="shared" si="369"/>
        <v>-0.28922892735186889</v>
      </c>
      <c r="D7812">
        <f t="shared" si="370"/>
        <v>-5.8399560417506384E-4</v>
      </c>
      <c r="E7812" s="2">
        <f t="shared" si="371"/>
        <v>0.19438514046723737</v>
      </c>
      <c r="K7812">
        <v>7807</v>
      </c>
      <c r="L7812" s="2">
        <v>-2.0592716091528E-4</v>
      </c>
      <c r="M7812" s="8">
        <v>0.15166237497472199</v>
      </c>
    </row>
    <row r="7813" spans="1:13" x14ac:dyDescent="0.55000000000000004">
      <c r="A7813">
        <v>7808</v>
      </c>
      <c r="C7813">
        <f t="shared" si="369"/>
        <v>-0.24833559060119129</v>
      </c>
      <c r="D7813">
        <f t="shared" si="370"/>
        <v>-7.8715679872204966E-4</v>
      </c>
      <c r="E7813" s="2">
        <f t="shared" si="371"/>
        <v>0.25042349883122289</v>
      </c>
      <c r="K7813">
        <v>7808</v>
      </c>
      <c r="L7813" s="2">
        <v>2.0246783612852E-4</v>
      </c>
      <c r="M7813" s="8">
        <v>0.25208772903052101</v>
      </c>
    </row>
    <row r="7814" spans="1:13" x14ac:dyDescent="0.55000000000000004">
      <c r="A7814">
        <v>7809</v>
      </c>
      <c r="C7814">
        <f t="shared" ref="C7814:C7877" si="372">$D$1*COS($B$2*(A7814-$L$2)+$B$1)</f>
        <v>-0.14511525510839848</v>
      </c>
      <c r="D7814">
        <f t="shared" ref="D7814:D7877" si="373">$D$2*COS($B$2*(A7814-$L$3)+$B$3)</f>
        <v>-7.9275822874693422E-4</v>
      </c>
      <c r="E7814" s="2">
        <f t="shared" ref="E7814:E7877" si="374">(M7814-C7814)^2</f>
        <v>0.18878277895094567</v>
      </c>
      <c r="K7814">
        <v>7809</v>
      </c>
      <c r="L7814" s="2">
        <v>5.60153507594663E-4</v>
      </c>
      <c r="M7814" s="8">
        <v>0.28937614751189</v>
      </c>
    </row>
    <row r="7815" spans="1:13" x14ac:dyDescent="0.55000000000000004">
      <c r="A7815">
        <v>7810</v>
      </c>
      <c r="C7815">
        <f t="shared" si="372"/>
        <v>-5.4740493702776939E-3</v>
      </c>
      <c r="D7815">
        <f t="shared" si="373"/>
        <v>-5.9939405337395429E-4</v>
      </c>
      <c r="E7815" s="2">
        <f t="shared" si="374"/>
        <v>6.7424647174157359E-2</v>
      </c>
      <c r="K7815">
        <v>7810</v>
      </c>
      <c r="L7815" s="2">
        <v>7.77545258143643E-4</v>
      </c>
      <c r="M7815" s="8">
        <v>0.25418851468961401</v>
      </c>
    </row>
    <row r="7816" spans="1:13" x14ac:dyDescent="0.55000000000000004">
      <c r="A7816">
        <v>7811</v>
      </c>
      <c r="C7816">
        <f t="shared" si="372"/>
        <v>0.13554102737597712</v>
      </c>
      <c r="D7816">
        <f t="shared" si="373"/>
        <v>-2.5559460482830191E-4</v>
      </c>
      <c r="E7816" s="2">
        <f t="shared" si="374"/>
        <v>3.9191186947574606E-4</v>
      </c>
      <c r="K7816">
        <v>7811</v>
      </c>
      <c r="L7816" s="2">
        <v>8.0019597524995302E-4</v>
      </c>
      <c r="M7816" s="8">
        <v>0.15533779149226001</v>
      </c>
    </row>
    <row r="7817" spans="1:13" x14ac:dyDescent="0.55000000000000004">
      <c r="A7817">
        <v>7812</v>
      </c>
      <c r="C7817">
        <f t="shared" si="372"/>
        <v>0.24253816322903354</v>
      </c>
      <c r="D7817">
        <f t="shared" si="373"/>
        <v>1.5235370202245285E-4</v>
      </c>
      <c r="E7817" s="2">
        <f t="shared" si="374"/>
        <v>5.0605385706800093E-2</v>
      </c>
      <c r="K7817">
        <v>7812</v>
      </c>
      <c r="L7817" s="2">
        <v>6.2243264629947197E-4</v>
      </c>
      <c r="M7817" s="8">
        <v>1.7581754769972101E-2</v>
      </c>
    </row>
    <row r="7818" spans="1:13" x14ac:dyDescent="0.55000000000000004">
      <c r="A7818">
        <v>7813</v>
      </c>
      <c r="C7818">
        <f t="shared" si="372"/>
        <v>0.28866333241045117</v>
      </c>
      <c r="D7818">
        <f t="shared" si="373"/>
        <v>5.2206444102680712E-4</v>
      </c>
      <c r="E7818" s="2">
        <f t="shared" si="374"/>
        <v>0.17076818516975734</v>
      </c>
      <c r="K7818">
        <v>7813</v>
      </c>
      <c r="L7818" s="2">
        <v>2.8877719979147898E-4</v>
      </c>
      <c r="M7818" s="8">
        <v>-0.124577741503744</v>
      </c>
    </row>
    <row r="7819" spans="1:13" x14ac:dyDescent="0.55000000000000004">
      <c r="A7819">
        <v>7814</v>
      </c>
      <c r="C7819">
        <f t="shared" si="372"/>
        <v>0.26234008969889616</v>
      </c>
      <c r="D7819">
        <f t="shared" si="373"/>
        <v>7.6074800957442741E-4</v>
      </c>
      <c r="E7819" s="2">
        <f t="shared" si="374"/>
        <v>0.247880570416671</v>
      </c>
      <c r="K7819">
        <v>7814</v>
      </c>
      <c r="L7819" s="2">
        <v>-1.1720428784797701E-4</v>
      </c>
      <c r="M7819" s="8">
        <v>-0.23553596959364601</v>
      </c>
    </row>
    <row r="7820" spans="1:13" x14ac:dyDescent="0.55000000000000004">
      <c r="A7820">
        <v>7815</v>
      </c>
      <c r="C7820">
        <f t="shared" si="372"/>
        <v>0.17017501416355618</v>
      </c>
      <c r="D7820">
        <f t="shared" si="373"/>
        <v>8.0849986302372449E-4</v>
      </c>
      <c r="E7820" s="2">
        <f t="shared" si="374"/>
        <v>0.20946893850066267</v>
      </c>
      <c r="K7820">
        <v>7815</v>
      </c>
      <c r="L7820" s="2">
        <v>-4.9383123451329303E-4</v>
      </c>
      <c r="M7820" s="8">
        <v>-0.28750275293974398</v>
      </c>
    </row>
    <row r="7821" spans="1:13" x14ac:dyDescent="0.55000000000000004">
      <c r="A7821">
        <v>7816</v>
      </c>
      <c r="C7821">
        <f t="shared" si="372"/>
        <v>3.529959707785349E-2</v>
      </c>
      <c r="D7821">
        <f t="shared" si="373"/>
        <v>6.5333529267900593E-4</v>
      </c>
      <c r="E7821" s="2">
        <f t="shared" si="374"/>
        <v>9.1665001431772669E-2</v>
      </c>
      <c r="K7821">
        <v>7816</v>
      </c>
      <c r="L7821" s="2">
        <v>-7.4677508498818498E-4</v>
      </c>
      <c r="M7821" s="8">
        <v>-0.26746268827448799</v>
      </c>
    </row>
    <row r="7822" spans="1:13" x14ac:dyDescent="0.55000000000000004">
      <c r="A7822">
        <v>7817</v>
      </c>
      <c r="C7822">
        <f t="shared" si="372"/>
        <v>-0.10843527481792074</v>
      </c>
      <c r="D7822">
        <f t="shared" si="373"/>
        <v>3.3419733508715789E-4</v>
      </c>
      <c r="E7822" s="2">
        <f t="shared" si="374"/>
        <v>5.1839509385827234E-3</v>
      </c>
      <c r="K7822">
        <v>7817</v>
      </c>
      <c r="L7822" s="2">
        <v>-8.1268448277149003E-4</v>
      </c>
      <c r="M7822" s="8">
        <v>-0.18043493411282799</v>
      </c>
    </row>
    <row r="7823" spans="1:13" x14ac:dyDescent="0.55000000000000004">
      <c r="A7823">
        <v>7818</v>
      </c>
      <c r="C7823">
        <f t="shared" si="372"/>
        <v>-0.22495517836863776</v>
      </c>
      <c r="D7823">
        <f t="shared" si="373"/>
        <v>-6.8817109290670523E-5</v>
      </c>
      <c r="E7823" s="2">
        <f t="shared" si="374"/>
        <v>3.1236690735562355E-2</v>
      </c>
      <c r="K7823">
        <v>7818</v>
      </c>
      <c r="L7823" s="2">
        <v>-6.7505201031615699E-4</v>
      </c>
      <c r="M7823" s="8">
        <v>-4.8216131365542397E-2</v>
      </c>
    </row>
    <row r="7824" spans="1:13" x14ac:dyDescent="0.55000000000000004">
      <c r="A7824">
        <v>7819</v>
      </c>
      <c r="C7824">
        <f t="shared" si="372"/>
        <v>-0.28501607382776112</v>
      </c>
      <c r="D7824">
        <f t="shared" si="373"/>
        <v>-4.5455990978611146E-4</v>
      </c>
      <c r="E7824" s="2">
        <f t="shared" si="374"/>
        <v>0.14523322709112102</v>
      </c>
      <c r="K7824">
        <v>7819</v>
      </c>
      <c r="L7824" s="2">
        <v>-3.6834857415849902E-4</v>
      </c>
      <c r="M7824" s="8">
        <v>9.6078700593406993E-2</v>
      </c>
    </row>
    <row r="7825" spans="1:13" x14ac:dyDescent="0.55000000000000004">
      <c r="A7825">
        <v>7820</v>
      </c>
      <c r="C7825">
        <f t="shared" si="372"/>
        <v>-0.27354394241827834</v>
      </c>
      <c r="D7825">
        <f t="shared" si="373"/>
        <v>-7.2621775428790929E-4</v>
      </c>
      <c r="E7825" s="2">
        <f t="shared" si="374"/>
        <v>0.23995691033570235</v>
      </c>
      <c r="K7825">
        <v>7820</v>
      </c>
      <c r="L7825" s="2">
        <v>3.0610047465813899E-5</v>
      </c>
      <c r="M7825" s="8">
        <v>0.21631002595974999</v>
      </c>
    </row>
    <row r="7826" spans="1:13" x14ac:dyDescent="0.55000000000000004">
      <c r="A7826">
        <v>7821</v>
      </c>
      <c r="C7826">
        <f t="shared" si="372"/>
        <v>-0.19341804731375845</v>
      </c>
      <c r="D7826">
        <f t="shared" si="373"/>
        <v>-8.1561024991953031E-4</v>
      </c>
      <c r="E7826" s="2">
        <f t="shared" si="374"/>
        <v>0.22636966362991698</v>
      </c>
      <c r="K7826">
        <v>7821</v>
      </c>
      <c r="L7826" s="2">
        <v>4.2190219281136501E-4</v>
      </c>
      <c r="M7826" s="8">
        <v>0.28236516343449503</v>
      </c>
    </row>
    <row r="7827" spans="1:13" x14ac:dyDescent="0.55000000000000004">
      <c r="A7827">
        <v>7822</v>
      </c>
      <c r="C7827">
        <f t="shared" si="372"/>
        <v>-6.4748299261066983E-2</v>
      </c>
      <c r="D7827">
        <f t="shared" si="373"/>
        <v>-7.00301764526769E-4</v>
      </c>
      <c r="E7827" s="2">
        <f t="shared" si="374"/>
        <v>0.11727097057839352</v>
      </c>
      <c r="K7827">
        <v>7822</v>
      </c>
      <c r="L7827" s="2">
        <v>7.0752631667612097E-4</v>
      </c>
      <c r="M7827" s="8">
        <v>0.27770019406076601</v>
      </c>
    </row>
    <row r="7828" spans="1:13" x14ac:dyDescent="0.55000000000000004">
      <c r="A7828">
        <v>7823</v>
      </c>
      <c r="C7828">
        <f t="shared" si="372"/>
        <v>8.0171907120291985E-2</v>
      </c>
      <c r="D7828">
        <f t="shared" si="373"/>
        <v>-4.0923229742776714E-4</v>
      </c>
      <c r="E7828" s="2">
        <f t="shared" si="374"/>
        <v>1.5205746067241517E-2</v>
      </c>
      <c r="K7828">
        <v>7823</v>
      </c>
      <c r="L7828" s="2">
        <v>8.1594608535472699E-4</v>
      </c>
      <c r="M7828" s="8">
        <v>0.20348348835758501</v>
      </c>
    </row>
    <row r="7829" spans="1:13" x14ac:dyDescent="0.55000000000000004">
      <c r="A7829">
        <v>7824</v>
      </c>
      <c r="C7829">
        <f t="shared" si="372"/>
        <v>0.2049706547041765</v>
      </c>
      <c r="D7829">
        <f t="shared" si="373"/>
        <v>-1.5454149606806105E-5</v>
      </c>
      <c r="E7829" s="2">
        <f t="shared" si="374"/>
        <v>1.6044674310353665E-2</v>
      </c>
      <c r="K7829">
        <v>7824</v>
      </c>
      <c r="L7829" s="2">
        <v>7.2000709519421096E-4</v>
      </c>
      <c r="M7829" s="8">
        <v>7.8303080675328596E-2</v>
      </c>
    </row>
    <row r="7830" spans="1:13" x14ac:dyDescent="0.55000000000000004">
      <c r="A7830">
        <v>7825</v>
      </c>
      <c r="C7830">
        <f t="shared" si="372"/>
        <v>0.27832608839591133</v>
      </c>
      <c r="D7830">
        <f t="shared" si="373"/>
        <v>3.8220266401783572E-4</v>
      </c>
      <c r="E7830" s="2">
        <f t="shared" si="374"/>
        <v>0.1188973205825189</v>
      </c>
      <c r="K7830">
        <v>7825</v>
      </c>
      <c r="L7830" s="2">
        <v>4.4373786144256001E-4</v>
      </c>
      <c r="M7830" s="8">
        <v>-6.6488819319110298E-2</v>
      </c>
    </row>
    <row r="7831" spans="1:13" x14ac:dyDescent="0.55000000000000004">
      <c r="A7831">
        <v>7826</v>
      </c>
      <c r="C7831">
        <f t="shared" si="372"/>
        <v>0.28182754054873005</v>
      </c>
      <c r="D7831">
        <f t="shared" si="373"/>
        <v>6.839346651669445E-4</v>
      </c>
      <c r="E7831" s="2">
        <f t="shared" si="374"/>
        <v>0.22701005559554191</v>
      </c>
      <c r="K7831">
        <v>7826</v>
      </c>
      <c r="L7831" s="2">
        <v>5.6331727542778098E-5</v>
      </c>
      <c r="M7831" s="8">
        <v>-0.194628182048388</v>
      </c>
    </row>
    <row r="7832" spans="1:13" x14ac:dyDescent="0.55000000000000004">
      <c r="A7832">
        <v>7827</v>
      </c>
      <c r="C7832">
        <f t="shared" si="372"/>
        <v>0.21459622047985588</v>
      </c>
      <c r="D7832">
        <f t="shared" si="373"/>
        <v>8.1401348155720951E-4</v>
      </c>
      <c r="E7832" s="2">
        <f t="shared" si="374"/>
        <v>0.23874748120273373</v>
      </c>
      <c r="K7832">
        <v>7827</v>
      </c>
      <c r="L7832" s="2">
        <v>-3.4518303697676002E-4</v>
      </c>
      <c r="M7832" s="8">
        <v>-0.27402170919806101</v>
      </c>
    </row>
    <row r="7833" spans="1:13" x14ac:dyDescent="0.55000000000000004">
      <c r="A7833">
        <v>7828</v>
      </c>
      <c r="C7833">
        <f t="shared" si="372"/>
        <v>9.3505772399008688E-2</v>
      </c>
      <c r="D7833">
        <f t="shared" si="373"/>
        <v>7.3979207212588954E-4</v>
      </c>
      <c r="E7833" s="2">
        <f t="shared" si="374"/>
        <v>0.1431037566906922</v>
      </c>
      <c r="K7833">
        <v>7828</v>
      </c>
      <c r="L7833" s="2">
        <v>-6.6024456852537103E-4</v>
      </c>
      <c r="M7833" s="8">
        <v>-0.28478479937180901</v>
      </c>
    </row>
    <row r="7834" spans="1:13" x14ac:dyDescent="0.55000000000000004">
      <c r="A7834">
        <v>7829</v>
      </c>
      <c r="C7834">
        <f t="shared" si="372"/>
        <v>-5.1052653608690976E-2</v>
      </c>
      <c r="D7834">
        <f t="shared" si="373"/>
        <v>4.7989844617058857E-4</v>
      </c>
      <c r="E7834" s="2">
        <f t="shared" si="374"/>
        <v>2.9987542825425036E-2</v>
      </c>
      <c r="K7834">
        <v>7829</v>
      </c>
      <c r="L7834" s="2">
        <v>-8.0994375202685597E-4</v>
      </c>
      <c r="M7834" s="8">
        <v>-0.224221769866253</v>
      </c>
    </row>
    <row r="7835" spans="1:13" x14ac:dyDescent="0.55000000000000004">
      <c r="A7835">
        <v>7830</v>
      </c>
      <c r="C7835">
        <f t="shared" si="372"/>
        <v>-0.18279793966516439</v>
      </c>
      <c r="D7835">
        <f t="shared" si="373"/>
        <v>9.9560425683110427E-5</v>
      </c>
      <c r="E7835" s="2">
        <f t="shared" si="374"/>
        <v>5.6696280496844383E-3</v>
      </c>
      <c r="K7835">
        <v>7830</v>
      </c>
      <c r="L7835" s="2">
        <v>-7.5678749830695904E-4</v>
      </c>
      <c r="M7835" s="8">
        <v>-0.107501007126817</v>
      </c>
    </row>
    <row r="7836" spans="1:13" x14ac:dyDescent="0.55000000000000004">
      <c r="A7836">
        <v>7831</v>
      </c>
      <c r="C7836">
        <f t="shared" si="372"/>
        <v>-0.26866479594052983</v>
      </c>
      <c r="D7836">
        <f t="shared" si="373"/>
        <v>-3.0576516308356461E-4</v>
      </c>
      <c r="E7836" s="2">
        <f t="shared" si="374"/>
        <v>9.2908432402269439E-2</v>
      </c>
      <c r="K7836">
        <v>7831</v>
      </c>
      <c r="L7836" s="2">
        <v>-5.1408912086728397E-4</v>
      </c>
      <c r="M7836" s="8">
        <v>3.61440497353617E-2</v>
      </c>
    </row>
    <row r="7837" spans="1:13" x14ac:dyDescent="0.55000000000000004">
      <c r="A7837">
        <v>7832</v>
      </c>
      <c r="C7837">
        <f t="shared" si="372"/>
        <v>-0.28710245143939306</v>
      </c>
      <c r="D7837">
        <f t="shared" si="373"/>
        <v>-6.3435014093452674E-4</v>
      </c>
      <c r="E7837" s="2">
        <f t="shared" si="374"/>
        <v>0.20961660171111546</v>
      </c>
      <c r="K7837">
        <v>7832</v>
      </c>
      <c r="L7837" s="2">
        <v>-1.4263393392902499E-4</v>
      </c>
      <c r="M7837" s="8">
        <v>0.17073660511991301</v>
      </c>
    </row>
    <row r="7838" spans="1:13" x14ac:dyDescent="0.55000000000000004">
      <c r="A7838">
        <v>7833</v>
      </c>
      <c r="C7838">
        <f t="shared" si="372"/>
        <v>-0.23348344326896911</v>
      </c>
      <c r="D7838">
        <f t="shared" si="373"/>
        <v>-8.0372660444892065E-4</v>
      </c>
      <c r="E7838" s="2">
        <f t="shared" si="374"/>
        <v>0.24606615990986441</v>
      </c>
      <c r="K7838">
        <v>7833</v>
      </c>
      <c r="L7838" s="2">
        <v>2.6454480659844501E-4</v>
      </c>
      <c r="M7838" s="8">
        <v>0.26256711857918003</v>
      </c>
    </row>
    <row r="7839" spans="1:13" x14ac:dyDescent="0.55000000000000004">
      <c r="A7839">
        <v>7834</v>
      </c>
      <c r="C7839">
        <f t="shared" si="372"/>
        <v>-0.12126501227800159</v>
      </c>
      <c r="D7839">
        <f t="shared" si="373"/>
        <v>-7.7138463146673737E-4</v>
      </c>
      <c r="E7839" s="2">
        <f t="shared" si="374"/>
        <v>0.16801889589356145</v>
      </c>
      <c r="K7839">
        <v>7834</v>
      </c>
      <c r="L7839" s="2">
        <v>6.0546665919649896E-4</v>
      </c>
      <c r="M7839" s="8">
        <v>0.288636068342142</v>
      </c>
    </row>
    <row r="7840" spans="1:13" x14ac:dyDescent="0.55000000000000004">
      <c r="A7840">
        <v>7835</v>
      </c>
      <c r="C7840">
        <f t="shared" si="372"/>
        <v>2.138838073109486E-2</v>
      </c>
      <c r="D7840">
        <f t="shared" si="373"/>
        <v>-5.454413754843343E-4</v>
      </c>
      <c r="E7840" s="2">
        <f t="shared" si="374"/>
        <v>4.8852467695444039E-2</v>
      </c>
      <c r="K7840">
        <v>7835</v>
      </c>
      <c r="L7840" s="2">
        <v>7.9474563095632497E-4</v>
      </c>
      <c r="M7840" s="8">
        <v>0.24241432422064099</v>
      </c>
    </row>
    <row r="7841" spans="1:13" x14ac:dyDescent="0.55000000000000004">
      <c r="A7841">
        <v>7836</v>
      </c>
      <c r="C7841">
        <f t="shared" si="372"/>
        <v>0.15867374100798137</v>
      </c>
      <c r="D7841">
        <f t="shared" si="373"/>
        <v>-1.8260383124733676E-4</v>
      </c>
      <c r="E7841" s="2">
        <f t="shared" si="374"/>
        <v>5.3802343768642443E-4</v>
      </c>
      <c r="K7841">
        <v>7836</v>
      </c>
      <c r="L7841" s="2">
        <v>7.8497562919917902E-4</v>
      </c>
      <c r="M7841" s="8">
        <v>0.135478408768791</v>
      </c>
    </row>
    <row r="7842" spans="1:13" x14ac:dyDescent="0.55000000000000004">
      <c r="A7842">
        <v>7837</v>
      </c>
      <c r="C7842">
        <f t="shared" si="372"/>
        <v>0.25613533686895157</v>
      </c>
      <c r="D7842">
        <f t="shared" si="373"/>
        <v>2.2606342564937491E-4</v>
      </c>
      <c r="E7842" s="2">
        <f t="shared" si="374"/>
        <v>6.8394934109656289E-2</v>
      </c>
      <c r="K7842">
        <v>7837</v>
      </c>
      <c r="L7842" s="2">
        <v>5.7860361147383003E-4</v>
      </c>
      <c r="M7842" s="8">
        <v>-5.3889146062343699E-3</v>
      </c>
    </row>
    <row r="7843" spans="1:13" x14ac:dyDescent="0.55000000000000004">
      <c r="A7843">
        <v>7838</v>
      </c>
      <c r="C7843">
        <f t="shared" si="372"/>
        <v>0.28931236208034333</v>
      </c>
      <c r="D7843">
        <f t="shared" si="373"/>
        <v>5.7799352774702713E-4</v>
      </c>
      <c r="E7843" s="2">
        <f t="shared" si="374"/>
        <v>0.1885460643791744</v>
      </c>
      <c r="K7843">
        <v>7838</v>
      </c>
      <c r="L7843" s="2">
        <v>2.2731672985864401E-4</v>
      </c>
      <c r="M7843" s="8">
        <v>-0.144906550887729</v>
      </c>
    </row>
    <row r="7844" spans="1:13" x14ac:dyDescent="0.55000000000000004">
      <c r="A7844">
        <v>7839</v>
      </c>
      <c r="C7844">
        <f t="shared" si="372"/>
        <v>0.24987808263242592</v>
      </c>
      <c r="D7844">
        <f t="shared" si="373"/>
        <v>7.8485943751382503E-4</v>
      </c>
      <c r="E7844" s="2">
        <f t="shared" si="374"/>
        <v>0.24801348718678096</v>
      </c>
      <c r="K7844">
        <v>7839</v>
      </c>
      <c r="L7844" s="2">
        <v>-1.8090303692025201E-4</v>
      </c>
      <c r="M7844" s="8">
        <v>-0.248131442564413</v>
      </c>
    </row>
    <row r="7845" spans="1:13" x14ac:dyDescent="0.55000000000000004">
      <c r="A7845">
        <v>7840</v>
      </c>
      <c r="C7845">
        <f t="shared" si="372"/>
        <v>0.14772967145574975</v>
      </c>
      <c r="D7845">
        <f t="shared" si="373"/>
        <v>7.9474217199734288E-4</v>
      </c>
      <c r="E7845" s="2">
        <f t="shared" si="374"/>
        <v>0.19091651694431233</v>
      </c>
      <c r="K7845">
        <v>7840</v>
      </c>
      <c r="L7845" s="2">
        <v>-5.4381451586150596E-4</v>
      </c>
      <c r="M7845" s="8">
        <v>-0.28921027515512299</v>
      </c>
    </row>
    <row r="7846" spans="1:13" x14ac:dyDescent="0.55000000000000004">
      <c r="A7846">
        <v>7841</v>
      </c>
      <c r="C7846">
        <f t="shared" si="372"/>
        <v>8.5042266380846269E-3</v>
      </c>
      <c r="D7846">
        <f t="shared" si="373"/>
        <v>6.0516137314534904E-4</v>
      </c>
      <c r="E7846" s="2">
        <f t="shared" si="374"/>
        <v>7.0947024636126413E-2</v>
      </c>
      <c r="K7846">
        <v>7841</v>
      </c>
      <c r="L7846" s="2">
        <v>-7.7052427572491E-4</v>
      </c>
      <c r="M7846" s="8">
        <v>-0.25785460020293899</v>
      </c>
    </row>
    <row r="7847" spans="1:13" x14ac:dyDescent="0.55000000000000004">
      <c r="A7847">
        <v>7842</v>
      </c>
      <c r="C7847">
        <f t="shared" si="372"/>
        <v>-0.13285559981086506</v>
      </c>
      <c r="D7847">
        <f t="shared" si="373"/>
        <v>2.6369782542351808E-4</v>
      </c>
      <c r="E7847" s="2">
        <f t="shared" si="374"/>
        <v>8.4460223901593569E-4</v>
      </c>
      <c r="K7847">
        <v>7842</v>
      </c>
      <c r="L7847" s="2">
        <v>-8.0425145074743002E-4</v>
      </c>
      <c r="M7847" s="8">
        <v>-0.16191764101612</v>
      </c>
    </row>
    <row r="7848" spans="1:13" x14ac:dyDescent="0.55000000000000004">
      <c r="A7848">
        <v>7843</v>
      </c>
      <c r="C7848">
        <f t="shared" si="372"/>
        <v>-0.24087147108113768</v>
      </c>
      <c r="D7848">
        <f t="shared" si="373"/>
        <v>-1.4394831817047659E-4</v>
      </c>
      <c r="E7848" s="2">
        <f t="shared" si="374"/>
        <v>4.6416145966050051E-2</v>
      </c>
      <c r="K7848">
        <v>7843</v>
      </c>
      <c r="L7848" s="2">
        <v>-6.3654886071647196E-4</v>
      </c>
      <c r="M7848" s="8">
        <v>-2.5427404172693801E-2</v>
      </c>
    </row>
    <row r="7849" spans="1:13" x14ac:dyDescent="0.55000000000000004">
      <c r="A7849">
        <v>7844</v>
      </c>
      <c r="C7849">
        <f t="shared" si="372"/>
        <v>-0.2884336802778103</v>
      </c>
      <c r="D7849">
        <f t="shared" si="373"/>
        <v>-5.1546646809348272E-4</v>
      </c>
      <c r="E7849" s="2">
        <f t="shared" si="374"/>
        <v>0.16472636905447499</v>
      </c>
      <c r="K7849">
        <v>7844</v>
      </c>
      <c r="L7849" s="2">
        <v>-3.0941865965662798E-4</v>
      </c>
      <c r="M7849" s="8">
        <v>0.117431283785947</v>
      </c>
    </row>
    <row r="7850" spans="1:13" x14ac:dyDescent="0.55000000000000004">
      <c r="A7850">
        <v>7845</v>
      </c>
      <c r="C7850">
        <f t="shared" si="372"/>
        <v>-0.26360511542434278</v>
      </c>
      <c r="D7850">
        <f t="shared" si="373"/>
        <v>-7.5761339969608176E-4</v>
      </c>
      <c r="E7850" s="2">
        <f t="shared" si="374"/>
        <v>0.24451412328964831</v>
      </c>
      <c r="K7850">
        <v>7845</v>
      </c>
      <c r="L7850" s="2">
        <v>9.5207364208227404E-5</v>
      </c>
      <c r="M7850" s="8">
        <v>0.23087857822960201</v>
      </c>
    </row>
    <row r="7851" spans="1:13" x14ac:dyDescent="0.55000000000000004">
      <c r="A7851">
        <v>7846</v>
      </c>
      <c r="C7851">
        <f t="shared" si="372"/>
        <v>-0.17261722295771259</v>
      </c>
      <c r="D7851">
        <f t="shared" si="373"/>
        <v>-8.096153371998495E-4</v>
      </c>
      <c r="E7851" s="2">
        <f t="shared" si="374"/>
        <v>0.21078945127717205</v>
      </c>
      <c r="K7851">
        <v>7846</v>
      </c>
      <c r="L7851" s="2">
        <v>4.7598811308352399E-4</v>
      </c>
      <c r="M7851" s="8">
        <v>0.28650090048893601</v>
      </c>
    </row>
    <row r="7852" spans="1:13" x14ac:dyDescent="0.55000000000000004">
      <c r="A7852">
        <v>7847</v>
      </c>
      <c r="C7852">
        <f t="shared" si="372"/>
        <v>-3.8306046009325884E-2</v>
      </c>
      <c r="D7852">
        <f t="shared" si="373"/>
        <v>-6.5842089040813714E-4</v>
      </c>
      <c r="E7852" s="2">
        <f t="shared" si="374"/>
        <v>9.527923138705198E-2</v>
      </c>
      <c r="K7852">
        <v>7847</v>
      </c>
      <c r="L7852" s="2">
        <v>7.3755468622117295E-4</v>
      </c>
      <c r="M7852" s="8">
        <v>0.270367294898262</v>
      </c>
    </row>
    <row r="7853" spans="1:13" x14ac:dyDescent="0.55000000000000004">
      <c r="A7853">
        <v>7848</v>
      </c>
      <c r="C7853">
        <f t="shared" si="372"/>
        <v>0.1056191410600166</v>
      </c>
      <c r="D7853">
        <f t="shared" si="373"/>
        <v>-3.419766785351781E-4</v>
      </c>
      <c r="E7853" s="2">
        <f t="shared" si="374"/>
        <v>6.5447100085274136E-3</v>
      </c>
      <c r="K7853">
        <v>7848</v>
      </c>
      <c r="L7853" s="2">
        <v>8.1439611273763303E-4</v>
      </c>
      <c r="M7853" s="8">
        <v>0.18651852306338801</v>
      </c>
    </row>
    <row r="7854" spans="1:13" x14ac:dyDescent="0.55000000000000004">
      <c r="A7854">
        <v>7849</v>
      </c>
      <c r="C7854">
        <f t="shared" si="372"/>
        <v>0.22303614999814603</v>
      </c>
      <c r="D7854">
        <f t="shared" si="373"/>
        <v>6.0296471353665063E-5</v>
      </c>
      <c r="E7854" s="2">
        <f t="shared" si="374"/>
        <v>2.7916100643001283E-2</v>
      </c>
      <c r="K7854">
        <v>7849</v>
      </c>
      <c r="L7854" s="2">
        <v>6.8726698067225398E-4</v>
      </c>
      <c r="M7854" s="8">
        <v>5.5955030050375498E-2</v>
      </c>
    </row>
    <row r="7855" spans="1:13" x14ac:dyDescent="0.55000000000000004">
      <c r="A7855">
        <v>7850</v>
      </c>
      <c r="C7855">
        <f t="shared" si="372"/>
        <v>0.2844757865157666</v>
      </c>
      <c r="D7855">
        <f t="shared" si="373"/>
        <v>4.4743647788151176E-4</v>
      </c>
      <c r="E7855" s="2">
        <f t="shared" si="374"/>
        <v>0.1392025159791718</v>
      </c>
      <c r="K7855">
        <v>7850</v>
      </c>
      <c r="L7855" s="2">
        <v>3.8800756980269E-4</v>
      </c>
      <c r="M7855" s="8">
        <v>-8.8622747358559698E-2</v>
      </c>
    </row>
    <row r="7856" spans="1:13" x14ac:dyDescent="0.55000000000000004">
      <c r="A7856">
        <v>7851</v>
      </c>
      <c r="C7856">
        <f t="shared" si="372"/>
        <v>0.27451799689173878</v>
      </c>
      <c r="D7856">
        <f t="shared" si="373"/>
        <v>7.2227935967373897E-4</v>
      </c>
      <c r="E7856" s="2">
        <f t="shared" si="374"/>
        <v>0.23573200557022372</v>
      </c>
      <c r="K7856">
        <v>7851</v>
      </c>
      <c r="L7856" s="2">
        <v>-8.4307439481702496E-6</v>
      </c>
      <c r="M7856" s="8">
        <v>-0.211004407915932</v>
      </c>
    </row>
    <row r="7857" spans="1:13" x14ac:dyDescent="0.55000000000000004">
      <c r="A7857">
        <v>7852</v>
      </c>
      <c r="C7857">
        <f t="shared" si="372"/>
        <v>0.19566197643124486</v>
      </c>
      <c r="D7857">
        <f t="shared" si="373"/>
        <v>8.1584534662904995E-4</v>
      </c>
      <c r="E7857" s="2">
        <f t="shared" si="374"/>
        <v>0.22676708950458813</v>
      </c>
      <c r="K7857">
        <v>7852</v>
      </c>
      <c r="L7857" s="2">
        <v>-4.0275752557667301E-4</v>
      </c>
      <c r="M7857" s="8">
        <v>-0.28053870553444499</v>
      </c>
    </row>
    <row r="7858" spans="1:13" x14ac:dyDescent="0.55000000000000004">
      <c r="A7858">
        <v>7853</v>
      </c>
      <c r="C7858">
        <f t="shared" si="372"/>
        <v>6.7698924112404968E-2</v>
      </c>
      <c r="D7858">
        <f t="shared" si="373"/>
        <v>7.0465134824144505E-4</v>
      </c>
      <c r="E7858" s="2">
        <f t="shared" si="374"/>
        <v>0.1207626914351911</v>
      </c>
      <c r="K7858">
        <v>7853</v>
      </c>
      <c r="L7858" s="2">
        <v>-6.9621118639820304E-4</v>
      </c>
      <c r="M7858" s="8">
        <v>-0.27981034401607402</v>
      </c>
    </row>
    <row r="7859" spans="1:13" x14ac:dyDescent="0.55000000000000004">
      <c r="A7859">
        <v>7854</v>
      </c>
      <c r="C7859">
        <f t="shared" si="372"/>
        <v>-7.7255131178551151E-2</v>
      </c>
      <c r="D7859">
        <f t="shared" si="373"/>
        <v>4.1660471431716618E-4</v>
      </c>
      <c r="E7859" s="2">
        <f t="shared" si="374"/>
        <v>1.7357170522582632E-2</v>
      </c>
      <c r="K7859">
        <v>7854</v>
      </c>
      <c r="L7859" s="2">
        <v>-8.1529443660565901E-4</v>
      </c>
      <c r="M7859" s="8">
        <v>-0.20900174602152399</v>
      </c>
    </row>
    <row r="7860" spans="1:13" x14ac:dyDescent="0.55000000000000004">
      <c r="A7860">
        <v>7855</v>
      </c>
      <c r="C7860">
        <f t="shared" si="372"/>
        <v>-0.20281977695265105</v>
      </c>
      <c r="D7860">
        <f t="shared" si="373"/>
        <v>2.3999078429907071E-5</v>
      </c>
      <c r="E7860" s="2">
        <f t="shared" si="374"/>
        <v>1.3682545349111489E-2</v>
      </c>
      <c r="K7860">
        <v>7855</v>
      </c>
      <c r="L7860" s="2">
        <v>-7.3018213744573297E-4</v>
      </c>
      <c r="M7860" s="8">
        <v>-8.5847364183180105E-2</v>
      </c>
    </row>
    <row r="7861" spans="1:13" x14ac:dyDescent="0.55000000000000004">
      <c r="A7861">
        <v>7856</v>
      </c>
      <c r="C7861">
        <f t="shared" si="372"/>
        <v>-0.27748093381332839</v>
      </c>
      <c r="D7861">
        <f t="shared" si="373"/>
        <v>-3.7462982028282259E-4</v>
      </c>
      <c r="E7861" s="2">
        <f t="shared" si="374"/>
        <v>0.11309026218755727</v>
      </c>
      <c r="K7861">
        <v>7856</v>
      </c>
      <c r="L7861" s="2">
        <v>-4.6219119224139899E-4</v>
      </c>
      <c r="M7861" s="8">
        <v>5.8808022573225101E-2</v>
      </c>
    </row>
    <row r="7862" spans="1:13" x14ac:dyDescent="0.55000000000000004">
      <c r="A7862">
        <v>7857</v>
      </c>
      <c r="C7862">
        <f t="shared" si="372"/>
        <v>-0.28250022512087286</v>
      </c>
      <c r="D7862">
        <f t="shared" si="373"/>
        <v>-6.7923453067462677E-4</v>
      </c>
      <c r="E7862" s="2">
        <f t="shared" si="374"/>
        <v>0.22206223708781361</v>
      </c>
      <c r="K7862">
        <v>7857</v>
      </c>
      <c r="L7862" s="2">
        <v>-7.8441595714210901E-5</v>
      </c>
      <c r="M7862" s="8">
        <v>0.188734575257679</v>
      </c>
    </row>
    <row r="7863" spans="1:13" x14ac:dyDescent="0.55000000000000004">
      <c r="A7863">
        <v>7858</v>
      </c>
      <c r="C7863">
        <f t="shared" si="372"/>
        <v>-0.21661791455814941</v>
      </c>
      <c r="D7863">
        <f t="shared" si="373"/>
        <v>-8.133656909940605E-4</v>
      </c>
      <c r="E7863" s="2">
        <f t="shared" si="374"/>
        <v>0.23815307425386956</v>
      </c>
      <c r="K7863">
        <v>7858</v>
      </c>
      <c r="L7863" s="2">
        <v>3.2495418507593301E-4</v>
      </c>
      <c r="M7863" s="8">
        <v>0.271391382744545</v>
      </c>
    </row>
    <row r="7864" spans="1:13" x14ac:dyDescent="0.55000000000000004">
      <c r="A7864">
        <v>7859</v>
      </c>
      <c r="C7864">
        <f t="shared" si="372"/>
        <v>-9.6369073383774304E-2</v>
      </c>
      <c r="D7864">
        <f t="shared" si="373"/>
        <v>-7.433592072690219E-4</v>
      </c>
      <c r="E7864" s="2">
        <f t="shared" si="374"/>
        <v>0.14626464324439711</v>
      </c>
      <c r="K7864">
        <v>7859</v>
      </c>
      <c r="L7864" s="2">
        <v>6.4696317434439804E-4</v>
      </c>
      <c r="M7864" s="8">
        <v>0.286076534833129</v>
      </c>
    </row>
    <row r="7865" spans="1:13" x14ac:dyDescent="0.55000000000000004">
      <c r="A7865">
        <v>7860</v>
      </c>
      <c r="C7865">
        <f t="shared" si="372"/>
        <v>4.8066373911033411E-2</v>
      </c>
      <c r="D7865">
        <f t="shared" si="373"/>
        <v>-4.86785231288319E-4</v>
      </c>
      <c r="E7865" s="2">
        <f t="shared" si="374"/>
        <v>3.27775346879354E-2</v>
      </c>
      <c r="K7865">
        <v>7860</v>
      </c>
      <c r="L7865" s="2">
        <v>8.0693622313015103E-4</v>
      </c>
      <c r="M7865" s="8">
        <v>0.229112044082776</v>
      </c>
    </row>
    <row r="7866" spans="1:13" x14ac:dyDescent="0.55000000000000004">
      <c r="A7866">
        <v>7861</v>
      </c>
      <c r="C7866">
        <f t="shared" si="372"/>
        <v>0.18043817451294533</v>
      </c>
      <c r="D7866">
        <f t="shared" si="373"/>
        <v>-1.0803842287280113E-4</v>
      </c>
      <c r="E7866" s="2">
        <f t="shared" si="374"/>
        <v>4.3129631469807266E-3</v>
      </c>
      <c r="K7866">
        <v>7861</v>
      </c>
      <c r="L7866" s="2">
        <v>7.6480708896405503E-4</v>
      </c>
      <c r="M7866" s="8">
        <v>0.114765020583956</v>
      </c>
    </row>
    <row r="7867" spans="1:13" x14ac:dyDescent="0.55000000000000004">
      <c r="A7867">
        <v>7862</v>
      </c>
      <c r="C7867">
        <f t="shared" si="372"/>
        <v>0.26752379664705334</v>
      </c>
      <c r="D7867">
        <f t="shared" si="373"/>
        <v>2.978237524145242E-4</v>
      </c>
      <c r="E7867" s="2">
        <f t="shared" si="374"/>
        <v>8.7526873940331026E-2</v>
      </c>
      <c r="K7867">
        <v>7862</v>
      </c>
      <c r="L7867" s="2">
        <v>5.31127274848183E-4</v>
      </c>
      <c r="M7867" s="8">
        <v>-2.8325614270614401E-2</v>
      </c>
    </row>
    <row r="7868" spans="1:13" x14ac:dyDescent="0.55000000000000004">
      <c r="A7868">
        <v>7863</v>
      </c>
      <c r="C7868">
        <f t="shared" si="372"/>
        <v>0.28746658477696496</v>
      </c>
      <c r="D7868">
        <f t="shared" si="373"/>
        <v>6.2893844347241038E-4</v>
      </c>
      <c r="E7868" s="2">
        <f t="shared" si="374"/>
        <v>0.20411285604103227</v>
      </c>
      <c r="K7868">
        <v>7863</v>
      </c>
      <c r="L7868" s="2">
        <v>1.64423339872177E-4</v>
      </c>
      <c r="M7868" s="8">
        <v>-0.16432192331175599</v>
      </c>
    </row>
    <row r="7869" spans="1:13" x14ac:dyDescent="0.55000000000000004">
      <c r="A7869">
        <v>7864</v>
      </c>
      <c r="C7869">
        <f t="shared" si="372"/>
        <v>0.23526131944514489</v>
      </c>
      <c r="D7869">
        <f t="shared" si="373"/>
        <v>8.0220284218706565E-4</v>
      </c>
      <c r="E7869" s="2">
        <f t="shared" si="374"/>
        <v>0.24445519731121851</v>
      </c>
      <c r="K7869">
        <v>7864</v>
      </c>
      <c r="L7869" s="2">
        <v>-2.4346144058316299E-4</v>
      </c>
      <c r="M7869" s="8">
        <v>-0.25916278728026398</v>
      </c>
    </row>
    <row r="7870" spans="1:13" x14ac:dyDescent="0.55000000000000004">
      <c r="A7870">
        <v>7865</v>
      </c>
      <c r="C7870">
        <f t="shared" si="372"/>
        <v>0.1240104218472613</v>
      </c>
      <c r="D7870">
        <f t="shared" si="373"/>
        <v>7.7413123661460536E-4</v>
      </c>
      <c r="E7870" s="2">
        <f t="shared" si="374"/>
        <v>0.17065586106712044</v>
      </c>
      <c r="K7870">
        <v>7865</v>
      </c>
      <c r="L7870" s="2">
        <v>-5.9036979291932198E-4</v>
      </c>
      <c r="M7870" s="8">
        <v>-0.28909472344521803</v>
      </c>
    </row>
    <row r="7871" spans="1:13" x14ac:dyDescent="0.55000000000000004">
      <c r="A7871">
        <v>7866</v>
      </c>
      <c r="C7871">
        <f t="shared" si="372"/>
        <v>-1.8364477701993252E-2</v>
      </c>
      <c r="D7871">
        <f t="shared" si="373"/>
        <v>5.5176900804365344E-4</v>
      </c>
      <c r="E7871" s="2">
        <f t="shared" si="374"/>
        <v>5.2101082294846758E-2</v>
      </c>
      <c r="K7871">
        <v>7866</v>
      </c>
      <c r="L7871" s="2">
        <v>-7.8941636823053095E-4</v>
      </c>
      <c r="M7871" s="8">
        <v>-0.246621092709854</v>
      </c>
    </row>
    <row r="7872" spans="1:13" x14ac:dyDescent="0.55000000000000004">
      <c r="A7872">
        <v>7867</v>
      </c>
      <c r="C7872">
        <f t="shared" si="372"/>
        <v>-0.15613028044052382</v>
      </c>
      <c r="D7872">
        <f t="shared" si="373"/>
        <v>1.9092438882162963E-4</v>
      </c>
      <c r="E7872" s="2">
        <f t="shared" si="374"/>
        <v>1.8907902954988008E-4</v>
      </c>
      <c r="K7872">
        <v>7867</v>
      </c>
      <c r="L7872" s="2">
        <v>-7.9074871693478896E-4</v>
      </c>
      <c r="M7872" s="8">
        <v>-0.14237967937911999</v>
      </c>
    </row>
    <row r="7873" spans="1:13" x14ac:dyDescent="0.55000000000000004">
      <c r="A7873">
        <v>7868</v>
      </c>
      <c r="C7873">
        <f t="shared" si="372"/>
        <v>-0.25471067375367495</v>
      </c>
      <c r="D7873">
        <f t="shared" si="373"/>
        <v>-2.1783822762781784E-4</v>
      </c>
      <c r="E7873" s="2">
        <f t="shared" si="374"/>
        <v>6.3621123914030214E-2</v>
      </c>
      <c r="K7873">
        <v>7868</v>
      </c>
      <c r="L7873" s="2">
        <v>-5.9403314403382501E-4</v>
      </c>
      <c r="M7873" s="8">
        <v>-2.47839208848004E-3</v>
      </c>
    </row>
    <row r="7874" spans="1:13" x14ac:dyDescent="0.55000000000000004">
      <c r="A7874">
        <v>7869</v>
      </c>
      <c r="C7874">
        <f t="shared" si="372"/>
        <v>-0.28936405682966632</v>
      </c>
      <c r="D7874">
        <f t="shared" si="373"/>
        <v>-5.7192804060819853E-4</v>
      </c>
      <c r="E7874" s="2">
        <f t="shared" si="374"/>
        <v>0.1826773255258104</v>
      </c>
      <c r="K7874">
        <v>7869</v>
      </c>
      <c r="L7874" s="2">
        <v>-2.48538285095501E-4</v>
      </c>
      <c r="M7874" s="8">
        <v>0.138043623875548</v>
      </c>
    </row>
    <row r="7875" spans="1:13" x14ac:dyDescent="0.55000000000000004">
      <c r="A7875">
        <v>7870</v>
      </c>
      <c r="C7875">
        <f t="shared" si="372"/>
        <v>-0.25139316095178327</v>
      </c>
      <c r="D7875">
        <f t="shared" si="373"/>
        <v>-7.8247597068249795E-4</v>
      </c>
      <c r="E7875" s="2">
        <f t="shared" si="374"/>
        <v>0.2454062178054523</v>
      </c>
      <c r="K7875">
        <v>7870</v>
      </c>
      <c r="L7875" s="2">
        <v>1.5920452916457401E-4</v>
      </c>
      <c r="M7875" s="8">
        <v>0.243991757879475</v>
      </c>
    </row>
    <row r="7876" spans="1:13" x14ac:dyDescent="0.55000000000000004">
      <c r="A7876">
        <v>7871</v>
      </c>
      <c r="C7876">
        <f t="shared" si="372"/>
        <v>-0.15032788062599203</v>
      </c>
      <c r="D7876">
        <f t="shared" si="373"/>
        <v>-7.9663892540287728E-4</v>
      </c>
      <c r="E7876" s="2">
        <f t="shared" si="374"/>
        <v>0.19286020844079774</v>
      </c>
      <c r="K7876">
        <v>7871</v>
      </c>
      <c r="L7876" s="2">
        <v>5.2707358146218599E-4</v>
      </c>
      <c r="M7876" s="8">
        <v>0.28883064250750901</v>
      </c>
    </row>
    <row r="7877" spans="1:13" x14ac:dyDescent="0.55000000000000004">
      <c r="A7877">
        <v>7872</v>
      </c>
      <c r="C7877">
        <f t="shared" si="372"/>
        <v>-1.153347092129923E-2</v>
      </c>
      <c r="D7877">
        <f t="shared" si="373"/>
        <v>-6.1086230166671645E-4</v>
      </c>
      <c r="E7877" s="2">
        <f t="shared" si="374"/>
        <v>7.4454528851261248E-2</v>
      </c>
      <c r="K7877">
        <v>7872</v>
      </c>
      <c r="L7877" s="2">
        <v>7.6293378555547498E-4</v>
      </c>
      <c r="M7877" s="8">
        <v>0.26133010094431502</v>
      </c>
    </row>
    <row r="7878" spans="1:13" x14ac:dyDescent="0.55000000000000004">
      <c r="A7878">
        <v>7873</v>
      </c>
      <c r="C7878">
        <f t="shared" ref="C7878:C7941" si="375">$D$1*COS($B$2*(A7878-$L$2)+$B$1)</f>
        <v>0.13015559687836181</v>
      </c>
      <c r="D7878">
        <f t="shared" ref="D7878:D7941" si="376">$D$2*COS($B$2*(A7878-$L$3)+$B$3)</f>
        <v>-2.7177211616789408E-4</v>
      </c>
      <c r="E7878" s="2">
        <f t="shared" ref="E7878:E7941" si="377">(M7878-C7878)^2</f>
        <v>1.4609379142105918E-3</v>
      </c>
      <c r="K7878">
        <v>7873</v>
      </c>
      <c r="L7878" s="2">
        <v>8.0771249015879803E-4</v>
      </c>
      <c r="M7878" s="8">
        <v>0.16837781442536701</v>
      </c>
    </row>
    <row r="7879" spans="1:13" x14ac:dyDescent="0.55000000000000004">
      <c r="A7879">
        <v>7874</v>
      </c>
      <c r="C7879">
        <f t="shared" si="375"/>
        <v>0.23917835332385787</v>
      </c>
      <c r="D7879">
        <f t="shared" si="376"/>
        <v>1.3552714198738542E-4</v>
      </c>
      <c r="E7879" s="2">
        <f t="shared" si="377"/>
        <v>4.2404732316909E-2</v>
      </c>
      <c r="K7879">
        <v>7874</v>
      </c>
      <c r="L7879" s="2">
        <v>6.5019459091733599E-4</v>
      </c>
      <c r="M7879" s="8">
        <v>3.3254259743458699E-2</v>
      </c>
    </row>
    <row r="7880" spans="1:13" x14ac:dyDescent="0.55000000000000004">
      <c r="A7880">
        <v>7875</v>
      </c>
      <c r="C7880">
        <f t="shared" si="375"/>
        <v>0.28817238456474054</v>
      </c>
      <c r="D7880">
        <f t="shared" si="376"/>
        <v>5.0881194418932218E-4</v>
      </c>
      <c r="E7880" s="2">
        <f t="shared" si="377"/>
        <v>0.1586989876670937</v>
      </c>
      <c r="K7880">
        <v>7875</v>
      </c>
      <c r="L7880" s="2">
        <v>3.2983142286621703E-4</v>
      </c>
      <c r="M7880" s="8">
        <v>-0.110198030585649</v>
      </c>
    </row>
    <row r="7881" spans="1:13" x14ac:dyDescent="0.55000000000000004">
      <c r="A7881">
        <v>7876</v>
      </c>
      <c r="C7881">
        <f t="shared" si="375"/>
        <v>0.26484122147178685</v>
      </c>
      <c r="D7881">
        <f t="shared" si="376"/>
        <v>7.5439567330456167E-4</v>
      </c>
      <c r="E7881" s="2">
        <f t="shared" si="377"/>
        <v>0.24097472200674638</v>
      </c>
      <c r="K7881">
        <v>7876</v>
      </c>
      <c r="L7881" s="2">
        <v>-7.31400711673445E-5</v>
      </c>
      <c r="M7881" s="8">
        <v>-0.22605054053563001</v>
      </c>
    </row>
    <row r="7882" spans="1:13" x14ac:dyDescent="0.55000000000000004">
      <c r="A7882">
        <v>7877</v>
      </c>
      <c r="C7882">
        <f t="shared" si="375"/>
        <v>0.17504049420278381</v>
      </c>
      <c r="D7882">
        <f t="shared" si="376"/>
        <v>8.1064198982082705E-4</v>
      </c>
      <c r="E7882" s="2">
        <f t="shared" si="377"/>
        <v>0.21190166917853626</v>
      </c>
      <c r="K7882">
        <v>7877</v>
      </c>
      <c r="L7882" s="2">
        <v>-4.5779318064898401E-4</v>
      </c>
      <c r="M7882" s="8">
        <v>-0.28528729029271699</v>
      </c>
    </row>
    <row r="7883" spans="1:13" x14ac:dyDescent="0.55000000000000004">
      <c r="A7883">
        <v>7878</v>
      </c>
      <c r="C7883">
        <f t="shared" si="375"/>
        <v>4.130829244805663E-2</v>
      </c>
      <c r="D7883">
        <f t="shared" si="376"/>
        <v>6.6343425387398246E-4</v>
      </c>
      <c r="E7883" s="2">
        <f t="shared" si="377"/>
        <v>9.8835011288293542E-2</v>
      </c>
      <c r="K7883">
        <v>7878</v>
      </c>
      <c r="L7883" s="2">
        <v>-7.2778914809437201E-4</v>
      </c>
      <c r="M7883" s="8">
        <v>-0.27307206840213</v>
      </c>
    </row>
    <row r="7884" spans="1:13" x14ac:dyDescent="0.55000000000000004">
      <c r="A7884">
        <v>7879</v>
      </c>
      <c r="C7884">
        <f t="shared" si="375"/>
        <v>-0.10279142000141388</v>
      </c>
      <c r="D7884">
        <f t="shared" si="376"/>
        <v>3.4971850428928123E-4</v>
      </c>
      <c r="E7884" s="2">
        <f t="shared" si="377"/>
        <v>8.0412169715543443E-3</v>
      </c>
      <c r="K7884">
        <v>7879</v>
      </c>
      <c r="L7884" s="2">
        <v>-8.1550580852342899E-4</v>
      </c>
      <c r="M7884" s="8">
        <v>-0.19246425296410299</v>
      </c>
    </row>
    <row r="7885" spans="1:13" x14ac:dyDescent="0.55000000000000004">
      <c r="A7885">
        <v>7880</v>
      </c>
      <c r="C7885">
        <f t="shared" si="375"/>
        <v>-0.22109265270174994</v>
      </c>
      <c r="D7885">
        <f t="shared" si="376"/>
        <v>-5.176921839084491E-5</v>
      </c>
      <c r="E7885" s="2">
        <f t="shared" si="377"/>
        <v>2.4787379197255887E-2</v>
      </c>
      <c r="K7885">
        <v>7880</v>
      </c>
      <c r="L7885" s="2">
        <v>-6.9897398017704205E-4</v>
      </c>
      <c r="M7885" s="8">
        <v>-6.3652571409672704E-2</v>
      </c>
    </row>
    <row r="7886" spans="1:13" x14ac:dyDescent="0.55000000000000004">
      <c r="A7886">
        <v>7881</v>
      </c>
      <c r="C7886">
        <f t="shared" si="375"/>
        <v>-0.28390428983729993</v>
      </c>
      <c r="D7886">
        <f t="shared" si="376"/>
        <v>-4.4026395846341138E-4</v>
      </c>
      <c r="E7886" s="2">
        <f t="shared" si="377"/>
        <v>0.13322907442650347</v>
      </c>
      <c r="K7886">
        <v>7881</v>
      </c>
      <c r="L7886" s="2">
        <v>-4.0737978237554302E-4</v>
      </c>
      <c r="M7886" s="8">
        <v>8.1101291526195801E-2</v>
      </c>
    </row>
    <row r="7887" spans="1:13" x14ac:dyDescent="0.55000000000000004">
      <c r="A7887">
        <v>7882</v>
      </c>
      <c r="C7887">
        <f t="shared" si="375"/>
        <v>-0.27546193445130251</v>
      </c>
      <c r="D7887">
        <f t="shared" si="376"/>
        <v>-7.1826172498958777E-4</v>
      </c>
      <c r="E7887" s="2">
        <f t="shared" si="377"/>
        <v>0.23136558619875169</v>
      </c>
      <c r="K7887">
        <v>7882</v>
      </c>
      <c r="L7887" s="2">
        <v>-1.3754790877394E-5</v>
      </c>
      <c r="M7887" s="8">
        <v>0.20554283288344199</v>
      </c>
    </row>
    <row r="7888" spans="1:13" x14ac:dyDescent="0.55000000000000004">
      <c r="A7888">
        <v>7883</v>
      </c>
      <c r="C7888">
        <f t="shared" si="375"/>
        <v>-0.19788443979798354</v>
      </c>
      <c r="D7888">
        <f t="shared" si="376"/>
        <v>-8.1599093829942573E-4</v>
      </c>
      <c r="E7888" s="2">
        <f t="shared" si="377"/>
        <v>0.22694679988122332</v>
      </c>
      <c r="K7888">
        <v>7883</v>
      </c>
      <c r="L7888" s="2">
        <v>3.8331517332452602E-4</v>
      </c>
      <c r="M7888" s="8">
        <v>0.278504896649867</v>
      </c>
    </row>
    <row r="7889" spans="1:13" x14ac:dyDescent="0.55000000000000004">
      <c r="A7889">
        <v>7884</v>
      </c>
      <c r="C7889">
        <f t="shared" si="375"/>
        <v>-7.064212182711993E-2</v>
      </c>
      <c r="D7889">
        <f t="shared" si="376"/>
        <v>-7.0892362582602216E-4</v>
      </c>
      <c r="E7889" s="2">
        <f t="shared" si="377"/>
        <v>0.12415461201947579</v>
      </c>
      <c r="K7889">
        <v>7884</v>
      </c>
      <c r="L7889" s="2">
        <v>6.8438147445261898E-4</v>
      </c>
      <c r="M7889" s="8">
        <v>0.28171368133138602</v>
      </c>
    </row>
    <row r="7890" spans="1:13" x14ac:dyDescent="0.55000000000000004">
      <c r="A7890">
        <v>7885</v>
      </c>
      <c r="C7890">
        <f t="shared" si="375"/>
        <v>7.4329879704567864E-2</v>
      </c>
      <c r="D7890">
        <f t="shared" si="376"/>
        <v>-4.2393142619468209E-4</v>
      </c>
      <c r="E7890" s="2">
        <f t="shared" si="377"/>
        <v>1.9609982485067408E-2</v>
      </c>
      <c r="K7890">
        <v>7885</v>
      </c>
      <c r="L7890" s="2">
        <v>8.14040189709616E-4</v>
      </c>
      <c r="M7890" s="8">
        <v>0.21436552689865701</v>
      </c>
    </row>
    <row r="7891" spans="1:13" x14ac:dyDescent="0.55000000000000004">
      <c r="A7891">
        <v>7886</v>
      </c>
      <c r="C7891">
        <f t="shared" si="375"/>
        <v>0.20064664817996053</v>
      </c>
      <c r="D7891">
        <f t="shared" si="376"/>
        <v>-3.2541374353938181E-5</v>
      </c>
      <c r="E7891" s="2">
        <f t="shared" si="377"/>
        <v>1.1517250086657516E-2</v>
      </c>
      <c r="K7891">
        <v>7886</v>
      </c>
      <c r="L7891" s="2">
        <v>7.3981748951512801E-4</v>
      </c>
      <c r="M7891" s="8">
        <v>9.3328196426976706E-2</v>
      </c>
    </row>
    <row r="7892" spans="1:13" x14ac:dyDescent="0.55000000000000004">
      <c r="A7892">
        <v>7887</v>
      </c>
      <c r="C7892">
        <f t="shared" si="375"/>
        <v>0.27660533725795583</v>
      </c>
      <c r="D7892">
        <f t="shared" si="376"/>
        <v>3.6701587653189659E-4</v>
      </c>
      <c r="E7892" s="2">
        <f t="shared" si="377"/>
        <v>0.10738014433455027</v>
      </c>
      <c r="K7892">
        <v>7887</v>
      </c>
      <c r="L7892" s="2">
        <v>4.8030290957706601E-4</v>
      </c>
      <c r="M7892" s="8">
        <v>-5.1083759805938399E-2</v>
      </c>
    </row>
    <row r="7893" spans="1:13" x14ac:dyDescent="0.55000000000000004">
      <c r="A7893">
        <v>7888</v>
      </c>
      <c r="C7893">
        <f t="shared" si="375"/>
        <v>0.28314191706210579</v>
      </c>
      <c r="D7893">
        <f t="shared" si="376"/>
        <v>6.7445987848908798E-4</v>
      </c>
      <c r="E7893" s="2">
        <f t="shared" si="377"/>
        <v>0.21701006266219611</v>
      </c>
      <c r="K7893">
        <v>7888</v>
      </c>
      <c r="L7893" s="2">
        <v>1.0049348635249499E-4</v>
      </c>
      <c r="M7893" s="8">
        <v>-0.182701471494817</v>
      </c>
    </row>
    <row r="7894" spans="1:13" x14ac:dyDescent="0.55000000000000004">
      <c r="A7894">
        <v>7889</v>
      </c>
      <c r="C7894">
        <f t="shared" si="375"/>
        <v>0.21861584384449814</v>
      </c>
      <c r="D7894">
        <f t="shared" si="376"/>
        <v>8.126286674306725E-4</v>
      </c>
      <c r="E7894" s="2">
        <f t="shared" si="377"/>
        <v>0.23734075711746011</v>
      </c>
      <c r="K7894">
        <v>7889</v>
      </c>
      <c r="L7894" s="2">
        <v>-3.0448515394538602E-4</v>
      </c>
      <c r="M7894" s="8">
        <v>-0.26856046625017399</v>
      </c>
    </row>
    <row r="7895" spans="1:13" x14ac:dyDescent="0.55000000000000004">
      <c r="A7895">
        <v>7890</v>
      </c>
      <c r="C7895">
        <f t="shared" si="375"/>
        <v>9.9221801877416305E-2</v>
      </c>
      <c r="D7895">
        <f t="shared" si="376"/>
        <v>7.4684478970707413E-4</v>
      </c>
      <c r="E7895" s="2">
        <f t="shared" si="377"/>
        <v>0.1492884442388471</v>
      </c>
      <c r="K7895">
        <v>7890</v>
      </c>
      <c r="L7895" s="2">
        <v>-6.3320359854888595E-4</v>
      </c>
      <c r="M7895" s="8">
        <v>-0.287156826204996</v>
      </c>
    </row>
    <row r="7896" spans="1:13" x14ac:dyDescent="0.55000000000000004">
      <c r="A7896">
        <v>7891</v>
      </c>
      <c r="C7896">
        <f t="shared" si="375"/>
        <v>-4.507482093125665E-2</v>
      </c>
      <c r="D7896">
        <f t="shared" si="376"/>
        <v>4.9361861200610869E-4</v>
      </c>
      <c r="E7896" s="2">
        <f t="shared" si="377"/>
        <v>3.562964172602899E-2</v>
      </c>
      <c r="K7896">
        <v>7891</v>
      </c>
      <c r="L7896" s="2">
        <v>-8.0333227378587095E-4</v>
      </c>
      <c r="M7896" s="8">
        <v>-0.23383297764515601</v>
      </c>
    </row>
    <row r="7897" spans="1:13" x14ac:dyDescent="0.55000000000000004">
      <c r="A7897">
        <v>7892</v>
      </c>
      <c r="C7897">
        <f t="shared" si="375"/>
        <v>-0.17805861378802418</v>
      </c>
      <c r="D7897">
        <f t="shared" si="376"/>
        <v>1.1650456734640021E-4</v>
      </c>
      <c r="E7897" s="2">
        <f t="shared" si="377"/>
        <v>3.1488263978236468E-3</v>
      </c>
      <c r="K7897">
        <v>7892</v>
      </c>
      <c r="L7897" s="2">
        <v>-7.7226139754156E-4</v>
      </c>
      <c r="M7897" s="8">
        <v>-0.121944209239605</v>
      </c>
    </row>
    <row r="7898" spans="1:13" x14ac:dyDescent="0.55000000000000004">
      <c r="A7898">
        <v>7893</v>
      </c>
      <c r="C7898">
        <f t="shared" si="375"/>
        <v>-0.26635344776178266</v>
      </c>
      <c r="D7898">
        <f t="shared" si="376"/>
        <v>-2.8984966799582289E-4</v>
      </c>
      <c r="E7898" s="2">
        <f t="shared" si="377"/>
        <v>8.2277008114254285E-2</v>
      </c>
      <c r="K7898">
        <v>7893</v>
      </c>
      <c r="L7898" s="2">
        <v>-5.4777286352106398E-4</v>
      </c>
      <c r="M7898" s="8">
        <v>2.0486242856957E-2</v>
      </c>
    </row>
    <row r="7899" spans="1:13" x14ac:dyDescent="0.55000000000000004">
      <c r="A7899">
        <v>7894</v>
      </c>
      <c r="C7899">
        <f t="shared" si="375"/>
        <v>-0.2877991806325505</v>
      </c>
      <c r="D7899">
        <f t="shared" si="376"/>
        <v>-6.2345774621733749E-4</v>
      </c>
      <c r="E7899" s="2">
        <f t="shared" si="377"/>
        <v>0.1985459645765591</v>
      </c>
      <c r="K7899">
        <v>7894</v>
      </c>
      <c r="L7899" s="2">
        <v>-1.8609121769557599E-4</v>
      </c>
      <c r="M7899" s="8">
        <v>0.15778578834257001</v>
      </c>
    </row>
    <row r="7900" spans="1:13" x14ac:dyDescent="0.55000000000000004">
      <c r="A7900">
        <v>7895</v>
      </c>
      <c r="C7900">
        <f t="shared" si="375"/>
        <v>-0.23701338548994691</v>
      </c>
      <c r="D7900">
        <f t="shared" si="376"/>
        <v>-8.005910715848906E-4</v>
      </c>
      <c r="E7900" s="2">
        <f t="shared" si="377"/>
        <v>0.24263534189528077</v>
      </c>
      <c r="K7900">
        <v>7895</v>
      </c>
      <c r="L7900" s="2">
        <v>2.22198128027872E-4</v>
      </c>
      <c r="M7900" s="8">
        <v>0.25556690430581902</v>
      </c>
    </row>
    <row r="7901" spans="1:13" x14ac:dyDescent="0.55000000000000004">
      <c r="A7901">
        <v>7896</v>
      </c>
      <c r="C7901">
        <f t="shared" si="375"/>
        <v>-0.12674222643892621</v>
      </c>
      <c r="D7901">
        <f t="shared" si="376"/>
        <v>-7.7679291310911772E-4</v>
      </c>
      <c r="E7901" s="2">
        <f t="shared" si="377"/>
        <v>0.1731241725579292</v>
      </c>
      <c r="K7901">
        <v>7896</v>
      </c>
      <c r="L7901" s="2">
        <v>5.7483657416962603E-4</v>
      </c>
      <c r="M7901" s="8">
        <v>0.28933970366370299</v>
      </c>
    </row>
    <row r="7902" spans="1:13" x14ac:dyDescent="0.55000000000000004">
      <c r="A7902">
        <v>7897</v>
      </c>
      <c r="C7902">
        <f t="shared" si="375"/>
        <v>1.5338559936517442E-2</v>
      </c>
      <c r="D7902">
        <f t="shared" si="376"/>
        <v>-5.5803610694071988E-4</v>
      </c>
      <c r="E7902" s="2">
        <f t="shared" si="377"/>
        <v>5.5369393364456856E-2</v>
      </c>
      <c r="K7902">
        <v>7897</v>
      </c>
      <c r="L7902" s="2">
        <v>7.8350363428338499E-4</v>
      </c>
      <c r="M7902" s="8">
        <v>0.250645579305802</v>
      </c>
    </row>
    <row r="7903" spans="1:13" x14ac:dyDescent="0.55000000000000004">
      <c r="A7903">
        <v>7898</v>
      </c>
      <c r="C7903">
        <f t="shared" si="375"/>
        <v>0.15356969107908577</v>
      </c>
      <c r="D7903">
        <f t="shared" si="376"/>
        <v>-1.9922400039804972E-4</v>
      </c>
      <c r="E7903" s="2">
        <f t="shared" si="377"/>
        <v>1.9307028257615181E-5</v>
      </c>
      <c r="K7903">
        <v>7898</v>
      </c>
      <c r="L7903" s="2">
        <v>7.9593734868719395E-4</v>
      </c>
      <c r="M7903" s="8">
        <v>0.14917571471847399</v>
      </c>
    </row>
    <row r="7904" spans="1:13" x14ac:dyDescent="0.55000000000000004">
      <c r="A7904">
        <v>7899</v>
      </c>
      <c r="C7904">
        <f t="shared" si="375"/>
        <v>0.25325806675305429</v>
      </c>
      <c r="D7904">
        <f t="shared" si="376"/>
        <v>2.095891309357941E-4</v>
      </c>
      <c r="E7904" s="2">
        <f t="shared" si="377"/>
        <v>5.9007308460635489E-2</v>
      </c>
      <c r="K7904">
        <v>7899</v>
      </c>
      <c r="L7904" s="2">
        <v>6.0902361647545498E-4</v>
      </c>
      <c r="M7904" s="8">
        <v>1.03438669609559E-2</v>
      </c>
    </row>
    <row r="7905" spans="1:13" x14ac:dyDescent="0.55000000000000004">
      <c r="A7905">
        <v>7900</v>
      </c>
      <c r="C7905">
        <f t="shared" si="375"/>
        <v>0.28938400592849267</v>
      </c>
      <c r="D7905">
        <f t="shared" si="376"/>
        <v>5.6579980819310702E-4</v>
      </c>
      <c r="E7905" s="2">
        <f t="shared" si="377"/>
        <v>0.17678885885998544</v>
      </c>
      <c r="K7905">
        <v>7900</v>
      </c>
      <c r="L7905" s="2">
        <v>2.69576141409213E-4</v>
      </c>
      <c r="M7905" s="8">
        <v>-0.13107866644562599</v>
      </c>
    </row>
    <row r="7906" spans="1:13" x14ac:dyDescent="0.55000000000000004">
      <c r="A7906">
        <v>7901</v>
      </c>
      <c r="C7906">
        <f t="shared" si="375"/>
        <v>0.25288065934674492</v>
      </c>
      <c r="D7906">
        <f t="shared" si="376"/>
        <v>7.8000665970763647E-4</v>
      </c>
      <c r="E7906" s="2">
        <f t="shared" si="377"/>
        <v>0.24260786086924926</v>
      </c>
      <c r="K7906">
        <v>7901</v>
      </c>
      <c r="L7906" s="2">
        <v>-1.37388350601937E-4</v>
      </c>
      <c r="M7906" s="8">
        <v>-0.23967173468788899</v>
      </c>
    </row>
    <row r="7907" spans="1:13" x14ac:dyDescent="0.55000000000000004">
      <c r="A7907">
        <v>7902</v>
      </c>
      <c r="C7907">
        <f t="shared" si="375"/>
        <v>0.15290959757390885</v>
      </c>
      <c r="D7907">
        <f t="shared" si="376"/>
        <v>7.9844828087386897E-4</v>
      </c>
      <c r="E7907" s="2">
        <f t="shared" si="377"/>
        <v>0.19461078830970494</v>
      </c>
      <c r="K7907">
        <v>7902</v>
      </c>
      <c r="L7907" s="2">
        <v>-5.0994307790938197E-4</v>
      </c>
      <c r="M7907" s="8">
        <v>-0.28823753016207099</v>
      </c>
    </row>
    <row r="7908" spans="1:13" x14ac:dyDescent="0.55000000000000004">
      <c r="A7908">
        <v>7903</v>
      </c>
      <c r="C7908">
        <f t="shared" si="375"/>
        <v>1.4561449886557996E-2</v>
      </c>
      <c r="D7908">
        <f t="shared" si="376"/>
        <v>6.1649621349864868E-4</v>
      </c>
      <c r="E7908" s="2">
        <f t="shared" si="377"/>
        <v>7.7938065323340758E-2</v>
      </c>
      <c r="K7908">
        <v>7903</v>
      </c>
      <c r="L7908" s="2">
        <v>-7.5477939789723298E-4</v>
      </c>
      <c r="M7908" s="8">
        <v>-0.26461244811133999</v>
      </c>
    </row>
    <row r="7909" spans="1:13" x14ac:dyDescent="0.55000000000000004">
      <c r="A7909">
        <v>7904</v>
      </c>
      <c r="C7909">
        <f t="shared" si="375"/>
        <v>-0.12744131479130857</v>
      </c>
      <c r="D7909">
        <f t="shared" si="376"/>
        <v>2.7981659124439091E-4</v>
      </c>
      <c r="E7909" s="2">
        <f t="shared" si="377"/>
        <v>2.2346629825897224E-3</v>
      </c>
      <c r="K7909">
        <v>7904</v>
      </c>
      <c r="L7909" s="2">
        <v>-8.1057653537027299E-4</v>
      </c>
      <c r="M7909" s="8">
        <v>-0.17471353689467201</v>
      </c>
    </row>
    <row r="7910" spans="1:13" x14ac:dyDescent="0.55000000000000004">
      <c r="A7910">
        <v>7905</v>
      </c>
      <c r="C7910">
        <f t="shared" si="375"/>
        <v>-0.23745899570633364</v>
      </c>
      <c r="D7910">
        <f t="shared" si="376"/>
        <v>-1.2709109734644402E-4</v>
      </c>
      <c r="E7910" s="2">
        <f t="shared" si="377"/>
        <v>3.8573925974974922E-2</v>
      </c>
      <c r="K7910">
        <v>7905</v>
      </c>
      <c r="L7910" s="2">
        <v>-6.6335975110806699E-4</v>
      </c>
      <c r="M7910" s="8">
        <v>-4.1056536518636798E-2</v>
      </c>
    </row>
    <row r="7911" spans="1:13" x14ac:dyDescent="0.55000000000000004">
      <c r="A7911">
        <v>7906</v>
      </c>
      <c r="C7911">
        <f t="shared" si="375"/>
        <v>-0.2878794739375608</v>
      </c>
      <c r="D7911">
        <f t="shared" si="376"/>
        <v>-5.0210159937110041E-4</v>
      </c>
      <c r="E7911" s="2">
        <f t="shared" si="377"/>
        <v>0.15269556747559024</v>
      </c>
      <c r="K7911">
        <v>7906</v>
      </c>
      <c r="L7911" s="2">
        <v>-3.5000040199571102E-4</v>
      </c>
      <c r="M7911" s="8">
        <v>0.102883328124752</v>
      </c>
    </row>
    <row r="7912" spans="1:13" x14ac:dyDescent="0.55000000000000004">
      <c r="A7912">
        <v>7907</v>
      </c>
      <c r="C7912">
        <f t="shared" si="375"/>
        <v>-0.26604827222830768</v>
      </c>
      <c r="D7912">
        <f t="shared" si="376"/>
        <v>-7.5109518341558699E-4</v>
      </c>
      <c r="E7912" s="2">
        <f t="shared" si="377"/>
        <v>0.2372700118510182</v>
      </c>
      <c r="K7912">
        <v>7907</v>
      </c>
      <c r="L7912" s="2">
        <v>5.1018719041332001E-5</v>
      </c>
      <c r="M7912" s="8">
        <v>0.221055424997466</v>
      </c>
    </row>
    <row r="7913" spans="1:13" x14ac:dyDescent="0.55000000000000004">
      <c r="A7913">
        <v>7908</v>
      </c>
      <c r="C7913">
        <f t="shared" si="375"/>
        <v>-0.17744456204570275</v>
      </c>
      <c r="D7913">
        <f t="shared" si="376"/>
        <v>-8.1157970825430166E-4</v>
      </c>
      <c r="E7913" s="2">
        <f t="shared" si="377"/>
        <v>0.2128045001313284</v>
      </c>
      <c r="K7913">
        <v>7908</v>
      </c>
      <c r="L7913" s="2">
        <v>4.3925988539731802E-4</v>
      </c>
      <c r="M7913" s="8">
        <v>0.283862819351266</v>
      </c>
    </row>
    <row r="7914" spans="1:13" x14ac:dyDescent="0.55000000000000004">
      <c r="A7914">
        <v>7909</v>
      </c>
      <c r="C7914">
        <f t="shared" si="375"/>
        <v>-4.4306007022570947E-2</v>
      </c>
      <c r="D7914">
        <f t="shared" si="376"/>
        <v>-6.6837483306875516E-4</v>
      </c>
      <c r="E7914" s="2">
        <f t="shared" si="377"/>
        <v>0.10232386482201082</v>
      </c>
      <c r="K7914">
        <v>7909</v>
      </c>
      <c r="L7914" s="2">
        <v>7.1748568848505002E-4</v>
      </c>
      <c r="M7914" s="8">
        <v>0.27557500964145498</v>
      </c>
    </row>
    <row r="7915" spans="1:13" x14ac:dyDescent="0.55000000000000004">
      <c r="A7915">
        <v>7910</v>
      </c>
      <c r="C7915">
        <f t="shared" si="375"/>
        <v>9.9952421866697547E-2</v>
      </c>
      <c r="D7915">
        <f t="shared" si="376"/>
        <v>-3.5742196300661062E-4</v>
      </c>
      <c r="E7915" s="2">
        <f t="shared" si="377"/>
        <v>9.6658996607006838E-3</v>
      </c>
      <c r="K7915">
        <v>7910</v>
      </c>
      <c r="L7915" s="2">
        <v>8.1601274993362797E-4</v>
      </c>
      <c r="M7915" s="8">
        <v>0.19826772922369401</v>
      </c>
    </row>
    <row r="7916" spans="1:13" x14ac:dyDescent="0.55000000000000004">
      <c r="A7916">
        <v>7911</v>
      </c>
      <c r="C7916">
        <f t="shared" si="375"/>
        <v>0.21912489969731277</v>
      </c>
      <c r="D7916">
        <f t="shared" si="376"/>
        <v>4.3236285912982272E-5</v>
      </c>
      <c r="E7916" s="2">
        <f t="shared" si="377"/>
        <v>2.185129450044053E-2</v>
      </c>
      <c r="K7916">
        <v>7911</v>
      </c>
      <c r="L7916" s="2">
        <v>7.1016435598574099E-4</v>
      </c>
      <c r="M7916" s="8">
        <v>7.1303066058162806E-2</v>
      </c>
    </row>
    <row r="7917" spans="1:13" x14ac:dyDescent="0.55000000000000004">
      <c r="A7917">
        <v>7912</v>
      </c>
      <c r="C7917">
        <f t="shared" si="375"/>
        <v>0.28330164649031331</v>
      </c>
      <c r="D7917">
        <f t="shared" si="376"/>
        <v>4.3304313841701329E-4</v>
      </c>
      <c r="E7917" s="2">
        <f t="shared" si="377"/>
        <v>0.12732161056876867</v>
      </c>
      <c r="K7917">
        <v>7912</v>
      </c>
      <c r="L7917" s="2">
        <v>4.2645089354140302E-4</v>
      </c>
      <c r="M7917" s="8">
        <v>-7.3519892333744605E-2</v>
      </c>
    </row>
    <row r="7918" spans="1:13" x14ac:dyDescent="0.55000000000000004">
      <c r="A7918">
        <v>7913</v>
      </c>
      <c r="C7918">
        <f t="shared" si="375"/>
        <v>0.27637565153914623</v>
      </c>
      <c r="D7918">
        <f t="shared" si="376"/>
        <v>7.1416529100349008E-4</v>
      </c>
      <c r="E7918" s="2">
        <f t="shared" si="377"/>
        <v>0.22686644268490558</v>
      </c>
      <c r="K7918">
        <v>7913</v>
      </c>
      <c r="L7918" s="2">
        <v>3.5930159300340697E-5</v>
      </c>
      <c r="M7918" s="8">
        <v>-0.199929337606365</v>
      </c>
    </row>
    <row r="7919" spans="1:13" x14ac:dyDescent="0.55000000000000004">
      <c r="A7919">
        <v>7914</v>
      </c>
      <c r="C7919">
        <f t="shared" si="375"/>
        <v>0.20008519359120649</v>
      </c>
      <c r="D7919">
        <f t="shared" si="376"/>
        <v>8.1604700895803719E-4</v>
      </c>
      <c r="E7919" s="2">
        <f t="shared" si="377"/>
        <v>0.2269097355862498</v>
      </c>
      <c r="K7919">
        <v>7914</v>
      </c>
      <c r="L7919" s="2">
        <v>-3.6358950623201902E-4</v>
      </c>
      <c r="M7919" s="8">
        <v>-0.27626524000390401</v>
      </c>
    </row>
    <row r="7920" spans="1:13" x14ac:dyDescent="0.55000000000000004">
      <c r="A7920">
        <v>7915</v>
      </c>
      <c r="C7920">
        <f t="shared" si="375"/>
        <v>7.3577569511874594E-2</v>
      </c>
      <c r="D7920">
        <f t="shared" si="376"/>
        <v>7.1311812857601615E-4</v>
      </c>
      <c r="E7920" s="2">
        <f t="shared" si="377"/>
        <v>0.12743926745847078</v>
      </c>
      <c r="K7920">
        <v>7915</v>
      </c>
      <c r="L7920" s="2">
        <v>-6.7204592438302403E-4</v>
      </c>
      <c r="M7920" s="8">
        <v>-0.28340879921734002</v>
      </c>
    </row>
    <row r="7921" spans="1:13" x14ac:dyDescent="0.55000000000000004">
      <c r="A7921">
        <v>7916</v>
      </c>
      <c r="C7921">
        <f t="shared" si="375"/>
        <v>-7.1396473622827125E-2</v>
      </c>
      <c r="D7921">
        <f t="shared" si="376"/>
        <v>4.3121162925891307E-4</v>
      </c>
      <c r="E7921" s="2">
        <f t="shared" si="377"/>
        <v>2.195565071229616E-2</v>
      </c>
      <c r="K7921">
        <v>7916</v>
      </c>
      <c r="L7921" s="2">
        <v>-8.12184271702061E-4</v>
      </c>
      <c r="M7921" s="8">
        <v>-0.219570866526244</v>
      </c>
    </row>
    <row r="7922" spans="1:13" x14ac:dyDescent="0.55000000000000004">
      <c r="A7922">
        <v>7917</v>
      </c>
      <c r="C7922">
        <f t="shared" si="375"/>
        <v>-0.1984515067964564</v>
      </c>
      <c r="D7922">
        <f t="shared" si="376"/>
        <v>4.1080100217788915E-5</v>
      </c>
      <c r="E7922" s="2">
        <f t="shared" si="377"/>
        <v>9.547529142046993E-3</v>
      </c>
      <c r="K7922">
        <v>7917</v>
      </c>
      <c r="L7922" s="2">
        <v>-7.4890602974788301E-4</v>
      </c>
      <c r="M7922" s="8">
        <v>-0.100740048194883</v>
      </c>
    </row>
    <row r="7923" spans="1:13" x14ac:dyDescent="0.55000000000000004">
      <c r="A7923">
        <v>7918</v>
      </c>
      <c r="C7923">
        <f t="shared" si="375"/>
        <v>-0.27569939479003869</v>
      </c>
      <c r="D7923">
        <f t="shared" si="376"/>
        <v>-3.5936166807819193E-4</v>
      </c>
      <c r="E7923" s="2">
        <f t="shared" si="377"/>
        <v>0.10177448454020024</v>
      </c>
      <c r="K7923">
        <v>7918</v>
      </c>
      <c r="L7923" s="2">
        <v>-4.9805962676763001E-4</v>
      </c>
      <c r="M7923" s="8">
        <v>4.3321740152773902E-2</v>
      </c>
    </row>
    <row r="7924" spans="1:13" x14ac:dyDescent="0.55000000000000004">
      <c r="A7924">
        <v>7919</v>
      </c>
      <c r="C7924">
        <f t="shared" si="375"/>
        <v>-0.28375254597347083</v>
      </c>
      <c r="D7924">
        <f t="shared" si="376"/>
        <v>-6.696112324294963E-4</v>
      </c>
      <c r="E7924" s="2">
        <f t="shared" si="377"/>
        <v>0.21186308755678138</v>
      </c>
      <c r="K7924">
        <v>7919</v>
      </c>
      <c r="L7924" s="2">
        <v>-1.2247110052581299E-4</v>
      </c>
      <c r="M7924" s="8">
        <v>0.176533329930604</v>
      </c>
    </row>
    <row r="7925" spans="1:13" x14ac:dyDescent="0.55000000000000004">
      <c r="A7925">
        <v>7920</v>
      </c>
      <c r="C7925">
        <f t="shared" si="375"/>
        <v>-0.22058978914666977</v>
      </c>
      <c r="D7925">
        <f t="shared" si="376"/>
        <v>-8.1180249172588736E-4</v>
      </c>
      <c r="E7925" s="2">
        <f t="shared" si="377"/>
        <v>0.23631347228857727</v>
      </c>
      <c r="K7925">
        <v>7920</v>
      </c>
      <c r="L7925" s="2">
        <v>2.8379107259824299E-4</v>
      </c>
      <c r="M7925" s="8">
        <v>0.26553105209404199</v>
      </c>
    </row>
    <row r="7926" spans="1:13" x14ac:dyDescent="0.55000000000000004">
      <c r="A7926">
        <v>7921</v>
      </c>
      <c r="C7926">
        <f t="shared" si="375"/>
        <v>-0.10206364491182557</v>
      </c>
      <c r="D7926">
        <f t="shared" si="376"/>
        <v>-7.5024843704258107E-4</v>
      </c>
      <c r="E7926" s="2">
        <f t="shared" si="377"/>
        <v>0.15216905338686904</v>
      </c>
      <c r="K7926">
        <v>7921</v>
      </c>
      <c r="L7926" s="2">
        <v>6.1897601107806796E-4</v>
      </c>
      <c r="M7926" s="8">
        <v>0.28802487502546897</v>
      </c>
    </row>
    <row r="7927" spans="1:13" x14ac:dyDescent="0.55000000000000004">
      <c r="A7927">
        <v>7922</v>
      </c>
      <c r="C7927">
        <f t="shared" si="375"/>
        <v>4.2078322867673844E-2</v>
      </c>
      <c r="D7927">
        <f t="shared" si="376"/>
        <v>-5.0039783864509876E-4</v>
      </c>
      <c r="E7927" s="2">
        <f t="shared" si="377"/>
        <v>3.8534772940721412E-2</v>
      </c>
      <c r="K7927">
        <v>7922</v>
      </c>
      <c r="L7927" s="2">
        <v>7.9913456773498897E-4</v>
      </c>
      <c r="M7927" s="8">
        <v>0.238381081230162</v>
      </c>
    </row>
    <row r="7928" spans="1:13" x14ac:dyDescent="0.55000000000000004">
      <c r="A7928">
        <v>7923</v>
      </c>
      <c r="C7928">
        <f t="shared" si="375"/>
        <v>0.17565951854805939</v>
      </c>
      <c r="D7928">
        <f t="shared" si="376"/>
        <v>-1.2495793029724641E-4</v>
      </c>
      <c r="E7928" s="2">
        <f t="shared" si="377"/>
        <v>2.1740073490992156E-3</v>
      </c>
      <c r="K7928">
        <v>7923</v>
      </c>
      <c r="L7928" s="2">
        <v>7.7914491443173699E-4</v>
      </c>
      <c r="M7928" s="8">
        <v>0.12903326683189401</v>
      </c>
    </row>
    <row r="7929" spans="1:13" x14ac:dyDescent="0.55000000000000004">
      <c r="A7929">
        <v>7924</v>
      </c>
      <c r="C7929">
        <f t="shared" si="375"/>
        <v>0.2651538776817518</v>
      </c>
      <c r="D7929">
        <f t="shared" si="376"/>
        <v>2.8184378465102974E-4</v>
      </c>
      <c r="E7929" s="2">
        <f t="shared" si="377"/>
        <v>7.716484367327929E-2</v>
      </c>
      <c r="K7929">
        <v>7924</v>
      </c>
      <c r="L7929" s="2">
        <v>5.6401358384491505E-4</v>
      </c>
      <c r="M7929" s="8">
        <v>-1.26317297086947E-2</v>
      </c>
    </row>
    <row r="7930" spans="1:13" x14ac:dyDescent="0.55000000000000004">
      <c r="A7930">
        <v>7925</v>
      </c>
      <c r="C7930">
        <f t="shared" si="375"/>
        <v>0.28810020251761015</v>
      </c>
      <c r="D7930">
        <f t="shared" si="376"/>
        <v>6.1790865044750903E-4</v>
      </c>
      <c r="E7930" s="2">
        <f t="shared" si="377"/>
        <v>0.19292583358637361</v>
      </c>
      <c r="K7930">
        <v>7925</v>
      </c>
      <c r="L7930" s="2">
        <v>2.0762155229787899E-4</v>
      </c>
      <c r="M7930" s="8">
        <v>-0.151133031182179</v>
      </c>
    </row>
    <row r="7931" spans="1:13" x14ac:dyDescent="0.55000000000000004">
      <c r="A7931">
        <v>7926</v>
      </c>
      <c r="C7931">
        <f t="shared" si="375"/>
        <v>0.23873944919198511</v>
      </c>
      <c r="D7931">
        <f t="shared" si="376"/>
        <v>7.9889146946259546E-4</v>
      </c>
      <c r="E7931" s="2">
        <f t="shared" si="377"/>
        <v>0.24061141713645542</v>
      </c>
      <c r="K7931">
        <v>7926</v>
      </c>
      <c r="L7931" s="2">
        <v>-2.0077058501276299E-4</v>
      </c>
      <c r="M7931" s="8">
        <v>-0.25178212743482897</v>
      </c>
    </row>
    <row r="7932" spans="1:13" x14ac:dyDescent="0.55000000000000004">
      <c r="A7932">
        <v>7927</v>
      </c>
      <c r="C7932">
        <f t="shared" si="375"/>
        <v>0.12946012635124787</v>
      </c>
      <c r="D7932">
        <f t="shared" si="376"/>
        <v>7.7936936894216309E-4</v>
      </c>
      <c r="E7932" s="2">
        <f t="shared" si="377"/>
        <v>0.17541936826288676</v>
      </c>
      <c r="K7932">
        <v>7927</v>
      </c>
      <c r="L7932" s="2">
        <v>-5.5887848381667201E-4</v>
      </c>
      <c r="M7932" s="8">
        <v>-0.28937082792850299</v>
      </c>
    </row>
    <row r="7933" spans="1:13" x14ac:dyDescent="0.55000000000000004">
      <c r="A7933">
        <v>7928</v>
      </c>
      <c r="C7933">
        <f t="shared" si="375"/>
        <v>-1.2310959403084198E-2</v>
      </c>
      <c r="D7933">
        <f t="shared" si="376"/>
        <v>5.6424198462251334E-4</v>
      </c>
      <c r="E7933" s="2">
        <f t="shared" si="377"/>
        <v>5.8648173642280421E-2</v>
      </c>
      <c r="K7933">
        <v>7928</v>
      </c>
      <c r="L7933" s="2">
        <v>-7.7701179931828699E-4</v>
      </c>
      <c r="M7933" s="8">
        <v>-0.25448480944119301</v>
      </c>
    </row>
    <row r="7934" spans="1:13" x14ac:dyDescent="0.55000000000000004">
      <c r="A7934">
        <v>7929</v>
      </c>
      <c r="C7934">
        <f t="shared" si="375"/>
        <v>-0.15099225384167692</v>
      </c>
      <c r="D7934">
        <f t="shared" si="376"/>
        <v>2.0750175543998359E-4</v>
      </c>
      <c r="E7934" s="2">
        <f t="shared" si="377"/>
        <v>2.3709477517575889E-5</v>
      </c>
      <c r="K7934">
        <v>7929</v>
      </c>
      <c r="L7934" s="2">
        <v>-8.0053768944938304E-4</v>
      </c>
      <c r="M7934" s="8">
        <v>-0.15586149172019301</v>
      </c>
    </row>
    <row r="7935" spans="1:13" x14ac:dyDescent="0.55000000000000004">
      <c r="A7935">
        <v>7930</v>
      </c>
      <c r="C7935">
        <f t="shared" si="375"/>
        <v>-0.25177767523019318</v>
      </c>
      <c r="D7935">
        <f t="shared" si="376"/>
        <v>-2.0131704056801299E-4</v>
      </c>
      <c r="E7935" s="2">
        <f t="shared" si="377"/>
        <v>5.455773783819233E-2</v>
      </c>
      <c r="K7935">
        <v>7930</v>
      </c>
      <c r="L7935" s="2">
        <v>-6.2356394908259902E-4</v>
      </c>
      <c r="M7935" s="8">
        <v>-1.8201696503372201E-2</v>
      </c>
    </row>
    <row r="7936" spans="1:13" x14ac:dyDescent="0.55000000000000004">
      <c r="A7936">
        <v>7931</v>
      </c>
      <c r="C7936">
        <f t="shared" si="375"/>
        <v>-0.28937220718823992</v>
      </c>
      <c r="D7936">
        <f t="shared" si="376"/>
        <v>-5.5960950281996142E-4</v>
      </c>
      <c r="E7936" s="2">
        <f t="shared" si="377"/>
        <v>0.17089049318845062</v>
      </c>
      <c r="K7936">
        <v>7931</v>
      </c>
      <c r="L7936" s="2">
        <v>-2.90414749358176E-4</v>
      </c>
      <c r="M7936" s="8">
        <v>0.124016826517845</v>
      </c>
    </row>
    <row r="7937" spans="1:13" x14ac:dyDescent="0.55000000000000004">
      <c r="A7937">
        <v>7932</v>
      </c>
      <c r="C7937">
        <f t="shared" si="375"/>
        <v>-0.25434041462420631</v>
      </c>
      <c r="D7937">
        <f t="shared" si="376"/>
        <v>-7.7745177549650162E-4</v>
      </c>
      <c r="E7937" s="2">
        <f t="shared" si="377"/>
        <v>0.23962491624879312</v>
      </c>
      <c r="K7937">
        <v>7932</v>
      </c>
      <c r="L7937" s="2">
        <v>1.1547062594531001E-4</v>
      </c>
      <c r="M7937" s="8">
        <v>0.235174565993132</v>
      </c>
    </row>
    <row r="7938" spans="1:13" x14ac:dyDescent="0.55000000000000004">
      <c r="A7938">
        <v>7933</v>
      </c>
      <c r="C7938">
        <f t="shared" si="375"/>
        <v>-0.15547453906361797</v>
      </c>
      <c r="D7938">
        <f t="shared" si="376"/>
        <v>-8.0017003990893163E-4</v>
      </c>
      <c r="E7938" s="2">
        <f t="shared" si="377"/>
        <v>0.19616565003978331</v>
      </c>
      <c r="K7938">
        <v>7933</v>
      </c>
      <c r="L7938" s="2">
        <v>4.9243566665303599E-4</v>
      </c>
      <c r="M7938" s="8">
        <v>0.28743137649834799</v>
      </c>
    </row>
    <row r="7939" spans="1:13" x14ac:dyDescent="0.55000000000000004">
      <c r="A7939">
        <v>7934</v>
      </c>
      <c r="C7939">
        <f t="shared" si="375"/>
        <v>-1.7587831339313353E-2</v>
      </c>
      <c r="D7939">
        <f t="shared" si="376"/>
        <v>-6.2206249055402779E-4</v>
      </c>
      <c r="E7939" s="2">
        <f t="shared" si="377"/>
        <v>8.1388699188295818E-2</v>
      </c>
      <c r="K7939">
        <v>7934</v>
      </c>
      <c r="L7939" s="2">
        <v>7.4606713979841503E-4</v>
      </c>
      <c r="M7939" s="8">
        <v>0.26769921566474503</v>
      </c>
    </row>
    <row r="7940" spans="1:13" x14ac:dyDescent="0.55000000000000004">
      <c r="A7940">
        <v>7935</v>
      </c>
      <c r="C7940">
        <f t="shared" si="375"/>
        <v>0.124713051329089</v>
      </c>
      <c r="D7940">
        <f t="shared" si="376"/>
        <v>-2.8783036810699724E-4</v>
      </c>
      <c r="E7940" s="2">
        <f t="shared" si="377"/>
        <v>3.1592351961328424E-3</v>
      </c>
      <c r="K7940">
        <v>7935</v>
      </c>
      <c r="L7940" s="2">
        <v>8.1284146951675601E-4</v>
      </c>
      <c r="M7940" s="8">
        <v>0.180920125582539</v>
      </c>
    </row>
    <row r="7941" spans="1:13" x14ac:dyDescent="0.55000000000000004">
      <c r="A7941">
        <v>7936</v>
      </c>
      <c r="C7941">
        <f t="shared" si="375"/>
        <v>0.23571358685643606</v>
      </c>
      <c r="D7941">
        <f t="shared" si="376"/>
        <v>1.18641109752111E-4</v>
      </c>
      <c r="E7941" s="2">
        <f t="shared" si="377"/>
        <v>3.4926047761663567E-2</v>
      </c>
      <c r="K7941">
        <v>7936</v>
      </c>
      <c r="L7941" s="2">
        <v>6.7603461069223403E-4</v>
      </c>
      <c r="M7941" s="8">
        <v>4.8828467701208599E-2</v>
      </c>
    </row>
    <row r="7942" spans="1:13" x14ac:dyDescent="0.55000000000000004">
      <c r="A7942">
        <v>7937</v>
      </c>
      <c r="C7942">
        <f t="shared" ref="C7942:C8005" si="378">$D$1*COS($B$2*(A7942-$L$2)+$B$1)</f>
        <v>0.28755498053101008</v>
      </c>
      <c r="D7942">
        <f t="shared" ref="D7942:D8005" si="379">$D$2*COS($B$2*(A7942-$L$3)+$B$3)</f>
        <v>4.9533616981961202E-4</v>
      </c>
      <c r="E7942" s="2">
        <f t="shared" ref="E7942:E8005" si="380">(M7942-C7942)^2</f>
        <v>0.14672543579352201</v>
      </c>
      <c r="K7942">
        <v>7937</v>
      </c>
      <c r="L7942" s="2">
        <v>3.6991068980558699E-4</v>
      </c>
      <c r="M7942" s="8">
        <v>-9.5492582825712005E-2</v>
      </c>
    </row>
    <row r="7943" spans="1:13" x14ac:dyDescent="0.55000000000000004">
      <c r="A7943">
        <v>7938</v>
      </c>
      <c r="C7943">
        <f t="shared" si="378"/>
        <v>0.26722613527036965</v>
      </c>
      <c r="D7943">
        <f t="shared" si="379"/>
        <v>7.4771229212042658E-4</v>
      </c>
      <c r="E7943" s="2">
        <f t="shared" si="380"/>
        <v>0.23340789000352394</v>
      </c>
      <c r="K7943">
        <v>7938</v>
      </c>
      <c r="L7943" s="2">
        <v>-2.8859658102188998E-5</v>
      </c>
      <c r="M7943" s="8">
        <v>-0.215896923590956</v>
      </c>
    </row>
    <row r="7944" spans="1:13" x14ac:dyDescent="0.55000000000000004">
      <c r="A7944">
        <v>7939</v>
      </c>
      <c r="C7944">
        <f t="shared" si="378"/>
        <v>0.17982916274017571</v>
      </c>
      <c r="D7944">
        <f t="shared" si="379"/>
        <v>8.1242838962473994E-4</v>
      </c>
      <c r="E7944" s="2">
        <f t="shared" si="380"/>
        <v>0.21349732113797196</v>
      </c>
      <c r="K7944">
        <v>7939</v>
      </c>
      <c r="L7944" s="2">
        <v>-4.2040192560595098E-4</v>
      </c>
      <c r="M7944" s="8">
        <v>-0.28222854051556701</v>
      </c>
    </row>
    <row r="7945" spans="1:13" x14ac:dyDescent="0.55000000000000004">
      <c r="A7945">
        <v>7940</v>
      </c>
      <c r="C7945">
        <f t="shared" si="378"/>
        <v>4.729886085857736E-2</v>
      </c>
      <c r="D7945">
        <f t="shared" si="379"/>
        <v>6.732420859697103E-4</v>
      </c>
      <c r="E7945" s="2">
        <f t="shared" si="380"/>
        <v>0.10573756415394547</v>
      </c>
      <c r="K7945">
        <v>7940</v>
      </c>
      <c r="L7945" s="2">
        <v>-7.0665192285749602E-4</v>
      </c>
      <c r="M7945" s="8">
        <v>-0.27787426864929798</v>
      </c>
    </row>
    <row r="7946" spans="1:13" x14ac:dyDescent="0.55000000000000004">
      <c r="A7946">
        <v>7941</v>
      </c>
      <c r="C7946">
        <f t="shared" si="378"/>
        <v>-9.7102458117641843E-2</v>
      </c>
      <c r="D7946">
        <f t="shared" si="379"/>
        <v>3.6508620955349384E-4</v>
      </c>
      <c r="E7946" s="2">
        <f t="shared" si="380"/>
        <v>1.1410983326245705E-2</v>
      </c>
      <c r="K7946">
        <v>7941</v>
      </c>
      <c r="L7946" s="2">
        <v>-8.1591656227910996E-4</v>
      </c>
      <c r="M7946" s="8">
        <v>-0.203924662392997</v>
      </c>
    </row>
    <row r="7947" spans="1:13" x14ac:dyDescent="0.55000000000000004">
      <c r="A7947">
        <v>7942</v>
      </c>
      <c r="C7947">
        <f t="shared" si="378"/>
        <v>-0.21713310686375134</v>
      </c>
      <c r="D7947">
        <f t="shared" si="379"/>
        <v>-3.4698610053939533E-5</v>
      </c>
      <c r="E7947" s="2">
        <f t="shared" si="380"/>
        <v>1.9108154243411651E-2</v>
      </c>
      <c r="K7947">
        <v>7942</v>
      </c>
      <c r="L7947" s="2">
        <v>-7.2082983709903905E-4</v>
      </c>
      <c r="M7947" s="8">
        <v>-7.8900859383607802E-2</v>
      </c>
    </row>
    <row r="7948" spans="1:13" x14ac:dyDescent="0.55000000000000004">
      <c r="A7948">
        <v>7943</v>
      </c>
      <c r="C7948">
        <f t="shared" si="378"/>
        <v>-0.28266792258980833</v>
      </c>
      <c r="D7948">
        <f t="shared" si="379"/>
        <v>-4.2577480992650246E-4</v>
      </c>
      <c r="E7948" s="2">
        <f t="shared" si="380"/>
        <v>0.12148854962368767</v>
      </c>
      <c r="K7948">
        <v>7943</v>
      </c>
      <c r="L7948" s="2">
        <v>-4.4520680751384899E-4</v>
      </c>
      <c r="M7948" s="8">
        <v>6.5884153323802694E-2</v>
      </c>
    </row>
    <row r="7949" spans="1:13" x14ac:dyDescent="0.55000000000000004">
      <c r="A7949">
        <v>7944</v>
      </c>
      <c r="C7949">
        <f t="shared" si="378"/>
        <v>-0.27725904791288442</v>
      </c>
      <c r="D7949">
        <f t="shared" si="379"/>
        <v>-7.0999050712842061E-4</v>
      </c>
      <c r="E7949" s="2">
        <f t="shared" si="380"/>
        <v>0.22224352855554583</v>
      </c>
      <c r="K7949">
        <v>7944</v>
      </c>
      <c r="L7949" s="2">
        <v>-5.8078971124292901E-5</v>
      </c>
      <c r="M7949" s="8">
        <v>0.19416807111565201</v>
      </c>
    </row>
    <row r="7950" spans="1:13" x14ac:dyDescent="0.55000000000000004">
      <c r="A7950">
        <v>7945</v>
      </c>
      <c r="C7950">
        <f t="shared" si="378"/>
        <v>-0.20226399636685546</v>
      </c>
      <c r="D7950">
        <f t="shared" si="379"/>
        <v>-8.1601355245357397E-4</v>
      </c>
      <c r="E7950" s="2">
        <f t="shared" si="380"/>
        <v>0.22665729603122942</v>
      </c>
      <c r="K7950">
        <v>7945</v>
      </c>
      <c r="L7950" s="2">
        <v>3.4359510387912203E-4</v>
      </c>
      <c r="M7950" s="8">
        <v>0.27382139096532199</v>
      </c>
    </row>
    <row r="7951" spans="1:13" x14ac:dyDescent="0.55000000000000004">
      <c r="A7951">
        <v>7946</v>
      </c>
      <c r="C7951">
        <f t="shared" si="378"/>
        <v>-7.6504945123574641E-2</v>
      </c>
      <c r="D7951">
        <f t="shared" si="379"/>
        <v>-7.1723439631949065E-4</v>
      </c>
      <c r="E7951" s="2">
        <f t="shared" si="380"/>
        <v>0.13060951902494558</v>
      </c>
      <c r="K7951">
        <v>7946</v>
      </c>
      <c r="L7951" s="2">
        <v>6.5921365360673402E-4</v>
      </c>
      <c r="M7951" s="8">
        <v>0.28489444478314002</v>
      </c>
    </row>
    <row r="7952" spans="1:13" x14ac:dyDescent="0.55000000000000004">
      <c r="A7952">
        <v>7947</v>
      </c>
      <c r="C7952">
        <f t="shared" si="378"/>
        <v>6.8455234752442376E-2</v>
      </c>
      <c r="D7952">
        <f t="shared" si="379"/>
        <v>-4.3844452481086167E-4</v>
      </c>
      <c r="E7952" s="2">
        <f t="shared" si="380"/>
        <v>2.4385534212504799E-2</v>
      </c>
      <c r="K7952">
        <v>7947</v>
      </c>
      <c r="L7952" s="2">
        <v>8.0972805432392601E-4</v>
      </c>
      <c r="M7952" s="8">
        <v>0.22461391754819601</v>
      </c>
    </row>
    <row r="7953" spans="1:13" x14ac:dyDescent="0.55000000000000004">
      <c r="A7953">
        <v>7948</v>
      </c>
      <c r="C7953">
        <f t="shared" si="378"/>
        <v>0.19623459362745715</v>
      </c>
      <c r="D7953">
        <f t="shared" si="379"/>
        <v>-4.9614319252014137E-5</v>
      </c>
      <c r="E7953" s="2">
        <f t="shared" si="380"/>
        <v>7.7716835135882472E-3</v>
      </c>
      <c r="K7953">
        <v>7948</v>
      </c>
      <c r="L7953" s="2">
        <v>7.5744104064752503E-4</v>
      </c>
      <c r="M7953" s="8">
        <v>0.108077441259721</v>
      </c>
    </row>
    <row r="7954" spans="1:13" x14ac:dyDescent="0.55000000000000004">
      <c r="A7954">
        <v>7949</v>
      </c>
      <c r="C7954">
        <f t="shared" si="378"/>
        <v>0.27476320579902191</v>
      </c>
      <c r="D7954">
        <f t="shared" si="379"/>
        <v>3.5166803465221639E-4</v>
      </c>
      <c r="E7954" s="2">
        <f t="shared" si="380"/>
        <v>9.6280446628691271E-2</v>
      </c>
      <c r="K7954">
        <v>7949</v>
      </c>
      <c r="L7954" s="2">
        <v>5.15448219517869E-4</v>
      </c>
      <c r="M7954" s="8">
        <v>-3.5527700656019498E-2</v>
      </c>
    </row>
    <row r="7955" spans="1:13" x14ac:dyDescent="0.55000000000000004">
      <c r="A7955">
        <v>7950</v>
      </c>
      <c r="C7955">
        <f t="shared" si="378"/>
        <v>0.28433204486388347</v>
      </c>
      <c r="D7955">
        <f t="shared" si="379"/>
        <v>6.6468912443276497E-4</v>
      </c>
      <c r="E7955" s="2">
        <f t="shared" si="380"/>
        <v>0.2066309342134689</v>
      </c>
      <c r="K7955">
        <v>7950</v>
      </c>
      <c r="L7955" s="2">
        <v>1.44358194201354E-4</v>
      </c>
      <c r="M7955" s="8">
        <v>-0.17023470954460701</v>
      </c>
    </row>
    <row r="7956" spans="1:13" x14ac:dyDescent="0.55000000000000004">
      <c r="A7956">
        <v>7951</v>
      </c>
      <c r="C7956">
        <f t="shared" si="378"/>
        <v>0.22253953391188569</v>
      </c>
      <c r="D7956">
        <f t="shared" si="379"/>
        <v>8.1088725451577514E-4</v>
      </c>
      <c r="E7956" s="2">
        <f t="shared" si="380"/>
        <v>0.23507458993365044</v>
      </c>
      <c r="K7956">
        <v>7951</v>
      </c>
      <c r="L7956" s="2">
        <v>-2.6288723638611002E-4</v>
      </c>
      <c r="M7956" s="8">
        <v>-0.26230537936827902</v>
      </c>
    </row>
    <row r="7957" spans="1:13" x14ac:dyDescent="0.55000000000000004">
      <c r="A7957">
        <v>7952</v>
      </c>
      <c r="C7957">
        <f t="shared" si="378"/>
        <v>0.10489429071311858</v>
      </c>
      <c r="D7957">
        <f t="shared" si="379"/>
        <v>7.5356977586704189E-4</v>
      </c>
      <c r="E7957" s="2">
        <f t="shared" si="380"/>
        <v>0.15490075356385627</v>
      </c>
      <c r="K7957">
        <v>7952</v>
      </c>
      <c r="L7957" s="2">
        <v>-6.0429092778665702E-4</v>
      </c>
      <c r="M7957" s="8">
        <v>-0.288680039704728</v>
      </c>
    </row>
    <row r="7958" spans="1:13" x14ac:dyDescent="0.55000000000000004">
      <c r="A7958">
        <v>7953</v>
      </c>
      <c r="C7958">
        <f t="shared" si="378"/>
        <v>-3.9077208461115086E-2</v>
      </c>
      <c r="D7958">
        <f t="shared" si="379"/>
        <v>5.0712216746758422E-4</v>
      </c>
      <c r="E7958" s="2">
        <f t="shared" si="380"/>
        <v>4.1483825311884368E-2</v>
      </c>
      <c r="K7958">
        <v>7953</v>
      </c>
      <c r="L7958" s="2">
        <v>-7.9434620757427897E-4</v>
      </c>
      <c r="M7958" s="8">
        <v>-0.242752993256177</v>
      </c>
    </row>
    <row r="7959" spans="1:13" x14ac:dyDescent="0.55000000000000004">
      <c r="A7959">
        <v>7954</v>
      </c>
      <c r="C7959">
        <f t="shared" si="378"/>
        <v>-0.17324115199380866</v>
      </c>
      <c r="D7959">
        <f t="shared" si="379"/>
        <v>1.3339758432091809E-4</v>
      </c>
      <c r="E7959" s="2">
        <f t="shared" si="380"/>
        <v>1.3848965534320723E-3</v>
      </c>
      <c r="K7959">
        <v>7954</v>
      </c>
      <c r="L7959" s="2">
        <v>-7.8545255190880605E-4</v>
      </c>
      <c r="M7959" s="8">
        <v>-0.13602695371637599</v>
      </c>
    </row>
    <row r="7960" spans="1:13" x14ac:dyDescent="0.55000000000000004">
      <c r="A7960">
        <v>7955</v>
      </c>
      <c r="C7960">
        <f t="shared" si="378"/>
        <v>-0.26392521800980362</v>
      </c>
      <c r="D7960">
        <f t="shared" si="379"/>
        <v>-2.7380698069232138E-4</v>
      </c>
      <c r="E7960" s="2">
        <f t="shared" si="380"/>
        <v>7.2195981042590743E-2</v>
      </c>
      <c r="K7960">
        <v>7955</v>
      </c>
      <c r="L7960" s="2">
        <v>-5.7983743202389001E-4</v>
      </c>
      <c r="M7960" s="8">
        <v>4.7678802316487197E-3</v>
      </c>
    </row>
    <row r="7961" spans="1:13" x14ac:dyDescent="0.55000000000000004">
      <c r="A7961">
        <v>7956</v>
      </c>
      <c r="C7961">
        <f t="shared" si="378"/>
        <v>-0.28836961740753259</v>
      </c>
      <c r="D7961">
        <f t="shared" si="379"/>
        <v>-6.1229176494501352E-4</v>
      </c>
      <c r="E7961" s="2">
        <f t="shared" si="380"/>
        <v>0.1872623379734413</v>
      </c>
      <c r="K7961">
        <v>7956</v>
      </c>
      <c r="L7961" s="2">
        <v>-2.2899843023830701E-4</v>
      </c>
      <c r="M7961" s="8">
        <v>0.14436856899787501</v>
      </c>
    </row>
    <row r="7962" spans="1:13" x14ac:dyDescent="0.55000000000000004">
      <c r="A7962">
        <v>7957</v>
      </c>
      <c r="C7962">
        <f t="shared" si="378"/>
        <v>-0.24043932118522285</v>
      </c>
      <c r="D7962">
        <f t="shared" si="379"/>
        <v>-7.9710422228288663E-4</v>
      </c>
      <c r="E7962" s="2">
        <f t="shared" si="380"/>
        <v>0.23838862422826945</v>
      </c>
      <c r="K7962">
        <v>7957</v>
      </c>
      <c r="L7962" s="2">
        <v>1.7919464900358401E-4</v>
      </c>
      <c r="M7962" s="8">
        <v>0.24781125406100199</v>
      </c>
    </row>
    <row r="7963" spans="1:13" x14ac:dyDescent="0.55000000000000004">
      <c r="A7963">
        <v>7958</v>
      </c>
      <c r="C7963">
        <f t="shared" si="378"/>
        <v>-0.132163823407937</v>
      </c>
      <c r="D7963">
        <f t="shared" si="379"/>
        <v>-7.8186032145504758E-4</v>
      </c>
      <c r="E7963" s="2">
        <f t="shared" si="380"/>
        <v>0.17753742080471743</v>
      </c>
      <c r="K7963">
        <v>7958</v>
      </c>
      <c r="L7963" s="2">
        <v>5.4250731675963199E-4</v>
      </c>
      <c r="M7963" s="8">
        <v>0.28918807323513901</v>
      </c>
    </row>
    <row r="7964" spans="1:13" x14ac:dyDescent="0.55000000000000004">
      <c r="A7964">
        <v>7959</v>
      </c>
      <c r="C7964">
        <f t="shared" si="378"/>
        <v>9.2820082547239672E-3</v>
      </c>
      <c r="D7964">
        <f t="shared" si="379"/>
        <v>-5.7038596025249153E-4</v>
      </c>
      <c r="E7964" s="2">
        <f t="shared" si="380"/>
        <v>6.1928282070019637E-2</v>
      </c>
      <c r="K7964">
        <v>7959</v>
      </c>
      <c r="L7964" s="2">
        <v>7.6994566156216905E-4</v>
      </c>
      <c r="M7964" s="8">
        <v>0.25813594547497298</v>
      </c>
    </row>
    <row r="7965" spans="1:13" x14ac:dyDescent="0.55000000000000004">
      <c r="A7965">
        <v>7960</v>
      </c>
      <c r="C7965">
        <f t="shared" si="378"/>
        <v>0.14839825149465954</v>
      </c>
      <c r="D7965">
        <f t="shared" si="379"/>
        <v>-2.1575674580866198E-4</v>
      </c>
      <c r="E7965" s="2">
        <f t="shared" si="380"/>
        <v>1.9694802848110385E-4</v>
      </c>
      <c r="K7965">
        <v>7960</v>
      </c>
      <c r="L7965" s="2">
        <v>8.0454633903034097E-4</v>
      </c>
      <c r="M7965" s="8">
        <v>0.162432068811452</v>
      </c>
    </row>
    <row r="7966" spans="1:13" x14ac:dyDescent="0.55000000000000004">
      <c r="A7966">
        <v>7961</v>
      </c>
      <c r="C7966">
        <f t="shared" si="378"/>
        <v>0.25026966159638886</v>
      </c>
      <c r="D7966">
        <f t="shared" si="379"/>
        <v>1.9302286404178189E-4</v>
      </c>
      <c r="E7966" s="2">
        <f t="shared" si="380"/>
        <v>5.0276217746406261E-2</v>
      </c>
      <c r="K7966">
        <v>7961</v>
      </c>
      <c r="L7966" s="2">
        <v>6.3764339484522696E-4</v>
      </c>
      <c r="M7966" s="8">
        <v>2.6046072858704399E-2</v>
      </c>
    </row>
    <row r="7967" spans="1:13" x14ac:dyDescent="0.55000000000000004">
      <c r="A7967">
        <v>7962</v>
      </c>
      <c r="C7967">
        <f t="shared" si="378"/>
        <v>0.28932866190332829</v>
      </c>
      <c r="D7967">
        <f t="shared" si="379"/>
        <v>5.5335780361689187E-4</v>
      </c>
      <c r="E7967" s="2">
        <f t="shared" si="380"/>
        <v>0.16499192910306854</v>
      </c>
      <c r="K7967">
        <v>7962</v>
      </c>
      <c r="L7967" s="2">
        <v>3.1103870676868299E-4</v>
      </c>
      <c r="M7967" s="8">
        <v>-0.11686332361961201</v>
      </c>
    </row>
    <row r="7968" spans="1:13" x14ac:dyDescent="0.55000000000000004">
      <c r="A7968">
        <v>7963</v>
      </c>
      <c r="C7968">
        <f t="shared" si="378"/>
        <v>0.25577226663683833</v>
      </c>
      <c r="D7968">
        <f t="shared" si="379"/>
        <v>7.7481159834120073E-4</v>
      </c>
      <c r="E7968" s="2">
        <f t="shared" si="380"/>
        <v>0.23646419486954803</v>
      </c>
      <c r="K7968">
        <v>7963</v>
      </c>
      <c r="L7968" s="2">
        <v>-9.3467554962129194E-5</v>
      </c>
      <c r="M7968" s="8">
        <v>-0.23050357572996899</v>
      </c>
    </row>
    <row r="7969" spans="1:13" x14ac:dyDescent="0.55000000000000004">
      <c r="A7969">
        <v>7964</v>
      </c>
      <c r="C7969">
        <f t="shared" si="378"/>
        <v>0.15802242369964487</v>
      </c>
      <c r="D7969">
        <f t="shared" si="379"/>
        <v>8.0180401361673874E-4</v>
      </c>
      <c r="E7969" s="2">
        <f t="shared" si="380"/>
        <v>0.19752264793949142</v>
      </c>
      <c r="K7969">
        <v>7964</v>
      </c>
      <c r="L7969" s="2">
        <v>-4.7456428772206098E-4</v>
      </c>
      <c r="M7969" s="8">
        <v>-0.286412777358385</v>
      </c>
    </row>
    <row r="7970" spans="1:13" x14ac:dyDescent="0.55000000000000004">
      <c r="A7970">
        <v>7965</v>
      </c>
      <c r="C7970">
        <f t="shared" si="378"/>
        <v>2.061228326027818E-2</v>
      </c>
      <c r="D7970">
        <f t="shared" si="379"/>
        <v>6.2756052216583476E-4</v>
      </c>
      <c r="E7970" s="2">
        <f t="shared" si="380"/>
        <v>8.4797676094521282E-2</v>
      </c>
      <c r="K7970">
        <v>7965</v>
      </c>
      <c r="L7970" s="2">
        <v>-7.36803450638894E-4</v>
      </c>
      <c r="M7970" s="8">
        <v>-0.27058812212151601</v>
      </c>
    </row>
    <row r="7971" spans="1:13" x14ac:dyDescent="0.55000000000000004">
      <c r="A7971">
        <v>7966</v>
      </c>
      <c r="C7971">
        <f t="shared" si="378"/>
        <v>-0.12197110580496016</v>
      </c>
      <c r="D7971">
        <f t="shared" si="379"/>
        <v>2.958125675775517E-4</v>
      </c>
      <c r="E7971" s="2">
        <f t="shared" si="380"/>
        <v>4.2278458264297632E-3</v>
      </c>
      <c r="K7971">
        <v>7966</v>
      </c>
      <c r="L7971" s="2">
        <v>-8.1450561854644798E-4</v>
      </c>
      <c r="M7971" s="8">
        <v>-0.186992993092471</v>
      </c>
    </row>
    <row r="7972" spans="1:13" x14ac:dyDescent="0.55000000000000004">
      <c r="A7972">
        <v>7967</v>
      </c>
      <c r="C7972">
        <f t="shared" si="378"/>
        <v>-0.23394231826007364</v>
      </c>
      <c r="D7972">
        <f t="shared" si="379"/>
        <v>-1.1017810623850317E-4</v>
      </c>
      <c r="E7972" s="2">
        <f t="shared" si="380"/>
        <v>3.1462958196345987E-2</v>
      </c>
      <c r="K7972">
        <v>7967</v>
      </c>
      <c r="L7972" s="2">
        <v>-6.8820980146302004E-4</v>
      </c>
      <c r="M7972" s="8">
        <v>-5.6564308923104302E-2</v>
      </c>
    </row>
    <row r="7973" spans="1:13" x14ac:dyDescent="0.55000000000000004">
      <c r="A7973">
        <v>7968</v>
      </c>
      <c r="C7973">
        <f t="shared" si="378"/>
        <v>-0.28719893994472145</v>
      </c>
      <c r="D7973">
        <f t="shared" si="379"/>
        <v>-4.8851639775890614E-4</v>
      </c>
      <c r="E7973" s="2">
        <f t="shared" si="380"/>
        <v>0.14079770093598298</v>
      </c>
      <c r="K7973">
        <v>7968</v>
      </c>
      <c r="L7973" s="2">
        <v>-3.89547570259525E-4</v>
      </c>
      <c r="M7973" s="8">
        <v>8.8031257315551004E-2</v>
      </c>
    </row>
    <row r="7974" spans="1:13" x14ac:dyDescent="0.55000000000000004">
      <c r="A7974">
        <v>7969</v>
      </c>
      <c r="C7974">
        <f t="shared" si="378"/>
        <v>-0.26837468137657311</v>
      </c>
      <c r="D7974">
        <f t="shared" si="379"/>
        <v>-7.4424737055047059E-4</v>
      </c>
      <c r="E7974" s="2">
        <f t="shared" si="380"/>
        <v>0.22939648431119439</v>
      </c>
      <c r="K7974">
        <v>7969</v>
      </c>
      <c r="L7974" s="2">
        <v>6.6792664931511302E-6</v>
      </c>
      <c r="M7974" s="8">
        <v>0.210578849053253</v>
      </c>
    </row>
    <row r="7975" spans="1:13" x14ac:dyDescent="0.55000000000000004">
      <c r="A7975">
        <v>7970</v>
      </c>
      <c r="C7975">
        <f t="shared" si="378"/>
        <v>-0.18219403467234591</v>
      </c>
      <c r="D7975">
        <f t="shared" si="379"/>
        <v>-8.1318794082372388E-4</v>
      </c>
      <c r="E7975" s="2">
        <f t="shared" si="380"/>
        <v>0.21397997550447004</v>
      </c>
      <c r="K7975">
        <v>7970</v>
      </c>
      <c r="L7975" s="2">
        <v>4.0123323951745602E-4</v>
      </c>
      <c r="M7975" s="8">
        <v>0.28038566170922902</v>
      </c>
    </row>
    <row r="7976" spans="1:13" x14ac:dyDescent="0.55000000000000004">
      <c r="A7976">
        <v>7971</v>
      </c>
      <c r="C7976">
        <f t="shared" si="378"/>
        <v>-5.0286525615047921E-2</v>
      </c>
      <c r="D7976">
        <f t="shared" si="379"/>
        <v>-6.780354785986091E-4</v>
      </c>
      <c r="E7976" s="2">
        <f t="shared" si="380"/>
        <v>0.109068148126048</v>
      </c>
      <c r="K7976">
        <v>7971</v>
      </c>
      <c r="L7976" s="2">
        <v>6.9529585863430305E-4</v>
      </c>
      <c r="M7976" s="8">
        <v>0.27996814600376202</v>
      </c>
    </row>
    <row r="7977" spans="1:13" x14ac:dyDescent="0.55000000000000004">
      <c r="A7977">
        <v>7972</v>
      </c>
      <c r="C7977">
        <f t="shared" si="378"/>
        <v>9.4241841419040392E-2</v>
      </c>
      <c r="D7977">
        <f t="shared" si="379"/>
        <v>-3.7271040309816048E-4</v>
      </c>
      <c r="E7977" s="2">
        <f t="shared" si="380"/>
        <v>1.3268512613064156E-2</v>
      </c>
      <c r="K7977">
        <v>7972</v>
      </c>
      <c r="L7977" s="2">
        <v>8.1521731665382699E-4</v>
      </c>
      <c r="M7977" s="8">
        <v>0.209430871335366</v>
      </c>
    </row>
    <row r="7978" spans="1:13" x14ac:dyDescent="0.55000000000000004">
      <c r="A7978">
        <v>7973</v>
      </c>
      <c r="C7978">
        <f t="shared" si="378"/>
        <v>0.2151174927173522</v>
      </c>
      <c r="D7978">
        <f t="shared" si="379"/>
        <v>2.6157127467967548E-5</v>
      </c>
      <c r="E7978" s="2">
        <f t="shared" si="380"/>
        <v>1.6557810731319251E-2</v>
      </c>
      <c r="K7978">
        <v>7973</v>
      </c>
      <c r="L7978" s="2">
        <v>7.3096254047632205E-4</v>
      </c>
      <c r="M7978" s="8">
        <v>8.6440335726224796E-2</v>
      </c>
    </row>
    <row r="7979" spans="1:13" x14ac:dyDescent="0.55000000000000004">
      <c r="A7979">
        <v>7974</v>
      </c>
      <c r="C7979">
        <f t="shared" si="378"/>
        <v>0.28200318766058241</v>
      </c>
      <c r="D7979">
        <f t="shared" si="379"/>
        <v>4.1845977038813635E-4</v>
      </c>
      <c r="E7979" s="2">
        <f t="shared" si="380"/>
        <v>0.11573801715765919</v>
      </c>
      <c r="K7979">
        <v>7974</v>
      </c>
      <c r="L7979" s="2">
        <v>4.6363366147412902E-4</v>
      </c>
      <c r="M7979" s="8">
        <v>-5.8199718202461601E-2</v>
      </c>
    </row>
    <row r="7980" spans="1:13" x14ac:dyDescent="0.55000000000000004">
      <c r="A7980">
        <v>7975</v>
      </c>
      <c r="C7980">
        <f t="shared" si="378"/>
        <v>0.27811202665656698</v>
      </c>
      <c r="D7980">
        <f t="shared" si="379"/>
        <v>7.0573783137299075E-4</v>
      </c>
      <c r="E7980" s="2">
        <f t="shared" si="380"/>
        <v>0.21750593753721198</v>
      </c>
      <c r="K7980">
        <v>7975</v>
      </c>
      <c r="L7980" s="2">
        <v>8.0184855781314902E-5</v>
      </c>
      <c r="M7980" s="8">
        <v>-0.188263291662501</v>
      </c>
    </row>
    <row r="7981" spans="1:13" x14ac:dyDescent="0.55000000000000004">
      <c r="A7981">
        <v>7976</v>
      </c>
      <c r="C7981">
        <f t="shared" si="378"/>
        <v>0.20442060909814744</v>
      </c>
      <c r="D7981">
        <f t="shared" si="379"/>
        <v>8.1589057245640075E-4</v>
      </c>
      <c r="E7981" s="2">
        <f t="shared" si="380"/>
        <v>0.22619133161282995</v>
      </c>
      <c r="K7981">
        <v>7976</v>
      </c>
      <c r="L7981" s="2">
        <v>-3.23346744472661E-4</v>
      </c>
      <c r="M7981" s="8">
        <v>-0.27117515582499602</v>
      </c>
    </row>
    <row r="7982" spans="1:13" x14ac:dyDescent="0.55000000000000004">
      <c r="A7982">
        <v>7977</v>
      </c>
      <c r="C7982">
        <f t="shared" si="378"/>
        <v>7.9423927504699454E-2</v>
      </c>
      <c r="D7982">
        <f t="shared" si="379"/>
        <v>7.2127197746754224E-4</v>
      </c>
      <c r="E7982" s="2">
        <f t="shared" si="380"/>
        <v>0.13365856883101335</v>
      </c>
      <c r="K7982">
        <v>7977</v>
      </c>
      <c r="L7982" s="2">
        <v>-6.4589414667588405E-4</v>
      </c>
      <c r="M7982" s="8">
        <v>-0.286169519962584</v>
      </c>
    </row>
    <row r="7983" spans="1:13" x14ac:dyDescent="0.55000000000000004">
      <c r="A7983">
        <v>7978</v>
      </c>
      <c r="C7983">
        <f t="shared" si="378"/>
        <v>-6.5506485771849324E-2</v>
      </c>
      <c r="D7983">
        <f t="shared" si="379"/>
        <v>4.4562931934155945E-4</v>
      </c>
      <c r="E7983" s="2">
        <f t="shared" si="380"/>
        <v>2.6890905347376259E-2</v>
      </c>
      <c r="K7983">
        <v>7978</v>
      </c>
      <c r="L7983" s="2">
        <v>-8.0667335300774298E-4</v>
      </c>
      <c r="M7983" s="8">
        <v>-0.22949095255872601</v>
      </c>
    </row>
    <row r="7984" spans="1:13" x14ac:dyDescent="0.55000000000000004">
      <c r="A7984">
        <v>7979</v>
      </c>
      <c r="C7984">
        <f t="shared" si="378"/>
        <v>-0.19399615188682784</v>
      </c>
      <c r="D7984">
        <f t="shared" si="379"/>
        <v>5.8143095181605506E-5</v>
      </c>
      <c r="E7984" s="2">
        <f t="shared" si="380"/>
        <v>6.1875843002980368E-3</v>
      </c>
      <c r="K7984">
        <v>7979</v>
      </c>
      <c r="L7984" s="2">
        <v>-7.6541621384063605E-4</v>
      </c>
      <c r="M7984" s="8">
        <v>-0.115334952428022</v>
      </c>
    </row>
    <row r="7985" spans="1:13" x14ac:dyDescent="0.55000000000000004">
      <c r="A7985">
        <v>7980</v>
      </c>
      <c r="C7985">
        <f t="shared" si="378"/>
        <v>-0.27379687299264605</v>
      </c>
      <c r="D7985">
        <f t="shared" si="379"/>
        <v>-3.4393582030972625E-4</v>
      </c>
      <c r="E7985" s="2">
        <f t="shared" si="380"/>
        <v>9.0904827853542841E-2</v>
      </c>
      <c r="K7985">
        <v>7980</v>
      </c>
      <c r="L7985" s="2">
        <v>-5.3245583561967701E-4</v>
      </c>
      <c r="M7985" s="8">
        <v>2.7707402024380601E-2</v>
      </c>
    </row>
    <row r="7986" spans="1:13" x14ac:dyDescent="0.55000000000000004">
      <c r="A7986">
        <v>7981</v>
      </c>
      <c r="C7986">
        <f t="shared" si="378"/>
        <v>-0.28488035015748198</v>
      </c>
      <c r="D7986">
        <f t="shared" si="379"/>
        <v>-6.5969409449519439E-4</v>
      </c>
      <c r="E7986" s="2">
        <f t="shared" si="380"/>
        <v>0.20132326880840071</v>
      </c>
      <c r="K7986">
        <v>7981</v>
      </c>
      <c r="L7986" s="2">
        <v>-1.6613859025157201E-4</v>
      </c>
      <c r="M7986" s="8">
        <v>0.16381026575553301</v>
      </c>
    </row>
    <row r="7987" spans="1:13" x14ac:dyDescent="0.55000000000000004">
      <c r="A7987">
        <v>7982</v>
      </c>
      <c r="C7987">
        <f t="shared" si="378"/>
        <v>-0.22446486423412396</v>
      </c>
      <c r="D7987">
        <f t="shared" si="379"/>
        <v>-8.0988305621057717E-4</v>
      </c>
      <c r="E7987" s="2">
        <f t="shared" si="380"/>
        <v>0.23362789576568441</v>
      </c>
      <c r="K7987">
        <v>7982</v>
      </c>
      <c r="L7987" s="2">
        <v>2.4178909569402799E-4</v>
      </c>
      <c r="M7987" s="8">
        <v>0.25888583222310102</v>
      </c>
    </row>
    <row r="7988" spans="1:13" x14ac:dyDescent="0.55000000000000004">
      <c r="A7988">
        <v>7983</v>
      </c>
      <c r="C7988">
        <f t="shared" si="378"/>
        <v>-0.10771342873584178</v>
      </c>
      <c r="D7988">
        <f t="shared" si="379"/>
        <v>-7.5680844180188542E-4</v>
      </c>
      <c r="E7988" s="2">
        <f t="shared" si="380"/>
        <v>0.15747822733739894</v>
      </c>
      <c r="K7988">
        <v>7983</v>
      </c>
      <c r="L7988" s="2">
        <v>5.89159202672406E-4</v>
      </c>
      <c r="M7988" s="8">
        <v>0.28912183599928598</v>
      </c>
    </row>
    <row r="7989" spans="1:13" x14ac:dyDescent="0.55000000000000004">
      <c r="A7989">
        <v>7984</v>
      </c>
      <c r="C7989">
        <f t="shared" si="378"/>
        <v>3.607180695886178E-2</v>
      </c>
      <c r="D7989">
        <f t="shared" si="379"/>
        <v>-5.1379086075860835E-4</v>
      </c>
      <c r="E7989" s="2">
        <f t="shared" si="380"/>
        <v>4.4467706980470867E-2</v>
      </c>
      <c r="K7989">
        <v>7984</v>
      </c>
      <c r="L7989" s="2">
        <v>7.8897073246313003E-4</v>
      </c>
      <c r="M7989" s="8">
        <v>0.24694548236779201</v>
      </c>
    </row>
    <row r="7990" spans="1:13" x14ac:dyDescent="0.55000000000000004">
      <c r="A7990">
        <v>7985</v>
      </c>
      <c r="C7990">
        <f t="shared" si="378"/>
        <v>0.17080377944025352</v>
      </c>
      <c r="D7990">
        <f t="shared" si="379"/>
        <v>-1.4182260351697736E-4</v>
      </c>
      <c r="E7990" s="2">
        <f t="shared" si="380"/>
        <v>7.7749953792974119E-4</v>
      </c>
      <c r="K7990">
        <v>7985</v>
      </c>
      <c r="L7990" s="2">
        <v>7.9117964788937196E-4</v>
      </c>
      <c r="M7990" s="8">
        <v>0.14292010073873099</v>
      </c>
    </row>
    <row r="7991" spans="1:13" x14ac:dyDescent="0.55000000000000004">
      <c r="A7991">
        <v>7986</v>
      </c>
      <c r="C7991">
        <f t="shared" si="378"/>
        <v>0.26266760354015195</v>
      </c>
      <c r="D7991">
        <f t="shared" si="379"/>
        <v>2.6574013782412363E-4</v>
      </c>
      <c r="E7991" s="2">
        <f t="shared" si="380"/>
        <v>6.7375603870402423E-2</v>
      </c>
      <c r="K7991">
        <v>7986</v>
      </c>
      <c r="L7991" s="2">
        <v>5.9523271237951498E-4</v>
      </c>
      <c r="M7991" s="8">
        <v>3.0994932677180201E-3</v>
      </c>
    </row>
    <row r="7992" spans="1:13" x14ac:dyDescent="0.55000000000000004">
      <c r="A7992">
        <v>7987</v>
      </c>
      <c r="C7992">
        <f t="shared" si="378"/>
        <v>0.28860739574525723</v>
      </c>
      <c r="D7992">
        <f t="shared" si="379"/>
        <v>6.0660770592903853E-4</v>
      </c>
      <c r="E7992" s="2">
        <f t="shared" si="380"/>
        <v>0.18156529825251286</v>
      </c>
      <c r="K7992">
        <v>7987</v>
      </c>
      <c r="L7992" s="2">
        <v>2.5020605149853899E-4</v>
      </c>
      <c r="M7992" s="8">
        <v>-0.13749740152005499</v>
      </c>
    </row>
    <row r="7993" spans="1:13" x14ac:dyDescent="0.55000000000000004">
      <c r="A7993">
        <v>7988</v>
      </c>
      <c r="C7993">
        <f t="shared" si="378"/>
        <v>0.24211281497952458</v>
      </c>
      <c r="D7993">
        <f t="shared" si="379"/>
        <v>7.9522952612168653E-4</v>
      </c>
      <c r="E7993" s="2">
        <f t="shared" si="380"/>
        <v>0.23597252603408386</v>
      </c>
      <c r="K7993">
        <v>7988</v>
      </c>
      <c r="L7993" s="2">
        <v>-1.57486267145901E-4</v>
      </c>
      <c r="M7993" s="8">
        <v>-0.24365721912517799</v>
      </c>
    </row>
    <row r="7994" spans="1:13" x14ac:dyDescent="0.55000000000000004">
      <c r="A7994">
        <v>7989</v>
      </c>
      <c r="C7994">
        <f t="shared" si="378"/>
        <v>0.13485302099087612</v>
      </c>
      <c r="D7994">
        <f t="shared" si="379"/>
        <v>7.8426549736950422E-4</v>
      </c>
      <c r="E7994" s="2">
        <f t="shared" si="380"/>
        <v>0.17947474342482897</v>
      </c>
      <c r="K7994">
        <v>7989</v>
      </c>
      <c r="L7994" s="2">
        <v>-5.2573517320977903E-4</v>
      </c>
      <c r="M7994" s="8">
        <v>-0.28879157466074901</v>
      </c>
    </row>
    <row r="7995" spans="1:13" x14ac:dyDescent="0.55000000000000004">
      <c r="A7995">
        <v>7990</v>
      </c>
      <c r="C7995">
        <f t="shared" si="378"/>
        <v>-6.2520387926409153E-3</v>
      </c>
      <c r="D7995">
        <f t="shared" si="379"/>
        <v>5.764673597852837E-4</v>
      </c>
      <c r="E7995" s="2">
        <f t="shared" si="380"/>
        <v>6.5200686006546313E-2</v>
      </c>
      <c r="K7995">
        <v>7990</v>
      </c>
      <c r="L7995" s="2">
        <v>-7.6231044371903101E-4</v>
      </c>
      <c r="M7995" s="8">
        <v>-0.261596288789672</v>
      </c>
    </row>
    <row r="7996" spans="1:13" x14ac:dyDescent="0.55000000000000004">
      <c r="A7996">
        <v>7991</v>
      </c>
      <c r="C7996">
        <f t="shared" si="378"/>
        <v>-0.1457879686217266</v>
      </c>
      <c r="D7996">
        <f t="shared" si="379"/>
        <v>2.2398806586278994E-4</v>
      </c>
      <c r="E7996" s="2">
        <f t="shared" si="380"/>
        <v>5.3336151654405893E-4</v>
      </c>
      <c r="K7996">
        <v>7991</v>
      </c>
      <c r="L7996" s="2">
        <v>-8.0796033456818602E-4</v>
      </c>
      <c r="M7996" s="8">
        <v>-0.16888258956566199</v>
      </c>
    </row>
    <row r="7997" spans="1:13" x14ac:dyDescent="0.55000000000000004">
      <c r="A7997">
        <v>7992</v>
      </c>
      <c r="C7997">
        <f t="shared" si="378"/>
        <v>-0.24873419129331481</v>
      </c>
      <c r="D7997">
        <f t="shared" si="379"/>
        <v>-1.8470751129744386E-4</v>
      </c>
      <c r="E7997" s="2">
        <f t="shared" si="380"/>
        <v>4.6166105838228631E-2</v>
      </c>
      <c r="K7997">
        <v>7992</v>
      </c>
      <c r="L7997" s="2">
        <v>-6.5125154740270903E-4</v>
      </c>
      <c r="M7997" s="8">
        <v>-3.3871198113408101E-2</v>
      </c>
    </row>
    <row r="7998" spans="1:13" x14ac:dyDescent="0.55000000000000004">
      <c r="A7998">
        <v>7993</v>
      </c>
      <c r="C7998">
        <f t="shared" si="378"/>
        <v>-0.28925337485103869</v>
      </c>
      <c r="D7998">
        <f t="shared" si="379"/>
        <v>-5.4704539644744379E-4</v>
      </c>
      <c r="E7998" s="2">
        <f t="shared" si="380"/>
        <v>0.15910271743682064</v>
      </c>
      <c r="K7998">
        <v>7993</v>
      </c>
      <c r="L7998" s="2">
        <v>-3.3143277011893297E-4</v>
      </c>
      <c r="M7998" s="8">
        <v>0.109623445028007</v>
      </c>
    </row>
    <row r="7999" spans="1:13" x14ac:dyDescent="0.55000000000000004">
      <c r="A7999">
        <v>7994</v>
      </c>
      <c r="C7999">
        <f t="shared" si="378"/>
        <v>-0.25717605829853274</v>
      </c>
      <c r="D7999">
        <f t="shared" si="379"/>
        <v>-7.7208641789118808E-4</v>
      </c>
      <c r="E7999" s="2">
        <f t="shared" si="380"/>
        <v>0.23313279942470258</v>
      </c>
      <c r="K7999">
        <v>7994</v>
      </c>
      <c r="L7999" s="2">
        <v>7.1395400500766601E-5</v>
      </c>
      <c r="M7999" s="8">
        <v>0.22566221630767799</v>
      </c>
    </row>
    <row r="8000" spans="1:13" x14ac:dyDescent="0.55000000000000004">
      <c r="A8000">
        <v>7995</v>
      </c>
      <c r="C8000">
        <f t="shared" si="378"/>
        <v>-0.16055297195429064</v>
      </c>
      <c r="D8000">
        <f t="shared" si="379"/>
        <v>-8.0335002273465952E-4</v>
      </c>
      <c r="E8000" s="2">
        <f t="shared" si="380"/>
        <v>0.19868009812677853</v>
      </c>
      <c r="K8000">
        <v>7995</v>
      </c>
      <c r="L8000" s="2">
        <v>4.5634215016013898E-4</v>
      </c>
      <c r="M8000" s="8">
        <v>0.28518248560633302</v>
      </c>
    </row>
    <row r="8001" spans="1:13" x14ac:dyDescent="0.55000000000000004">
      <c r="A8001">
        <v>7996</v>
      </c>
      <c r="C8001">
        <f t="shared" si="378"/>
        <v>-2.3634473841851075E-2</v>
      </c>
      <c r="D8001">
        <f t="shared" si="379"/>
        <v>-6.3298970515414496E-4</v>
      </c>
      <c r="E8001" s="2">
        <f t="shared" si="380"/>
        <v>8.8156442444494387E-2</v>
      </c>
      <c r="K8001">
        <v>7996</v>
      </c>
      <c r="L8001" s="2">
        <v>7.2699517737073098E-4</v>
      </c>
      <c r="M8001" s="8">
        <v>0.27327703224118099</v>
      </c>
    </row>
    <row r="8002" spans="1:13" x14ac:dyDescent="0.55000000000000004">
      <c r="A8002">
        <v>7997</v>
      </c>
      <c r="C8002">
        <f t="shared" si="378"/>
        <v>0.11921577903321548</v>
      </c>
      <c r="D8002">
        <f t="shared" si="379"/>
        <v>-3.037623139421962E-4</v>
      </c>
      <c r="E8002" s="2">
        <f t="shared" si="380"/>
        <v>5.4334400487382993E-3</v>
      </c>
      <c r="K8002">
        <v>7997</v>
      </c>
      <c r="L8002" s="2">
        <v>8.1556775245816501E-4</v>
      </c>
      <c r="M8002" s="8">
        <v>0.19292765086359501</v>
      </c>
    </row>
    <row r="8003" spans="1:13" x14ac:dyDescent="0.55000000000000004">
      <c r="A8003">
        <v>7998</v>
      </c>
      <c r="C8003">
        <f t="shared" si="378"/>
        <v>0.23214538424018488</v>
      </c>
      <c r="D8003">
        <f t="shared" si="379"/>
        <v>1.0170301526769234E-4</v>
      </c>
      <c r="E8003" s="2">
        <f t="shared" si="380"/>
        <v>2.81860587873041E-2</v>
      </c>
      <c r="K8003">
        <v>7998</v>
      </c>
      <c r="L8003" s="2">
        <v>6.9987632452742803E-4</v>
      </c>
      <c r="M8003" s="8">
        <v>6.4258342490965598E-2</v>
      </c>
    </row>
    <row r="8004" spans="1:13" x14ac:dyDescent="0.55000000000000004">
      <c r="A8004">
        <v>7999</v>
      </c>
      <c r="C8004">
        <f t="shared" si="378"/>
        <v>0.28681139123931676</v>
      </c>
      <c r="D8004">
        <f t="shared" si="379"/>
        <v>4.8164303137485906E-4</v>
      </c>
      <c r="E8004" s="2">
        <f t="shared" si="380"/>
        <v>0.13492123311758911</v>
      </c>
      <c r="K8004">
        <v>7999</v>
      </c>
      <c r="L8004" s="2">
        <v>4.0889652940128698E-4</v>
      </c>
      <c r="M8004" s="8">
        <v>-8.05048663883427E-2</v>
      </c>
    </row>
    <row r="8005" spans="1:13" x14ac:dyDescent="0.55000000000000004">
      <c r="A8005">
        <v>8000</v>
      </c>
      <c r="C8005">
        <f t="shared" si="378"/>
        <v>0.26949378454183059</v>
      </c>
      <c r="D8005">
        <f t="shared" si="379"/>
        <v>7.4070079883651501E-4</v>
      </c>
      <c r="E8005" s="2">
        <f t="shared" si="380"/>
        <v>0.22524413164414669</v>
      </c>
      <c r="K8005">
        <v>8000</v>
      </c>
      <c r="L8005" s="2">
        <v>1.5506061876682899E-5</v>
      </c>
      <c r="M8005" s="8">
        <v>-0.205105132064757</v>
      </c>
    </row>
    <row r="8006" spans="1:13" x14ac:dyDescent="0.55000000000000004">
      <c r="A8006">
        <v>8001</v>
      </c>
      <c r="C8006">
        <f t="shared" ref="C8006:C8069" si="381">$D$1*COS($B$2*(A8006-$L$2)+$B$1)</f>
        <v>0.18453891840260903</v>
      </c>
      <c r="D8006">
        <f t="shared" ref="D8006:D8069" si="382">$D$2*COS($B$2*(A8006-$L$3)+$B$3)</f>
        <v>8.1385827852426223E-4</v>
      </c>
      <c r="E8006" s="2">
        <f t="shared" ref="E8006:E8069" si="383">(M8006-C8006)^2</f>
        <v>0.21425276890329142</v>
      </c>
      <c r="K8006">
        <v>8001</v>
      </c>
      <c r="L8006" s="2">
        <v>-3.8176799503755998E-4</v>
      </c>
      <c r="M8006" s="8">
        <v>-0.27833554503568803</v>
      </c>
    </row>
    <row r="8007" spans="1:13" x14ac:dyDescent="0.55000000000000004">
      <c r="A8007">
        <v>8002</v>
      </c>
      <c r="C8007">
        <f t="shared" si="381"/>
        <v>5.326867352024002E-2</v>
      </c>
      <c r="D8007">
        <f t="shared" si="382"/>
        <v>6.827544850803003E-4</v>
      </c>
      <c r="E8007" s="2">
        <f t="shared" si="383"/>
        <v>0.11230793961330424</v>
      </c>
      <c r="K8007">
        <v>8002</v>
      </c>
      <c r="L8007" s="2">
        <v>-6.8342588927794499E-4</v>
      </c>
      <c r="M8007" s="8">
        <v>-0.28185509408406501</v>
      </c>
    </row>
    <row r="8008" spans="1:13" x14ac:dyDescent="0.55000000000000004">
      <c r="A8008">
        <v>8003</v>
      </c>
      <c r="C8008">
        <f t="shared" si="381"/>
        <v>-9.1370885604404192E-2</v>
      </c>
      <c r="D8008">
        <f t="shared" si="382"/>
        <v>3.8029370720298836E-4</v>
      </c>
      <c r="E8008" s="2">
        <f t="shared" si="383"/>
        <v>1.5230373825851311E-2</v>
      </c>
      <c r="K8008">
        <v>8003</v>
      </c>
      <c r="L8008" s="2">
        <v>-8.1391552988225105E-4</v>
      </c>
      <c r="M8008" s="8">
        <v>-0.21478228631702601</v>
      </c>
    </row>
    <row r="8009" spans="1:13" x14ac:dyDescent="0.55000000000000004">
      <c r="A8009">
        <v>8004</v>
      </c>
      <c r="C8009">
        <f t="shared" si="381"/>
        <v>-0.21307827838779853</v>
      </c>
      <c r="D8009">
        <f t="shared" si="382"/>
        <v>-1.7612775226946862E-5</v>
      </c>
      <c r="E8009" s="2">
        <f t="shared" si="383"/>
        <v>1.4199667053743576E-2</v>
      </c>
      <c r="K8009">
        <v>8004</v>
      </c>
      <c r="L8009" s="2">
        <v>-7.4055497686216704E-4</v>
      </c>
      <c r="M8009" s="8">
        <v>-9.3915922529316201E-2</v>
      </c>
    </row>
    <row r="8010" spans="1:13" x14ac:dyDescent="0.55000000000000004">
      <c r="A8010">
        <v>8005</v>
      </c>
      <c r="C8010">
        <f t="shared" si="381"/>
        <v>-0.28130751462960168</v>
      </c>
      <c r="D8010">
        <f t="shared" si="382"/>
        <v>-4.110988223227638E-4</v>
      </c>
      <c r="E8010" s="2">
        <f t="shared" si="383"/>
        <v>0.11007782327784918</v>
      </c>
      <c r="K8010">
        <v>8005</v>
      </c>
      <c r="L8010" s="2">
        <v>-4.8171783581740698E-4</v>
      </c>
      <c r="M8010" s="8">
        <v>5.0472266667946901E-2</v>
      </c>
    </row>
    <row r="8011" spans="1:13" x14ac:dyDescent="0.55000000000000004">
      <c r="A8011">
        <v>8006</v>
      </c>
      <c r="C8011">
        <f t="shared" si="381"/>
        <v>-0.27893449419131128</v>
      </c>
      <c r="D8011">
        <f t="shared" si="382"/>
        <v>-7.0140773029120059E-4</v>
      </c>
      <c r="E8011" s="2">
        <f t="shared" si="383"/>
        <v>0.2126628805290722</v>
      </c>
      <c r="K8011">
        <v>8006</v>
      </c>
      <c r="L8011" s="2">
        <v>-1.02231474431677E-4</v>
      </c>
      <c r="M8011" s="8">
        <v>0.18221936357101101</v>
      </c>
    </row>
    <row r="8012" spans="1:13" x14ac:dyDescent="0.55000000000000004">
      <c r="A8012">
        <v>8007</v>
      </c>
      <c r="C8012">
        <f t="shared" si="381"/>
        <v>-0.20655479518363612</v>
      </c>
      <c r="D8012">
        <f t="shared" si="382"/>
        <v>-8.1567808245843322E-4</v>
      </c>
      <c r="E8012" s="2">
        <f t="shared" si="383"/>
        <v>0.22551413498450448</v>
      </c>
      <c r="K8012">
        <v>8007</v>
      </c>
      <c r="L8012" s="2">
        <v>3.0285939392349001E-4</v>
      </c>
      <c r="M8012" s="8">
        <v>0.268328490460852</v>
      </c>
    </row>
    <row r="8013" spans="1:13" x14ac:dyDescent="0.55000000000000004">
      <c r="A8013">
        <v>8008</v>
      </c>
      <c r="C8013">
        <f t="shared" si="381"/>
        <v>-8.2334196418535843E-2</v>
      </c>
      <c r="D8013">
        <f t="shared" si="382"/>
        <v>-7.2523042906384326E-4</v>
      </c>
      <c r="E8013" s="2">
        <f t="shared" si="383"/>
        <v>0.13657997351839535</v>
      </c>
      <c r="K8013">
        <v>8008</v>
      </c>
      <c r="L8013" s="2">
        <v>6.3209724826723997E-4</v>
      </c>
      <c r="M8013" s="8">
        <v>0.28723308232566702</v>
      </c>
    </row>
    <row r="8014" spans="1:13" x14ac:dyDescent="0.55000000000000004">
      <c r="A8014">
        <v>8009</v>
      </c>
      <c r="C8014">
        <f t="shared" si="381"/>
        <v>6.2550550183405385E-2</v>
      </c>
      <c r="D8014">
        <f t="shared" si="382"/>
        <v>-4.5276522461912109E-4</v>
      </c>
      <c r="E8014" s="2">
        <f t="shared" si="383"/>
        <v>2.946297296892798E-2</v>
      </c>
      <c r="K8014">
        <v>8009</v>
      </c>
      <c r="L8014" s="2">
        <v>8.0302242553581397E-4</v>
      </c>
      <c r="M8014" s="8">
        <v>0.234198366857338</v>
      </c>
    </row>
    <row r="8015" spans="1:13" x14ac:dyDescent="0.55000000000000004">
      <c r="A8015">
        <v>8010</v>
      </c>
      <c r="C8015">
        <f t="shared" si="381"/>
        <v>0.19173642715029723</v>
      </c>
      <c r="D8015">
        <f t="shared" si="382"/>
        <v>-6.6665492328708657E-5</v>
      </c>
      <c r="E8015" s="2">
        <f t="shared" si="383"/>
        <v>4.792683462103698E-3</v>
      </c>
      <c r="K8015">
        <v>8010</v>
      </c>
      <c r="L8015" s="2">
        <v>7.7282565473947801E-4</v>
      </c>
      <c r="M8015" s="8">
        <v>0.122507217548398</v>
      </c>
    </row>
    <row r="8016" spans="1:13" x14ac:dyDescent="0.55000000000000004">
      <c r="A8016">
        <v>8011</v>
      </c>
      <c r="C8016">
        <f t="shared" si="381"/>
        <v>0.27280050238567977</v>
      </c>
      <c r="D8016">
        <f t="shared" si="382"/>
        <v>3.3616587333912588E-4</v>
      </c>
      <c r="E8016" s="2">
        <f t="shared" si="383"/>
        <v>8.5654047086433996E-2</v>
      </c>
      <c r="K8016">
        <v>8011</v>
      </c>
      <c r="L8016" s="2">
        <v>5.4906990445133903E-4</v>
      </c>
      <c r="M8016" s="8">
        <v>-1.9866624375140401E-2</v>
      </c>
    </row>
    <row r="8017" spans="1:13" x14ac:dyDescent="0.55000000000000004">
      <c r="A8017">
        <v>8012</v>
      </c>
      <c r="C8017">
        <f t="shared" si="381"/>
        <v>0.28539740170060257</v>
      </c>
      <c r="D8017">
        <f t="shared" si="382"/>
        <v>6.5462669061323018E-4</v>
      </c>
      <c r="E8017" s="2">
        <f t="shared" si="383"/>
        <v>0.19594977787482448</v>
      </c>
      <c r="K8017">
        <v>8012</v>
      </c>
      <c r="L8017" s="2">
        <v>1.8779619041096499E-4</v>
      </c>
      <c r="M8017" s="8">
        <v>-0.15726474698033499</v>
      </c>
    </row>
    <row r="8018" spans="1:13" x14ac:dyDescent="0.55000000000000004">
      <c r="A8018">
        <v>8013</v>
      </c>
      <c r="C8018">
        <f t="shared" si="381"/>
        <v>0.22636556888858991</v>
      </c>
      <c r="D8018">
        <f t="shared" si="382"/>
        <v>8.0879000697922318E-4</v>
      </c>
      <c r="E8018" s="2">
        <f t="shared" si="383"/>
        <v>0.23197757797669843</v>
      </c>
      <c r="K8018">
        <v>8013</v>
      </c>
      <c r="L8018" s="2">
        <v>-2.2051224452082201E-4</v>
      </c>
      <c r="M8018" s="8">
        <v>-0.25527493810464302</v>
      </c>
    </row>
    <row r="8019" spans="1:13" x14ac:dyDescent="0.55000000000000004">
      <c r="A8019">
        <v>8014</v>
      </c>
      <c r="C8019">
        <f t="shared" si="381"/>
        <v>0.11052074969704079</v>
      </c>
      <c r="D8019">
        <f t="shared" si="382"/>
        <v>7.5996407953844627E-4</v>
      </c>
      <c r="E8019" s="2">
        <f t="shared" si="383"/>
        <v>0.15989656637538488</v>
      </c>
      <c r="K8019">
        <v>8014</v>
      </c>
      <c r="L8019" s="2">
        <v>-5.73592019853718E-4</v>
      </c>
      <c r="M8019" s="8">
        <v>-0.289349937369897</v>
      </c>
    </row>
    <row r="8020" spans="1:13" x14ac:dyDescent="0.55000000000000004">
      <c r="A8020">
        <v>8015</v>
      </c>
      <c r="C8020">
        <f t="shared" si="381"/>
        <v>-3.3062448078525507E-2</v>
      </c>
      <c r="D8020">
        <f t="shared" si="382"/>
        <v>5.2040318690689644E-4</v>
      </c>
      <c r="E8020" s="2">
        <f t="shared" si="383"/>
        <v>4.7477360209725691E-2</v>
      </c>
      <c r="K8020">
        <v>8015</v>
      </c>
      <c r="L8020" s="2">
        <v>-7.8301211550769198E-4</v>
      </c>
      <c r="M8020" s="8">
        <v>-0.25095544982416601</v>
      </c>
    </row>
    <row r="8021" spans="1:13" x14ac:dyDescent="0.55000000000000004">
      <c r="A8021">
        <v>8016</v>
      </c>
      <c r="C8021">
        <f t="shared" si="381"/>
        <v>-0.1683476682874922</v>
      </c>
      <c r="D8021">
        <f t="shared" si="382"/>
        <v>1.5023206359054882E-4</v>
      </c>
      <c r="E8021" s="2">
        <f t="shared" si="383"/>
        <v>3.4745165905600739E-4</v>
      </c>
      <c r="K8021">
        <v>8016</v>
      </c>
      <c r="L8021" s="2">
        <v>-7.9632196937824901E-4</v>
      </c>
      <c r="M8021" s="8">
        <v>-0.14970761305538499</v>
      </c>
    </row>
    <row r="8022" spans="1:13" x14ac:dyDescent="0.55000000000000004">
      <c r="A8022">
        <v>8017</v>
      </c>
      <c r="C8022">
        <f t="shared" si="381"/>
        <v>-0.26138117224359331</v>
      </c>
      <c r="D8022">
        <f t="shared" si="382"/>
        <v>-2.5764414104638124E-4</v>
      </c>
      <c r="E8022" s="2">
        <f t="shared" si="383"/>
        <v>6.2708471735189647E-2</v>
      </c>
      <c r="K8022">
        <v>8017</v>
      </c>
      <c r="L8022" s="2">
        <v>-6.1018804599517198E-4</v>
      </c>
      <c r="M8022" s="8">
        <v>-1.09645758782772E-2</v>
      </c>
    </row>
    <row r="8023" spans="1:13" x14ac:dyDescent="0.55000000000000004">
      <c r="A8023">
        <v>8018</v>
      </c>
      <c r="C8023">
        <f t="shared" si="381"/>
        <v>-0.28881351144451717</v>
      </c>
      <c r="D8023">
        <f t="shared" si="382"/>
        <v>-6.008570969882667E-4</v>
      </c>
      <c r="E8023" s="2">
        <f t="shared" si="383"/>
        <v>0.17584445787147104</v>
      </c>
      <c r="K8023">
        <v>8018</v>
      </c>
      <c r="L8023" s="2">
        <v>-2.7122874116077998E-4</v>
      </c>
      <c r="M8023" s="8">
        <v>0.13052460734683599</v>
      </c>
    </row>
    <row r="8024" spans="1:13" x14ac:dyDescent="0.55000000000000004">
      <c r="A8024">
        <v>8019</v>
      </c>
      <c r="C8024">
        <f t="shared" si="381"/>
        <v>-0.24375974697866318</v>
      </c>
      <c r="D8024">
        <f t="shared" si="382"/>
        <v>-7.9326758664880002E-4</v>
      </c>
      <c r="E8024" s="2">
        <f t="shared" si="383"/>
        <v>0.23336903022973088</v>
      </c>
      <c r="K8024">
        <v>8019</v>
      </c>
      <c r="L8024" s="2">
        <v>1.3566148447828301E-4</v>
      </c>
      <c r="M8024" s="8">
        <v>0.239323092946055</v>
      </c>
    </row>
    <row r="8025" spans="1:13" x14ac:dyDescent="0.55000000000000004">
      <c r="A8025">
        <v>8020</v>
      </c>
      <c r="C8025">
        <f t="shared" si="381"/>
        <v>-0.13752742406895574</v>
      </c>
      <c r="D8025">
        <f t="shared" si="382"/>
        <v>-7.8658463281451292E-4</v>
      </c>
      <c r="E8025" s="2">
        <f t="shared" si="383"/>
        <v>0.1812281946841835</v>
      </c>
      <c r="K8025">
        <v>8020</v>
      </c>
      <c r="L8025" s="2">
        <v>5.0857444974701104E-4</v>
      </c>
      <c r="M8025" s="8">
        <v>0.28818162526425201</v>
      </c>
    </row>
    <row r="8026" spans="1:13" x14ac:dyDescent="0.55000000000000004">
      <c r="A8026">
        <v>8021</v>
      </c>
      <c r="C8026">
        <f t="shared" si="381"/>
        <v>3.2213834297567163E-3</v>
      </c>
      <c r="D8026">
        <f t="shared" si="382"/>
        <v>-5.824855160406386E-4</v>
      </c>
      <c r="E8026" s="2">
        <f t="shared" si="383"/>
        <v>6.8456482975460836E-2</v>
      </c>
      <c r="K8026">
        <v>8021</v>
      </c>
      <c r="L8026" s="2">
        <v>7.5411178910976203E-4</v>
      </c>
      <c r="M8026" s="8">
        <v>0.26486328178600399</v>
      </c>
    </row>
    <row r="8027" spans="1:13" x14ac:dyDescent="0.55000000000000004">
      <c r="A8027">
        <v>8022</v>
      </c>
      <c r="C8027">
        <f t="shared" si="381"/>
        <v>0.1431616915926805</v>
      </c>
      <c r="D8027">
        <f t="shared" si="382"/>
        <v>-2.3219481255790369E-4</v>
      </c>
      <c r="E8027" s="2">
        <f t="shared" si="383"/>
        <v>1.0269842318185428E-3</v>
      </c>
      <c r="K8027">
        <v>8022</v>
      </c>
      <c r="L8027" s="2">
        <v>8.1077715272006895E-4</v>
      </c>
      <c r="M8027" s="8">
        <v>0.17520828629193899</v>
      </c>
    </row>
    <row r="8028" spans="1:13" x14ac:dyDescent="0.55000000000000004">
      <c r="A8028">
        <v>8023</v>
      </c>
      <c r="C8028">
        <f t="shared" si="381"/>
        <v>0.24717143277486989</v>
      </c>
      <c r="D8028">
        <f t="shared" si="382"/>
        <v>1.7637189459854982E-4</v>
      </c>
      <c r="E8028" s="2">
        <f t="shared" si="383"/>
        <v>4.2230309262977953E-2</v>
      </c>
      <c r="K8028">
        <v>8023</v>
      </c>
      <c r="L8028" s="2">
        <v>6.6437834873533399E-4</v>
      </c>
      <c r="M8028" s="8">
        <v>4.1671288582760001E-2</v>
      </c>
    </row>
    <row r="8029" spans="1:13" x14ac:dyDescent="0.55000000000000004">
      <c r="A8029">
        <v>8024</v>
      </c>
      <c r="C8029">
        <f t="shared" si="381"/>
        <v>0.28914635429098867</v>
      </c>
      <c r="D8029">
        <f t="shared" si="382"/>
        <v>5.4067297383533276E-4</v>
      </c>
      <c r="E8029" s="2">
        <f t="shared" si="383"/>
        <v>0.15323223829929777</v>
      </c>
      <c r="K8029">
        <v>8024</v>
      </c>
      <c r="L8029" s="2">
        <v>3.5158186580578E-4</v>
      </c>
      <c r="M8029" s="8">
        <v>-0.102302541861878</v>
      </c>
    </row>
    <row r="8030" spans="1:13" x14ac:dyDescent="0.55000000000000004">
      <c r="A8030">
        <v>8025</v>
      </c>
      <c r="C8030">
        <f t="shared" si="381"/>
        <v>0.2585516356016358</v>
      </c>
      <c r="D8030">
        <f t="shared" si="382"/>
        <v>7.6927653312148874E-4</v>
      </c>
      <c r="E8030" s="2">
        <f t="shared" si="383"/>
        <v>0.22963810450340483</v>
      </c>
      <c r="K8030">
        <v>8025</v>
      </c>
      <c r="L8030" s="2">
        <v>-4.9270476470383298E-5</v>
      </c>
      <c r="M8030" s="8">
        <v>-0.220654066058314</v>
      </c>
    </row>
    <row r="8031" spans="1:13" x14ac:dyDescent="0.55000000000000004">
      <c r="A8031">
        <v>8026</v>
      </c>
      <c r="C8031">
        <f t="shared" si="381"/>
        <v>0.16306590621233688</v>
      </c>
      <c r="D8031">
        <f t="shared" si="382"/>
        <v>8.0480789765689494E-4</v>
      </c>
      <c r="E8031" s="2">
        <f t="shared" si="383"/>
        <v>0.19963677833201604</v>
      </c>
      <c r="K8031">
        <v>8026</v>
      </c>
      <c r="L8031" s="2">
        <v>-4.3778272226269302E-4</v>
      </c>
      <c r="M8031" s="8">
        <v>-0.28374141057199698</v>
      </c>
    </row>
    <row r="8032" spans="1:13" x14ac:dyDescent="0.55000000000000004">
      <c r="A8032">
        <v>8027</v>
      </c>
      <c r="C8032">
        <f t="shared" si="381"/>
        <v>2.6654071524518434E-2</v>
      </c>
      <c r="D8032">
        <f t="shared" si="382"/>
        <v>6.3834944389230223E-4</v>
      </c>
      <c r="E8032" s="2">
        <f t="shared" si="383"/>
        <v>9.1456664946814689E-2</v>
      </c>
      <c r="K8032">
        <v>8027</v>
      </c>
      <c r="L8032" s="2">
        <v>-7.1664956945746998E-4</v>
      </c>
      <c r="M8032" s="8">
        <v>-0.27576395860400199</v>
      </c>
    </row>
    <row r="8033" spans="1:13" x14ac:dyDescent="0.55000000000000004">
      <c r="A8033">
        <v>8028</v>
      </c>
      <c r="C8033">
        <f t="shared" si="381"/>
        <v>-0.11644737329618279</v>
      </c>
      <c r="D8033">
        <f t="shared" si="382"/>
        <v>3.1167873504744914E-4</v>
      </c>
      <c r="E8033" s="2">
        <f t="shared" si="383"/>
        <v>6.7687377961319255E-3</v>
      </c>
      <c r="K8033">
        <v>8028</v>
      </c>
      <c r="L8033" s="2">
        <v>-8.1602708621045705E-4</v>
      </c>
      <c r="M8033" s="8">
        <v>-0.198719712488234</v>
      </c>
    </row>
    <row r="8034" spans="1:13" x14ac:dyDescent="0.55000000000000004">
      <c r="A8034">
        <v>8029</v>
      </c>
      <c r="C8034">
        <f t="shared" si="381"/>
        <v>-0.23032298193541914</v>
      </c>
      <c r="D8034">
        <f t="shared" si="382"/>
        <v>-9.3216766627845105E-5</v>
      </c>
      <c r="E8034" s="2">
        <f t="shared" si="383"/>
        <v>2.5096294510020756E-2</v>
      </c>
      <c r="K8034">
        <v>8029</v>
      </c>
      <c r="L8034" s="2">
        <v>-7.1102555695751104E-4</v>
      </c>
      <c r="M8034" s="8">
        <v>-7.1904881612189803E-2</v>
      </c>
    </row>
    <row r="8035" spans="1:13" x14ac:dyDescent="0.55000000000000004">
      <c r="A8035">
        <v>8030</v>
      </c>
      <c r="C8035">
        <f t="shared" si="381"/>
        <v>-0.2863923769321215</v>
      </c>
      <c r="D8035">
        <f t="shared" si="382"/>
        <v>-4.7471682473309066E-4</v>
      </c>
      <c r="E8035" s="2">
        <f t="shared" si="383"/>
        <v>0.12910464613911374</v>
      </c>
      <c r="K8035">
        <v>8030</v>
      </c>
      <c r="L8035" s="2">
        <v>-4.2794326608223097E-4</v>
      </c>
      <c r="M8035" s="8">
        <v>7.2918972929128703E-2</v>
      </c>
    </row>
    <row r="8036" spans="1:13" x14ac:dyDescent="0.55000000000000004">
      <c r="A8036">
        <v>8031</v>
      </c>
      <c r="C8036">
        <f t="shared" si="381"/>
        <v>-0.27058332199119095</v>
      </c>
      <c r="D8036">
        <f t="shared" si="382"/>
        <v>-7.3707296606705694E-4</v>
      </c>
      <c r="E8036" s="2">
        <f t="shared" si="383"/>
        <v>0.22095935590166768</v>
      </c>
      <c r="K8036">
        <v>8031</v>
      </c>
      <c r="L8036" s="2">
        <v>-3.7679929449369197E-5</v>
      </c>
      <c r="M8036" s="8">
        <v>0.19947981834387901</v>
      </c>
    </row>
    <row r="8037" spans="1:13" x14ac:dyDescent="0.55000000000000004">
      <c r="A8037">
        <v>8032</v>
      </c>
      <c r="C8037">
        <f t="shared" si="381"/>
        <v>-0.1868635566743628</v>
      </c>
      <c r="D8037">
        <f t="shared" si="382"/>
        <v>-8.144393291836013E-4</v>
      </c>
      <c r="E8037" s="2">
        <f t="shared" si="383"/>
        <v>0.21431646424397646</v>
      </c>
      <c r="K8037">
        <v>8032</v>
      </c>
      <c r="L8037" s="2">
        <v>3.6202057926339897E-4</v>
      </c>
      <c r="M8037" s="8">
        <v>0.27607970577145402</v>
      </c>
    </row>
    <row r="8038" spans="1:13" x14ac:dyDescent="0.55000000000000004">
      <c r="A8038">
        <v>8033</v>
      </c>
      <c r="C8038">
        <f t="shared" si="381"/>
        <v>-5.6244977407655626E-2</v>
      </c>
      <c r="D8038">
        <f t="shared" si="382"/>
        <v>-6.8739858770041381E-4</v>
      </c>
      <c r="E8038" s="2">
        <f t="shared" si="383"/>
        <v>0.11544956199863433</v>
      </c>
      <c r="K8038">
        <v>8033</v>
      </c>
      <c r="L8038" s="2">
        <v>6.7105078808702096E-4</v>
      </c>
      <c r="M8038" s="8">
        <v>0.28353371821441298</v>
      </c>
    </row>
    <row r="8039" spans="1:13" x14ac:dyDescent="0.55000000000000004">
      <c r="A8039">
        <v>8034</v>
      </c>
      <c r="C8039">
        <f t="shared" si="381"/>
        <v>8.8489905641531544E-2</v>
      </c>
      <c r="D8039">
        <f t="shared" si="382"/>
        <v>-3.878352899162683E-4</v>
      </c>
      <c r="E8039" s="2">
        <f t="shared" si="383"/>
        <v>1.7288317419854454E-2</v>
      </c>
      <c r="K8039">
        <v>8034</v>
      </c>
      <c r="L8039" s="2">
        <v>8.1201216413738595E-4</v>
      </c>
      <c r="M8039" s="8">
        <v>0.21997495201508099</v>
      </c>
    </row>
    <row r="8040" spans="1:13" x14ac:dyDescent="0.55000000000000004">
      <c r="A8040">
        <v>8035</v>
      </c>
      <c r="C8040">
        <f t="shared" si="381"/>
        <v>0.21101568759391057</v>
      </c>
      <c r="D8040">
        <f t="shared" si="382"/>
        <v>9.0664907175831225E-6</v>
      </c>
      <c r="E8040" s="2">
        <f t="shared" si="383"/>
        <v>1.2032684375057473E-2</v>
      </c>
      <c r="K8040">
        <v>8035</v>
      </c>
      <c r="L8040" s="2">
        <v>7.49600056321786E-4</v>
      </c>
      <c r="M8040" s="8">
        <v>0.10132209445804199</v>
      </c>
    </row>
    <row r="8041" spans="1:13" x14ac:dyDescent="0.55000000000000004">
      <c r="A8041">
        <v>8036</v>
      </c>
      <c r="C8041">
        <f t="shared" si="381"/>
        <v>0.2805809798179999</v>
      </c>
      <c r="D8041">
        <f t="shared" si="382"/>
        <v>4.0369277328778226E-4</v>
      </c>
      <c r="E8041" s="2">
        <f t="shared" si="383"/>
        <v>0.10451544778630065</v>
      </c>
      <c r="K8041">
        <v>8036</v>
      </c>
      <c r="L8041" s="2">
        <v>4.9944596421924801E-4</v>
      </c>
      <c r="M8041" s="8">
        <v>-4.2707510212654697E-2</v>
      </c>
    </row>
    <row r="8042" spans="1:13" x14ac:dyDescent="0.55000000000000004">
      <c r="A8042">
        <v>8037</v>
      </c>
      <c r="C8042">
        <f t="shared" si="381"/>
        <v>0.27972636028556896</v>
      </c>
      <c r="D8042">
        <f t="shared" si="382"/>
        <v>6.9700067893125424E-4</v>
      </c>
      <c r="E8042" s="2">
        <f t="shared" si="383"/>
        <v>0.20772366247552801</v>
      </c>
      <c r="K8042">
        <v>8037</v>
      </c>
      <c r="L8042" s="2">
        <v>1.2420253204017601E-4</v>
      </c>
      <c r="M8042" s="8">
        <v>-0.17604075401243299</v>
      </c>
    </row>
    <row r="8043" spans="1:13" x14ac:dyDescent="0.55000000000000004">
      <c r="A8043">
        <v>8038</v>
      </c>
      <c r="C8043">
        <f t="shared" si="381"/>
        <v>0.20866632048530756</v>
      </c>
      <c r="D8043">
        <f t="shared" si="382"/>
        <v>8.1537610577159638E-4</v>
      </c>
      <c r="E8043" s="2">
        <f t="shared" si="383"/>
        <v>0.22462843128801468</v>
      </c>
      <c r="K8043">
        <v>8038</v>
      </c>
      <c r="L8043" s="2">
        <v>-2.8214819478492698E-4</v>
      </c>
      <c r="M8043" s="8">
        <v>-0.26528349889224501</v>
      </c>
    </row>
    <row r="8044" spans="1:13" x14ac:dyDescent="0.55000000000000004">
      <c r="A8044">
        <v>8039</v>
      </c>
      <c r="C8044">
        <f t="shared" si="381"/>
        <v>8.5235432584310641E-2</v>
      </c>
      <c r="D8044">
        <f t="shared" si="382"/>
        <v>7.2910931683323773E-4</v>
      </c>
      <c r="E8044" s="2">
        <f t="shared" si="383"/>
        <v>0.13936765691435238</v>
      </c>
      <c r="K8044">
        <v>8039</v>
      </c>
      <c r="L8044" s="2">
        <v>-6.1783315590581997E-4</v>
      </c>
      <c r="M8044" s="8">
        <v>-0.28808434577514402</v>
      </c>
    </row>
    <row r="8045" spans="1:13" x14ac:dyDescent="0.55000000000000004">
      <c r="A8045">
        <v>8040</v>
      </c>
      <c r="C8045">
        <f t="shared" si="381"/>
        <v>-5.9587752277898823E-2</v>
      </c>
      <c r="D8045">
        <f t="shared" si="382"/>
        <v>4.5985145777522002E-4</v>
      </c>
      <c r="E8045" s="2">
        <f t="shared" si="383"/>
        <v>3.2092905527377542E-2</v>
      </c>
      <c r="K8045">
        <v>8040</v>
      </c>
      <c r="L8045" s="2">
        <v>-7.9877797037145796E-4</v>
      </c>
      <c r="M8045" s="8">
        <v>-0.23873268111312301</v>
      </c>
    </row>
    <row r="8046" spans="1:13" x14ac:dyDescent="0.55000000000000004">
      <c r="A8046">
        <v>8041</v>
      </c>
      <c r="C8046">
        <f t="shared" si="381"/>
        <v>-0.18945566732851632</v>
      </c>
      <c r="D8046">
        <f t="shared" si="382"/>
        <v>7.518057571527486E-5</v>
      </c>
      <c r="E8046" s="2">
        <f t="shared" si="383"/>
        <v>3.5840255826667289E-3</v>
      </c>
      <c r="K8046">
        <v>8041</v>
      </c>
      <c r="L8046" s="2">
        <v>-7.7966388689878704E-4</v>
      </c>
      <c r="M8046" s="8">
        <v>-0.129588935476287</v>
      </c>
    </row>
    <row r="8047" spans="1:13" x14ac:dyDescent="0.55000000000000004">
      <c r="A8047">
        <v>8042</v>
      </c>
      <c r="C8047">
        <f t="shared" si="381"/>
        <v>-0.27177420328828894</v>
      </c>
      <c r="D8047">
        <f t="shared" si="382"/>
        <v>-3.2835904616840381E-4</v>
      </c>
      <c r="E8047" s="2">
        <f t="shared" si="383"/>
        <v>8.0534134097797402E-2</v>
      </c>
      <c r="K8047">
        <v>8042</v>
      </c>
      <c r="L8047" s="2">
        <v>-5.6527814626870299E-4</v>
      </c>
      <c r="M8047" s="8">
        <v>1.20111629619767E-2</v>
      </c>
    </row>
    <row r="8048" spans="1:13" x14ac:dyDescent="0.55000000000000004">
      <c r="A8048">
        <v>8043</v>
      </c>
      <c r="C8048">
        <f t="shared" si="381"/>
        <v>-0.28588314276837834</v>
      </c>
      <c r="D8048">
        <f t="shared" si="382"/>
        <v>-6.4948746872334315E-4</v>
      </c>
      <c r="E8048" s="2">
        <f t="shared" si="383"/>
        <v>0.19052014508081105</v>
      </c>
      <c r="K8048">
        <v>8043</v>
      </c>
      <c r="L8048" s="2">
        <v>-2.0931498717459101E-4</v>
      </c>
      <c r="M8048" s="8">
        <v>0.15060299112456799</v>
      </c>
    </row>
    <row r="8049" spans="1:13" x14ac:dyDescent="0.55000000000000004">
      <c r="A8049">
        <v>8044</v>
      </c>
      <c r="C8049">
        <f t="shared" si="381"/>
        <v>-0.22824143935212995</v>
      </c>
      <c r="D8049">
        <f t="shared" si="382"/>
        <v>-8.0760822673833061E-4</v>
      </c>
      <c r="E8049" s="2">
        <f t="shared" si="383"/>
        <v>0.23012821322872506</v>
      </c>
      <c r="K8049">
        <v>8044</v>
      </c>
      <c r="L8049" s="2">
        <v>1.9907240895330699E-4</v>
      </c>
      <c r="M8049" s="8">
        <v>0.25147536588688302</v>
      </c>
    </row>
    <row r="8050" spans="1:13" x14ac:dyDescent="0.55000000000000004">
      <c r="A8050">
        <v>8045</v>
      </c>
      <c r="C8050">
        <f t="shared" si="381"/>
        <v>-0.11331594560631672</v>
      </c>
      <c r="D8050">
        <f t="shared" si="382"/>
        <v>-7.6303634287273479E-4</v>
      </c>
      <c r="E8050" s="2">
        <f t="shared" si="383"/>
        <v>0.16215127971104551</v>
      </c>
      <c r="K8050">
        <v>8045</v>
      </c>
      <c r="L8050" s="2">
        <v>5.5760088530328099E-4</v>
      </c>
      <c r="M8050" s="8">
        <v>0.28936417522291602</v>
      </c>
    </row>
    <row r="8051" spans="1:13" x14ac:dyDescent="0.55000000000000004">
      <c r="A8051">
        <v>8046</v>
      </c>
      <c r="C8051">
        <f t="shared" si="381"/>
        <v>3.0049461971875222E-2</v>
      </c>
      <c r="D8051">
        <f t="shared" si="382"/>
        <v>-5.2695842048511949E-4</v>
      </c>
      <c r="E8051" s="2">
        <f t="shared" si="383"/>
        <v>5.0503784064382939E-2</v>
      </c>
      <c r="K8051">
        <v>8046</v>
      </c>
      <c r="L8051" s="2">
        <v>7.7647476082428799E-4</v>
      </c>
      <c r="M8051" s="8">
        <v>0.25477993178934999</v>
      </c>
    </row>
    <row r="8052" spans="1:13" x14ac:dyDescent="0.55000000000000004">
      <c r="A8052">
        <v>8047</v>
      </c>
      <c r="C8052">
        <f t="shared" si="381"/>
        <v>0.16587308799140352</v>
      </c>
      <c r="D8052">
        <f t="shared" si="382"/>
        <v>-1.5862504195372277E-4</v>
      </c>
      <c r="E8052" s="2">
        <f t="shared" si="383"/>
        <v>9.0033797390934054E-5</v>
      </c>
      <c r="K8052">
        <v>8047</v>
      </c>
      <c r="L8052" s="2">
        <v>8.0087571559714105E-4</v>
      </c>
      <c r="M8052" s="8">
        <v>0.156384473899191</v>
      </c>
    </row>
    <row r="8053" spans="1:13" x14ac:dyDescent="0.55000000000000004">
      <c r="A8053">
        <v>8048</v>
      </c>
      <c r="C8053">
        <f t="shared" si="381"/>
        <v>0.26006606525237042</v>
      </c>
      <c r="D8053">
        <f t="shared" si="382"/>
        <v>2.49519878557466E-4</v>
      </c>
      <c r="E8053" s="2">
        <f t="shared" si="383"/>
        <v>5.8198914025018644E-2</v>
      </c>
      <c r="K8053">
        <v>8048</v>
      </c>
      <c r="L8053" s="2">
        <v>6.2469237912644599E-4</v>
      </c>
      <c r="M8053" s="8">
        <v>1.8821554382136001E-2</v>
      </c>
    </row>
    <row r="8054" spans="1:13" x14ac:dyDescent="0.55000000000000004">
      <c r="A8054">
        <v>8049</v>
      </c>
      <c r="C8054">
        <f t="shared" si="381"/>
        <v>0.28898794189270116</v>
      </c>
      <c r="D8054">
        <f t="shared" si="382"/>
        <v>5.9504056901246195E-4</v>
      </c>
      <c r="E8054" s="2">
        <f t="shared" si="383"/>
        <v>0.17010946093545748</v>
      </c>
      <c r="K8054">
        <v>8049</v>
      </c>
      <c r="L8054" s="2">
        <v>2.9205096099336E-4</v>
      </c>
      <c r="M8054" s="8">
        <v>-0.12345534019037201</v>
      </c>
    </row>
    <row r="8055" spans="1:13" x14ac:dyDescent="0.55000000000000004">
      <c r="A8055">
        <v>8050</v>
      </c>
      <c r="C8055">
        <f t="shared" si="381"/>
        <v>0.24537993650046194</v>
      </c>
      <c r="D8055">
        <f t="shared" si="382"/>
        <v>7.9121861910535097E-4</v>
      </c>
      <c r="E8055" s="2">
        <f t="shared" si="383"/>
        <v>0.23058437170321414</v>
      </c>
      <c r="K8055">
        <v>8050</v>
      </c>
      <c r="L8055" s="2">
        <v>-1.13736432073142E-4</v>
      </c>
      <c r="M8055" s="8">
        <v>-0.234812078950872</v>
      </c>
    </row>
    <row r="8056" spans="1:13" x14ac:dyDescent="0.55000000000000004">
      <c r="A8056">
        <v>8051</v>
      </c>
      <c r="C8056">
        <f t="shared" si="381"/>
        <v>0.14018673924528324</v>
      </c>
      <c r="D8056">
        <f t="shared" si="382"/>
        <v>7.8881747336801626E-4</v>
      </c>
      <c r="E8056" s="2">
        <f t="shared" si="383"/>
        <v>0.18279508198588013</v>
      </c>
      <c r="K8056">
        <v>8051</v>
      </c>
      <c r="L8056" s="2">
        <v>-4.9103783015732596E-4</v>
      </c>
      <c r="M8056" s="8">
        <v>-0.28735867586974301</v>
      </c>
    </row>
    <row r="8057" spans="1:13" x14ac:dyDescent="0.55000000000000004">
      <c r="A8057">
        <v>8052</v>
      </c>
      <c r="C8057">
        <f t="shared" si="381"/>
        <v>-1.9037465424208606E-4</v>
      </c>
      <c r="D8057">
        <f t="shared" si="382"/>
        <v>5.8843976877662012E-4</v>
      </c>
      <c r="E8057" s="2">
        <f t="shared" si="383"/>
        <v>7.1686921890615402E-2</v>
      </c>
      <c r="K8057">
        <v>8052</v>
      </c>
      <c r="L8057" s="2">
        <v>-7.4535575750106096E-4</v>
      </c>
      <c r="M8057" s="8">
        <v>-0.26793450977323102</v>
      </c>
    </row>
    <row r="8058" spans="1:13" x14ac:dyDescent="0.55000000000000004">
      <c r="A8058">
        <v>8053</v>
      </c>
      <c r="C8058">
        <f t="shared" si="381"/>
        <v>-0.14051970853201595</v>
      </c>
      <c r="D8058">
        <f t="shared" si="382"/>
        <v>2.4037608554544181E-4</v>
      </c>
      <c r="E8058" s="2">
        <f t="shared" si="383"/>
        <v>1.6715648290058721E-3</v>
      </c>
      <c r="K8058">
        <v>8053</v>
      </c>
      <c r="L8058" s="2">
        <v>-8.1299471152722596E-4</v>
      </c>
      <c r="M8058" s="8">
        <v>-0.181404483558985</v>
      </c>
    </row>
    <row r="8059" spans="1:13" x14ac:dyDescent="0.55000000000000004">
      <c r="A8059">
        <v>8054</v>
      </c>
      <c r="C8059">
        <f t="shared" si="381"/>
        <v>-0.24558155748869789</v>
      </c>
      <c r="D8059">
        <f t="shared" si="382"/>
        <v>-1.6801692843177544E-4</v>
      </c>
      <c r="E8059" s="2">
        <f t="shared" si="383"/>
        <v>3.8471283408894233E-2</v>
      </c>
      <c r="K8059">
        <v>8054</v>
      </c>
      <c r="L8059" s="2">
        <v>-6.7701409659836199E-4</v>
      </c>
      <c r="M8059" s="8">
        <v>-4.94405790856772E-2</v>
      </c>
    </row>
    <row r="8060" spans="1:13" x14ac:dyDescent="0.55000000000000004">
      <c r="A8060">
        <v>8055</v>
      </c>
      <c r="C8060">
        <f t="shared" si="381"/>
        <v>-0.28900761196422636</v>
      </c>
      <c r="D8060">
        <f t="shared" si="382"/>
        <v>-5.34241234888469E-4</v>
      </c>
      <c r="E8060" s="2">
        <f t="shared" si="383"/>
        <v>0.14738968074440276</v>
      </c>
      <c r="K8060">
        <v>8055</v>
      </c>
      <c r="L8060" s="2">
        <v>-3.7147110128589298E-4</v>
      </c>
      <c r="M8060" s="8">
        <v>9.4906025126725094E-2</v>
      </c>
    </row>
    <row r="8061" spans="1:13" x14ac:dyDescent="0.55000000000000004">
      <c r="A8061">
        <v>8056</v>
      </c>
      <c r="C8061">
        <f t="shared" si="381"/>
        <v>-0.2598988476338443</v>
      </c>
      <c r="D8061">
        <f t="shared" si="382"/>
        <v>-7.6638225229989801E-4</v>
      </c>
      <c r="E8061" s="2">
        <f t="shared" si="383"/>
        <v>0.22598773618967358</v>
      </c>
      <c r="K8061">
        <v>8056</v>
      </c>
      <c r="L8061" s="2">
        <v>2.7109135783037301E-5</v>
      </c>
      <c r="M8061" s="8">
        <v>0.21548282659190199</v>
      </c>
    </row>
    <row r="8062" spans="1:13" x14ac:dyDescent="0.55000000000000004">
      <c r="A8062">
        <v>8057</v>
      </c>
      <c r="C8062">
        <f t="shared" si="381"/>
        <v>-0.16556095078040833</v>
      </c>
      <c r="D8062">
        <f t="shared" si="382"/>
        <v>-8.0617747844019744E-4</v>
      </c>
      <c r="E8062" s="2">
        <f t="shared" si="383"/>
        <v>0.20039192647533566</v>
      </c>
      <c r="K8062">
        <v>8057</v>
      </c>
      <c r="L8062" s="2">
        <v>4.1889972162223698E-4</v>
      </c>
      <c r="M8062" s="8">
        <v>0.28209061737872998</v>
      </c>
    </row>
    <row r="8063" spans="1:13" x14ac:dyDescent="0.55000000000000004">
      <c r="A8063">
        <v>8058</v>
      </c>
      <c r="C8063">
        <f t="shared" si="381"/>
        <v>-2.9670745033229293E-2</v>
      </c>
      <c r="D8063">
        <f t="shared" si="382"/>
        <v>-6.4363915037226368E-4</v>
      </c>
      <c r="E8063" s="2">
        <f t="shared" si="383"/>
        <v>9.4690249429956061E-2</v>
      </c>
      <c r="K8063">
        <v>8058</v>
      </c>
      <c r="L8063" s="2">
        <v>7.0577427351593803E-4</v>
      </c>
      <c r="M8063" s="8">
        <v>0.278047063079912</v>
      </c>
    </row>
    <row r="8064" spans="1:13" x14ac:dyDescent="0.55000000000000004">
      <c r="A8064">
        <v>8059</v>
      </c>
      <c r="C8064">
        <f t="shared" si="381"/>
        <v>0.11366619231106155</v>
      </c>
      <c r="D8064">
        <f t="shared" si="382"/>
        <v>-3.1956096239588779E-4</v>
      </c>
      <c r="E8064" s="2">
        <f t="shared" si="383"/>
        <v>8.2262550239026316E-3</v>
      </c>
      <c r="K8064">
        <v>8059</v>
      </c>
      <c r="L8064" s="2">
        <v>8.1588328030184304E-4</v>
      </c>
      <c r="M8064" s="8">
        <v>0.204364896953976</v>
      </c>
    </row>
    <row r="8065" spans="1:13" x14ac:dyDescent="0.55000000000000004">
      <c r="A8065">
        <v>8060</v>
      </c>
      <c r="C8065">
        <f t="shared" si="381"/>
        <v>0.2284753112785092</v>
      </c>
      <c r="D8065">
        <f t="shared" si="382"/>
        <v>8.4720291331217426E-5</v>
      </c>
      <c r="E8065" s="2">
        <f t="shared" si="383"/>
        <v>2.2194157458064787E-2</v>
      </c>
      <c r="K8065">
        <v>8060</v>
      </c>
      <c r="L8065" s="2">
        <v>7.2164925816373495E-4</v>
      </c>
      <c r="M8065" s="8">
        <v>7.9498274598137603E-2</v>
      </c>
    </row>
    <row r="8066" spans="1:13" x14ac:dyDescent="0.55000000000000004">
      <c r="A8066">
        <v>8061</v>
      </c>
      <c r="C8066">
        <f t="shared" si="381"/>
        <v>0.28594194299249992</v>
      </c>
      <c r="D8066">
        <f t="shared" si="382"/>
        <v>4.6773853769623811E-4</v>
      </c>
      <c r="E8066" s="2">
        <f t="shared" si="383"/>
        <v>0.12335627990700616</v>
      </c>
      <c r="K8066">
        <v>8061</v>
      </c>
      <c r="L8066" s="2">
        <v>4.4667370253153601E-4</v>
      </c>
      <c r="M8066" s="8">
        <v>-6.5279183802296095E-2</v>
      </c>
    </row>
    <row r="8067" spans="1:13" x14ac:dyDescent="0.55000000000000004">
      <c r="A8067">
        <v>8062</v>
      </c>
      <c r="C8067">
        <f t="shared" si="381"/>
        <v>0.27164317419330863</v>
      </c>
      <c r="D8067">
        <f t="shared" si="382"/>
        <v>7.3336427024560977E-4</v>
      </c>
      <c r="E8067" s="2">
        <f t="shared" si="383"/>
        <v>0.21655084572854244</v>
      </c>
      <c r="K8067">
        <v>8062</v>
      </c>
      <c r="L8067" s="2">
        <v>5.9825947137835497E-5</v>
      </c>
      <c r="M8067" s="8">
        <v>-0.193707065656788</v>
      </c>
    </row>
    <row r="8068" spans="1:13" x14ac:dyDescent="0.55000000000000004">
      <c r="A8068">
        <v>8063</v>
      </c>
      <c r="C8068">
        <f t="shared" si="381"/>
        <v>0.18916769445540005</v>
      </c>
      <c r="D8068">
        <f t="shared" si="382"/>
        <v>8.149310290556371E-4</v>
      </c>
      <c r="E8068" s="2">
        <f t="shared" si="383"/>
        <v>0.21417227543345665</v>
      </c>
      <c r="K8068">
        <v>8063</v>
      </c>
      <c r="L8068" s="2">
        <v>-3.4200558784976798E-4</v>
      </c>
      <c r="M8068" s="8">
        <v>-0.27361981124614398</v>
      </c>
    </row>
    <row r="8069" spans="1:13" x14ac:dyDescent="0.55000000000000004">
      <c r="A8069">
        <v>8064</v>
      </c>
      <c r="C8069">
        <f t="shared" si="381"/>
        <v>5.9215110751934204E-2</v>
      </c>
      <c r="D8069">
        <f t="shared" si="382"/>
        <v>6.9196727696215767E-4</v>
      </c>
      <c r="E8069" s="2">
        <f t="shared" si="383"/>
        <v>0.11848595472674625</v>
      </c>
      <c r="K8069">
        <v>8064</v>
      </c>
      <c r="L8069" s="2">
        <v>-6.5817970171176199E-4</v>
      </c>
      <c r="M8069" s="8">
        <v>-0.28500277769482601</v>
      </c>
    </row>
    <row r="8070" spans="1:13" x14ac:dyDescent="0.55000000000000004">
      <c r="A8070">
        <v>8065</v>
      </c>
      <c r="C8070">
        <f t="shared" ref="C8070:C8133" si="384">$D$1*COS($B$2*(A8070-$L$2)+$B$1)</f>
        <v>-8.5599217597953414E-2</v>
      </c>
      <c r="D8070">
        <f t="shared" ref="D8070:D8133" si="385">$D$2*COS($B$2*(A8070-$L$3)+$B$3)</f>
        <v>3.9533432386347543E-4</v>
      </c>
      <c r="E8070" s="2">
        <f t="shared" ref="E8070:E8133" si="386">(M8070-C8070)^2</f>
        <v>1.9433980654420497E-2</v>
      </c>
      <c r="K8070">
        <v>8065</v>
      </c>
      <c r="L8070" s="2">
        <v>-8.09508626229604E-4</v>
      </c>
      <c r="M8070" s="8">
        <v>-0.22500503044096401</v>
      </c>
    </row>
    <row r="8071" spans="1:13" x14ac:dyDescent="0.55000000000000004">
      <c r="A8071">
        <v>8066</v>
      </c>
      <c r="C8071">
        <f t="shared" si="384"/>
        <v>-0.20892994661910153</v>
      </c>
      <c r="D8071">
        <f t="shared" si="385"/>
        <v>-5.1921153856792582E-7</v>
      </c>
      <c r="E8071" s="2">
        <f t="shared" si="386"/>
        <v>1.0055390317648988E-2</v>
      </c>
      <c r="K8071">
        <v>8066</v>
      </c>
      <c r="L8071" s="2">
        <v>-7.5809109348130897E-4</v>
      </c>
      <c r="M8071" s="8">
        <v>-0.108653377483291</v>
      </c>
    </row>
    <row r="8072" spans="1:13" x14ac:dyDescent="0.55000000000000004">
      <c r="A8072">
        <v>8067</v>
      </c>
      <c r="C8072">
        <f t="shared" si="384"/>
        <v>-0.27982366293270555</v>
      </c>
      <c r="D8072">
        <f t="shared" si="385"/>
        <v>-3.9624243578854158E-4</v>
      </c>
      <c r="E8072" s="2">
        <f t="shared" si="386"/>
        <v>9.9058026329749721E-2</v>
      </c>
      <c r="K8072">
        <v>8067</v>
      </c>
      <c r="L8072" s="2">
        <v>-5.16804943514902E-4</v>
      </c>
      <c r="M8072" s="8">
        <v>3.4911187901690802E-2</v>
      </c>
    </row>
    <row r="8073" spans="1:13" x14ac:dyDescent="0.55000000000000004">
      <c r="A8073">
        <v>8068</v>
      </c>
      <c r="C8073">
        <f t="shared" si="384"/>
        <v>-0.28048753806502491</v>
      </c>
      <c r="D8073">
        <f t="shared" si="385"/>
        <v>-6.9251716078344322E-4</v>
      </c>
      <c r="E8073" s="2">
        <f t="shared" si="386"/>
        <v>0.20269765920159455</v>
      </c>
      <c r="K8073">
        <v>8068</v>
      </c>
      <c r="L8073" s="2">
        <v>-1.4608178942007499E-4</v>
      </c>
      <c r="M8073" s="8">
        <v>0.169732029703408</v>
      </c>
    </row>
    <row r="8074" spans="1:13" x14ac:dyDescent="0.55000000000000004">
      <c r="A8074">
        <v>8069</v>
      </c>
      <c r="C8074">
        <f t="shared" si="384"/>
        <v>-0.21075495335122482</v>
      </c>
      <c r="D8074">
        <f t="shared" si="385"/>
        <v>-8.1498467552525166E-4</v>
      </c>
      <c r="E8074" s="2">
        <f t="shared" si="386"/>
        <v>0.22353736733476284</v>
      </c>
      <c r="K8074">
        <v>8069</v>
      </c>
      <c r="L8074" s="2">
        <v>2.61228455060638E-4</v>
      </c>
      <c r="M8074" s="8">
        <v>0.26204243172483799</v>
      </c>
    </row>
    <row r="8075" spans="1:13" x14ac:dyDescent="0.55000000000000004">
      <c r="A8075">
        <v>8070</v>
      </c>
      <c r="C8075">
        <f t="shared" si="384"/>
        <v>-8.8127317708207434E-2</v>
      </c>
      <c r="D8075">
        <f t="shared" si="385"/>
        <v>-7.3290821522416314E-4</v>
      </c>
      <c r="E8075" s="2">
        <f t="shared" si="386"/>
        <v>0.14201592162251264</v>
      </c>
      <c r="K8075">
        <v>8070</v>
      </c>
      <c r="L8075" s="2">
        <v>6.0311241242773199E-4</v>
      </c>
      <c r="M8075" s="8">
        <v>0.288722681127553</v>
      </c>
    </row>
    <row r="8076" spans="1:13" x14ac:dyDescent="0.55000000000000004">
      <c r="A8076">
        <v>8071</v>
      </c>
      <c r="C8076">
        <f t="shared" si="384"/>
        <v>5.6618417098971315E-2</v>
      </c>
      <c r="D8076">
        <f t="shared" si="385"/>
        <v>-4.6688724139097592E-4</v>
      </c>
      <c r="E8076" s="2">
        <f t="shared" si="386"/>
        <v>3.4771854087271487E-2</v>
      </c>
      <c r="K8076">
        <v>8071</v>
      </c>
      <c r="L8076" s="2">
        <v>7.9394312466452097E-4</v>
      </c>
      <c r="M8076" s="8">
        <v>0.24309054393639301</v>
      </c>
    </row>
    <row r="8077" spans="1:13" x14ac:dyDescent="0.55000000000000004">
      <c r="A8077">
        <v>8072</v>
      </c>
      <c r="C8077">
        <f t="shared" si="384"/>
        <v>0.18715412263986048</v>
      </c>
      <c r="D8077">
        <f t="shared" si="385"/>
        <v>-8.3687411165635922E-5</v>
      </c>
      <c r="E8077" s="2">
        <f t="shared" si="386"/>
        <v>2.5582605960878667E-3</v>
      </c>
      <c r="K8077">
        <v>8072</v>
      </c>
      <c r="L8077" s="2">
        <v>7.8592585606350896E-4</v>
      </c>
      <c r="M8077" s="8">
        <v>0.13657487199211099</v>
      </c>
    </row>
    <row r="8078" spans="1:13" x14ac:dyDescent="0.55000000000000004">
      <c r="A8078">
        <v>8073</v>
      </c>
      <c r="C8078">
        <f t="shared" si="384"/>
        <v>0.27071808829404453</v>
      </c>
      <c r="D8078">
        <f t="shared" si="385"/>
        <v>3.2051619527161406E-4</v>
      </c>
      <c r="E8078" s="2">
        <f t="shared" si="386"/>
        <v>7.5550719950816886E-2</v>
      </c>
      <c r="K8078">
        <v>8073</v>
      </c>
      <c r="L8078" s="2">
        <v>5.8106858128134198E-4</v>
      </c>
      <c r="M8078" s="8">
        <v>-4.1468238915905297E-3</v>
      </c>
    </row>
    <row r="8079" spans="1:13" x14ac:dyDescent="0.55000000000000004">
      <c r="A8079">
        <v>8074</v>
      </c>
      <c r="C8079">
        <f t="shared" si="384"/>
        <v>0.28633752007096297</v>
      </c>
      <c r="D8079">
        <f t="shared" si="385"/>
        <v>6.4427699264103886E-4</v>
      </c>
      <c r="E8079" s="2">
        <f t="shared" si="386"/>
        <v>0.18504402822356639</v>
      </c>
      <c r="K8079">
        <v>8074</v>
      </c>
      <c r="L8079" s="2">
        <v>2.3067907562948501E-4</v>
      </c>
      <c r="M8079" s="8">
        <v>-0.14382992200661501</v>
      </c>
    </row>
    <row r="8080" spans="1:13" x14ac:dyDescent="0.55000000000000004">
      <c r="A8080">
        <v>8075</v>
      </c>
      <c r="C8080">
        <f t="shared" si="384"/>
        <v>0.23009226982610842</v>
      </c>
      <c r="D8080">
        <f t="shared" si="385"/>
        <v>8.0633784513904855E-4</v>
      </c>
      <c r="E8080" s="2">
        <f t="shared" si="386"/>
        <v>0.22808475176331089</v>
      </c>
      <c r="K8080">
        <v>8075</v>
      </c>
      <c r="L8080" s="2">
        <v>-1.7748543554286801E-4</v>
      </c>
      <c r="M8080" s="8">
        <v>-0.24748992389902499</v>
      </c>
    </row>
    <row r="8081" spans="1:13" x14ac:dyDescent="0.55000000000000004">
      <c r="A8081">
        <v>8076</v>
      </c>
      <c r="C8081">
        <f t="shared" si="384"/>
        <v>0.11609870981513146</v>
      </c>
      <c r="D8081">
        <f t="shared" si="385"/>
        <v>7.6602489476037519E-4</v>
      </c>
      <c r="E8081" s="2">
        <f t="shared" si="386"/>
        <v>0.16423830086848257</v>
      </c>
      <c r="K8081">
        <v>8076</v>
      </c>
      <c r="L8081" s="2">
        <v>-5.4119761834380399E-4</v>
      </c>
      <c r="M8081" s="8">
        <v>-0.28916453903490003</v>
      </c>
    </row>
    <row r="8082" spans="1:13" x14ac:dyDescent="0.55000000000000004">
      <c r="A8082">
        <v>8077</v>
      </c>
      <c r="C8082">
        <f t="shared" si="384"/>
        <v>-2.7033179188616852E-2</v>
      </c>
      <c r="D8082">
        <f t="shared" si="385"/>
        <v>5.3345584232947956E-4</v>
      </c>
      <c r="E8082" s="2">
        <f t="shared" si="386"/>
        <v>5.353805674796077E-2</v>
      </c>
      <c r="K8082">
        <v>8077</v>
      </c>
      <c r="L8082" s="2">
        <v>-7.6936350028425295E-4</v>
      </c>
      <c r="M8082" s="8">
        <v>-0.258416101522917</v>
      </c>
    </row>
    <row r="8083" spans="1:13" x14ac:dyDescent="0.55000000000000004">
      <c r="A8083">
        <v>8078</v>
      </c>
      <c r="C8083">
        <f t="shared" si="384"/>
        <v>-0.16338031003408543</v>
      </c>
      <c r="D8083">
        <f t="shared" si="385"/>
        <v>1.6700061782677045E-4</v>
      </c>
      <c r="E8083" s="2">
        <f t="shared" si="386"/>
        <v>1.8884391167358835E-7</v>
      </c>
      <c r="K8083">
        <v>8078</v>
      </c>
      <c r="L8083" s="2">
        <v>-8.0483752079385897E-4</v>
      </c>
      <c r="M8083" s="8">
        <v>-0.16294574828741001</v>
      </c>
    </row>
    <row r="8084" spans="1:13" x14ac:dyDescent="0.55000000000000004">
      <c r="A8084">
        <v>8079</v>
      </c>
      <c r="C8084">
        <f t="shared" si="384"/>
        <v>-0.2587224268446891</v>
      </c>
      <c r="D8084">
        <f t="shared" si="385"/>
        <v>-2.4136824165673395E-4</v>
      </c>
      <c r="E8084" s="2">
        <f t="shared" si="386"/>
        <v>5.3850824997591168E-2</v>
      </c>
      <c r="K8084">
        <v>8079</v>
      </c>
      <c r="L8084" s="2">
        <v>-6.3873499137114301E-4</v>
      </c>
      <c r="M8084" s="8">
        <v>-2.66646215512856E-2</v>
      </c>
    </row>
    <row r="8085" spans="1:13" x14ac:dyDescent="0.55000000000000004">
      <c r="A8085">
        <v>8080</v>
      </c>
      <c r="C8085">
        <f t="shared" si="384"/>
        <v>-0.2891306679533342</v>
      </c>
      <c r="D8085">
        <f t="shared" si="385"/>
        <v>-5.8915876012325665E-4</v>
      </c>
      <c r="E8085" s="2">
        <f t="shared" si="386"/>
        <v>0.164369830391317</v>
      </c>
      <c r="K8085">
        <v>8080</v>
      </c>
      <c r="L8085" s="2">
        <v>-3.1265732093530902E-4</v>
      </c>
      <c r="M8085" s="8">
        <v>0.11629482506766101</v>
      </c>
    </row>
    <row r="8086" spans="1:13" x14ac:dyDescent="0.55000000000000004">
      <c r="A8086">
        <v>8081</v>
      </c>
      <c r="C8086">
        <f t="shared" si="384"/>
        <v>-0.24697320579661705</v>
      </c>
      <c r="D8086">
        <f t="shared" si="385"/>
        <v>-7.8908284828016853E-4</v>
      </c>
      <c r="E8086" s="2">
        <f t="shared" si="386"/>
        <v>0.22762509426144781</v>
      </c>
      <c r="K8086">
        <v>8081</v>
      </c>
      <c r="L8086" s="2">
        <v>9.1727315113978203E-5</v>
      </c>
      <c r="M8086" s="8">
        <v>0.23012751130769399</v>
      </c>
    </row>
    <row r="8087" spans="1:13" x14ac:dyDescent="0.55000000000000004">
      <c r="A8087">
        <v>8082</v>
      </c>
      <c r="C8087">
        <f t="shared" si="384"/>
        <v>-0.14283067476707764</v>
      </c>
      <c r="D8087">
        <f t="shared" si="385"/>
        <v>-7.9096377406550039E-4</v>
      </c>
      <c r="E8087" s="2">
        <f t="shared" si="386"/>
        <v>0.18417316387023219</v>
      </c>
      <c r="K8087">
        <v>8082</v>
      </c>
      <c r="L8087" s="2">
        <v>4.7313827605801798E-4</v>
      </c>
      <c r="M8087" s="8">
        <v>0.28632333473327898</v>
      </c>
    </row>
    <row r="8088" spans="1:13" x14ac:dyDescent="0.55000000000000004">
      <c r="A8088">
        <v>8083</v>
      </c>
      <c r="C8088">
        <f t="shared" si="384"/>
        <v>-2.8406550069599483E-3</v>
      </c>
      <c r="D8088">
        <f t="shared" si="385"/>
        <v>-5.9432946476204146E-4</v>
      </c>
      <c r="E8088" s="2">
        <f t="shared" si="386"/>
        <v>7.4883423705214502E-2</v>
      </c>
      <c r="K8088">
        <v>8083</v>
      </c>
      <c r="L8088" s="2">
        <v>7.3604882062655401E-4</v>
      </c>
      <c r="M8088" s="8">
        <v>0.27080770275389798</v>
      </c>
    </row>
    <row r="8089" spans="1:13" x14ac:dyDescent="0.55000000000000004">
      <c r="A8089">
        <v>8084</v>
      </c>
      <c r="C8089">
        <f t="shared" si="384"/>
        <v>0.13786230928731039</v>
      </c>
      <c r="D8089">
        <f t="shared" si="385"/>
        <v>-2.48530987271521E-4</v>
      </c>
      <c r="E8089" s="2">
        <f t="shared" si="386"/>
        <v>2.4605858208807678E-3</v>
      </c>
      <c r="K8089">
        <v>8084</v>
      </c>
      <c r="L8089" s="2">
        <v>8.1461137195378496E-4</v>
      </c>
      <c r="M8089" s="8">
        <v>0.18746660165078199</v>
      </c>
    </row>
    <row r="8090" spans="1:13" x14ac:dyDescent="0.55000000000000004">
      <c r="A8090">
        <v>8085</v>
      </c>
      <c r="C8090">
        <f t="shared" si="384"/>
        <v>0.24396473985737818</v>
      </c>
      <c r="D8090">
        <f t="shared" si="385"/>
        <v>1.5964352940659444E-4</v>
      </c>
      <c r="E8090" s="2">
        <f t="shared" si="386"/>
        <v>3.4891031840349335E-2</v>
      </c>
      <c r="K8090">
        <v>8085</v>
      </c>
      <c r="L8090" s="2">
        <v>6.8914945169312096E-4</v>
      </c>
      <c r="M8090" s="8">
        <v>5.7173327205861102E-2</v>
      </c>
    </row>
    <row r="8091" spans="1:13" x14ac:dyDescent="0.55000000000000004">
      <c r="A8091">
        <v>8086</v>
      </c>
      <c r="C8091">
        <f t="shared" si="384"/>
        <v>0.28883716309194213</v>
      </c>
      <c r="D8091">
        <f t="shared" si="385"/>
        <v>5.2775088522225922E-4</v>
      </c>
      <c r="E8091" s="2">
        <f t="shared" si="386"/>
        <v>0.14158402312104529</v>
      </c>
      <c r="K8091">
        <v>8086</v>
      </c>
      <c r="L8091" s="2">
        <v>3.9108577608309297E-4</v>
      </c>
      <c r="M8091" s="8">
        <v>-8.74393617153401E-2</v>
      </c>
    </row>
    <row r="8092" spans="1:13" x14ac:dyDescent="0.55000000000000004">
      <c r="A8092">
        <v>8087</v>
      </c>
      <c r="C8092">
        <f t="shared" si="384"/>
        <v>0.26121754659476171</v>
      </c>
      <c r="D8092">
        <f t="shared" si="385"/>
        <v>7.63403892953162E-4</v>
      </c>
      <c r="E8092" s="2">
        <f t="shared" si="386"/>
        <v>0.22218955119061334</v>
      </c>
      <c r="K8092">
        <v>8087</v>
      </c>
      <c r="L8092" s="2">
        <v>-4.9277582669637698E-6</v>
      </c>
      <c r="M8092" s="8">
        <v>-0.21015232006051501</v>
      </c>
    </row>
    <row r="8093" spans="1:13" x14ac:dyDescent="0.55000000000000004">
      <c r="A8093">
        <v>8088</v>
      </c>
      <c r="C8093">
        <f t="shared" si="384"/>
        <v>0.16803783193130575</v>
      </c>
      <c r="D8093">
        <f t="shared" si="385"/>
        <v>8.0745861483013184E-4</v>
      </c>
      <c r="E8093" s="2">
        <f t="shared" si="386"/>
        <v>0.2009452380924705</v>
      </c>
      <c r="K8093">
        <v>8088</v>
      </c>
      <c r="L8093" s="2">
        <v>-3.9970710498946597E-4</v>
      </c>
      <c r="M8093" s="8">
        <v>-0.28023132615618801</v>
      </c>
    </row>
    <row r="8094" spans="1:13" x14ac:dyDescent="0.55000000000000004">
      <c r="A8094">
        <v>8089</v>
      </c>
      <c r="C8094">
        <f t="shared" si="384"/>
        <v>3.2684163413738955E-2</v>
      </c>
      <c r="D8094">
        <f t="shared" si="385"/>
        <v>6.4885824426910916E-4</v>
      </c>
      <c r="E8094" s="2">
        <f t="shared" si="386"/>
        <v>9.7849358871309272E-2</v>
      </c>
      <c r="K8094">
        <v>8089</v>
      </c>
      <c r="L8094" s="2">
        <v>-6.94377327664498E-4</v>
      </c>
      <c r="M8094" s="8">
        <v>-0.28012465818710602</v>
      </c>
    </row>
    <row r="8095" spans="1:13" x14ac:dyDescent="0.55000000000000004">
      <c r="A8095">
        <v>8090</v>
      </c>
      <c r="C8095">
        <f t="shared" si="384"/>
        <v>-0.1108725411966025</v>
      </c>
      <c r="D8095">
        <f t="shared" si="385"/>
        <v>3.2740813124142968E-4</v>
      </c>
      <c r="E8095" s="2">
        <f t="shared" si="386"/>
        <v>9.7983253235295956E-3</v>
      </c>
      <c r="K8095">
        <v>8090</v>
      </c>
      <c r="L8095" s="2">
        <v>-8.15136441021745E-4</v>
      </c>
      <c r="M8095" s="8">
        <v>-0.20985903180784499</v>
      </c>
    </row>
    <row r="8096" spans="1:13" x14ac:dyDescent="0.55000000000000004">
      <c r="A8096">
        <v>8091</v>
      </c>
      <c r="C8096">
        <f t="shared" si="384"/>
        <v>-0.2266025749743367</v>
      </c>
      <c r="D8096">
        <f t="shared" si="385"/>
        <v>-7.6214521512014846E-5</v>
      </c>
      <c r="E8096" s="2">
        <f t="shared" si="386"/>
        <v>1.947969164863373E-2</v>
      </c>
      <c r="K8096">
        <v>8091</v>
      </c>
      <c r="L8096" s="2">
        <v>-7.3173957598573504E-4</v>
      </c>
      <c r="M8096" s="8">
        <v>-8.7032909041392201E-2</v>
      </c>
    </row>
    <row r="8097" spans="1:13" x14ac:dyDescent="0.55000000000000004">
      <c r="A8097">
        <v>8092</v>
      </c>
      <c r="C8097">
        <f t="shared" si="384"/>
        <v>-0.28546013883681204</v>
      </c>
      <c r="D8097">
        <f t="shared" si="385"/>
        <v>-4.6070893584059235E-4</v>
      </c>
      <c r="E8097" s="2">
        <f t="shared" si="386"/>
        <v>0.11768418382746659</v>
      </c>
      <c r="K8097">
        <v>8092</v>
      </c>
      <c r="L8097" s="2">
        <v>-4.6507399476132701E-4</v>
      </c>
      <c r="M8097" s="8">
        <v>5.7591145707447597E-2</v>
      </c>
    </row>
    <row r="8098" spans="1:13" x14ac:dyDescent="0.55000000000000004">
      <c r="A8098">
        <v>8093</v>
      </c>
      <c r="C8098">
        <f t="shared" si="384"/>
        <v>-0.27267322487355722</v>
      </c>
      <c r="D8098">
        <f t="shared" si="385"/>
        <v>-7.2957511824703737E-4</v>
      </c>
      <c r="E8098" s="2">
        <f t="shared" si="386"/>
        <v>0.21202743200388058</v>
      </c>
      <c r="K8098">
        <v>8093</v>
      </c>
      <c r="L8098" s="2">
        <v>-8.1927746439339704E-5</v>
      </c>
      <c r="M8098" s="8">
        <v>0.18779114074432701</v>
      </c>
    </row>
    <row r="8099" spans="1:13" x14ac:dyDescent="0.55000000000000004">
      <c r="A8099">
        <v>8094</v>
      </c>
      <c r="C8099">
        <f t="shared" si="384"/>
        <v>-0.19145107896258834</v>
      </c>
      <c r="D8099">
        <f t="shared" si="385"/>
        <v>-8.153333241967929E-4</v>
      </c>
      <c r="E8099" s="2">
        <f t="shared" si="386"/>
        <v>0.21382186000476161</v>
      </c>
      <c r="K8099">
        <v>8094</v>
      </c>
      <c r="L8099" s="2">
        <v>3.2173781422122099E-4</v>
      </c>
      <c r="M8099" s="8">
        <v>0.27095767961012901</v>
      </c>
    </row>
    <row r="8100" spans="1:13" x14ac:dyDescent="0.55000000000000004">
      <c r="A8100">
        <v>8095</v>
      </c>
      <c r="C8100">
        <f t="shared" si="384"/>
        <v>-6.2178747700562531E-2</v>
      </c>
      <c r="D8100">
        <f t="shared" si="385"/>
        <v>-6.9646005163602552E-4</v>
      </c>
      <c r="E8100" s="2">
        <f t="shared" si="386"/>
        <v>0.12141038789772574</v>
      </c>
      <c r="K8100">
        <v>8095</v>
      </c>
      <c r="L8100" s="2">
        <v>6.4482214339358105E-4</v>
      </c>
      <c r="M8100" s="8">
        <v>0.28626118671816297</v>
      </c>
    </row>
    <row r="8101" spans="1:13" x14ac:dyDescent="0.55000000000000004">
      <c r="A8101">
        <v>8096</v>
      </c>
      <c r="C8101">
        <f t="shared" si="384"/>
        <v>8.2699138606258132E-2</v>
      </c>
      <c r="D8101">
        <f t="shared" si="385"/>
        <v>-4.0278998633803942E-4</v>
      </c>
      <c r="E8101" s="2">
        <f t="shared" si="386"/>
        <v>2.1658910346514185E-2</v>
      </c>
      <c r="K8101">
        <v>8096</v>
      </c>
      <c r="L8101" s="2">
        <v>8.0640676656685401E-4</v>
      </c>
      <c r="M8101" s="8">
        <v>0.22986880377715599</v>
      </c>
    </row>
    <row r="8102" spans="1:13" x14ac:dyDescent="0.55000000000000004">
      <c r="A8102">
        <v>8097</v>
      </c>
      <c r="C8102">
        <f t="shared" si="384"/>
        <v>0.20682128428655264</v>
      </c>
      <c r="D8102">
        <f t="shared" si="385"/>
        <v>-8.0281246022835743E-6</v>
      </c>
      <c r="E8102" s="2">
        <f t="shared" si="386"/>
        <v>8.2658884077232309E-3</v>
      </c>
      <c r="K8102">
        <v>8097</v>
      </c>
      <c r="L8102" s="2">
        <v>7.6602181246906498E-4</v>
      </c>
      <c r="M8102" s="8">
        <v>0.115904352927629</v>
      </c>
    </row>
    <row r="8103" spans="1:13" x14ac:dyDescent="0.55000000000000004">
      <c r="A8103">
        <v>8098</v>
      </c>
      <c r="C8103">
        <f t="shared" si="384"/>
        <v>0.27903564705769751</v>
      </c>
      <c r="D8103">
        <f t="shared" si="385"/>
        <v>3.8874862718920548E-4</v>
      </c>
      <c r="E8103" s="2">
        <f t="shared" si="386"/>
        <v>9.3712337575881099E-2</v>
      </c>
      <c r="K8103">
        <v>8098</v>
      </c>
      <c r="L8103" s="2">
        <v>5.33781943384073E-4</v>
      </c>
      <c r="M8103" s="8">
        <v>-2.7089062131026902E-2</v>
      </c>
    </row>
    <row r="8104" spans="1:13" x14ac:dyDescent="0.55000000000000004">
      <c r="A8104">
        <v>8099</v>
      </c>
      <c r="C8104">
        <f t="shared" si="384"/>
        <v>0.28121794402212796</v>
      </c>
      <c r="D8104">
        <f t="shared" si="385"/>
        <v>6.8795766772710354E-4</v>
      </c>
      <c r="E8104" s="2">
        <f t="shared" si="386"/>
        <v>0.19759429427396183</v>
      </c>
      <c r="K8104">
        <v>8099</v>
      </c>
      <c r="L8104" s="2">
        <v>1.67853075235765E-4</v>
      </c>
      <c r="M8104" s="8">
        <v>-0.16329785353062701</v>
      </c>
    </row>
    <row r="8105" spans="1:13" x14ac:dyDescent="0.55000000000000004">
      <c r="A8105">
        <v>8100</v>
      </c>
      <c r="C8105">
        <f t="shared" si="384"/>
        <v>0.21282046464094212</v>
      </c>
      <c r="D8105">
        <f t="shared" si="385"/>
        <v>8.1450383466256146E-4</v>
      </c>
      <c r="E8105" s="2">
        <f t="shared" si="386"/>
        <v>0.22224449979033206</v>
      </c>
      <c r="K8105">
        <v>8100</v>
      </c>
      <c r="L8105" s="2">
        <v>-2.4011563689022101E-4</v>
      </c>
      <c r="M8105" s="8">
        <v>-0.258607684487143</v>
      </c>
    </row>
    <row r="8106" spans="1:13" x14ac:dyDescent="0.55000000000000004">
      <c r="A8106">
        <v>8101</v>
      </c>
      <c r="C8106">
        <f t="shared" si="384"/>
        <v>9.1009534534343475E-2</v>
      </c>
      <c r="D8106">
        <f t="shared" si="385"/>
        <v>7.3662670747633662E-4</v>
      </c>
      <c r="E8106" s="2">
        <f t="shared" si="386"/>
        <v>0.14451945954204398</v>
      </c>
      <c r="K8106">
        <v>8101</v>
      </c>
      <c r="L8106" s="2">
        <v>-5.8794589818778205E-4</v>
      </c>
      <c r="M8106" s="8">
        <v>-0.289147616578251</v>
      </c>
    </row>
    <row r="8107" spans="1:13" x14ac:dyDescent="0.55000000000000004">
      <c r="A8107">
        <v>8102</v>
      </c>
      <c r="C8107">
        <f t="shared" si="384"/>
        <v>-5.3642870407457931E-2</v>
      </c>
      <c r="D8107">
        <f t="shared" si="385"/>
        <v>4.7387180358224345E-4</v>
      </c>
      <c r="E8107" s="2">
        <f t="shared" si="386"/>
        <v>3.7490975189721734E-2</v>
      </c>
      <c r="K8107">
        <v>8102</v>
      </c>
      <c r="L8107" s="2">
        <v>-7.8852146193265796E-4</v>
      </c>
      <c r="M8107" s="8">
        <v>-0.247268734355748</v>
      </c>
    </row>
    <row r="8108" spans="1:13" x14ac:dyDescent="0.55000000000000004">
      <c r="A8108">
        <v>8103</v>
      </c>
      <c r="C8108">
        <f t="shared" si="384"/>
        <v>-0.18483204558297814</v>
      </c>
      <c r="D8108">
        <f t="shared" si="385"/>
        <v>9.2185065408991062E-5</v>
      </c>
      <c r="E8108" s="2">
        <f t="shared" si="386"/>
        <v>1.7116574362418789E-3</v>
      </c>
      <c r="K8108">
        <v>8103</v>
      </c>
      <c r="L8108" s="2">
        <v>-7.91606933904482E-4</v>
      </c>
      <c r="M8108" s="8">
        <v>-0.14345986366998401</v>
      </c>
    </row>
    <row r="8109" spans="1:13" x14ac:dyDescent="0.55000000000000004">
      <c r="A8109">
        <v>8104</v>
      </c>
      <c r="C8109">
        <f t="shared" si="384"/>
        <v>-0.26963227326756994</v>
      </c>
      <c r="D8109">
        <f t="shared" si="385"/>
        <v>-3.1263818107491392E-4</v>
      </c>
      <c r="E8109" s="2">
        <f t="shared" si="386"/>
        <v>7.0709028527245157E-2</v>
      </c>
      <c r="K8109">
        <v>8104</v>
      </c>
      <c r="L8109" s="2">
        <v>-5.9642953850703203E-4</v>
      </c>
      <c r="M8109" s="8">
        <v>-3.7205801676892499E-3</v>
      </c>
    </row>
    <row r="8110" spans="1:13" x14ac:dyDescent="0.55000000000000004">
      <c r="A8110">
        <v>8105</v>
      </c>
      <c r="C8110">
        <f t="shared" si="384"/>
        <v>-0.28676048375937641</v>
      </c>
      <c r="D8110">
        <f t="shared" si="385"/>
        <v>-6.3899583399900175E-4</v>
      </c>
      <c r="E8110" s="2">
        <f t="shared" si="386"/>
        <v>0.17953103650112301</v>
      </c>
      <c r="K8110">
        <v>8105</v>
      </c>
      <c r="L8110" s="2">
        <v>-2.5187266521025601E-4</v>
      </c>
      <c r="M8110" s="8">
        <v>0.13695054571840701</v>
      </c>
    </row>
    <row r="8111" spans="1:13" x14ac:dyDescent="0.55000000000000004">
      <c r="A8111">
        <v>8106</v>
      </c>
      <c r="C8111">
        <f t="shared" si="384"/>
        <v>-0.23191785725898531</v>
      </c>
      <c r="D8111">
        <f t="shared" si="385"/>
        <v>-8.0497900155283408E-4</v>
      </c>
      <c r="E8111" s="2">
        <f t="shared" si="386"/>
        <v>0.22585250167296125</v>
      </c>
      <c r="K8111">
        <v>8106</v>
      </c>
      <c r="L8111" s="2">
        <v>1.5576727959300501E-4</v>
      </c>
      <c r="M8111" s="8">
        <v>0.24332155784982201</v>
      </c>
    </row>
    <row r="8112" spans="1:13" x14ac:dyDescent="0.55000000000000004">
      <c r="A8112">
        <v>8107</v>
      </c>
      <c r="C8112">
        <f t="shared" si="384"/>
        <v>-0.11886873702714958</v>
      </c>
      <c r="D8112">
        <f t="shared" si="385"/>
        <v>-7.6892940732797301E-4</v>
      </c>
      <c r="E8112" s="2">
        <f t="shared" si="386"/>
        <v>0.16615399379006526</v>
      </c>
      <c r="K8112">
        <v>8107</v>
      </c>
      <c r="L8112" s="2">
        <v>5.2439434291215003E-4</v>
      </c>
      <c r="M8112" s="8">
        <v>0.28875117636038999</v>
      </c>
    </row>
    <row r="8113" spans="1:13" x14ac:dyDescent="0.55000000000000004">
      <c r="A8113">
        <v>8108</v>
      </c>
      <c r="C8113">
        <f t="shared" si="384"/>
        <v>2.4013930640129261E-2</v>
      </c>
      <c r="D8113">
        <f t="shared" si="385"/>
        <v>-5.3989473961860808E-4</v>
      </c>
      <c r="E8113" s="2">
        <f t="shared" si="386"/>
        <v>5.6571357539482961E-2</v>
      </c>
      <c r="K8113">
        <v>8108</v>
      </c>
      <c r="L8113" s="2">
        <v>7.6168358994261904E-4</v>
      </c>
      <c r="M8113" s="8">
        <v>0.26186127146924798</v>
      </c>
    </row>
    <row r="8114" spans="1:13" x14ac:dyDescent="0.55000000000000004">
      <c r="A8114">
        <v>8109</v>
      </c>
      <c r="C8114">
        <f t="shared" si="384"/>
        <v>0.16086960789407095</v>
      </c>
      <c r="D8114">
        <f t="shared" si="385"/>
        <v>-1.753578723391615E-4</v>
      </c>
      <c r="E8114" s="2">
        <f t="shared" si="386"/>
        <v>7.2538927456680061E-5</v>
      </c>
      <c r="K8114">
        <v>8109</v>
      </c>
      <c r="L8114" s="2">
        <v>8.0820445673001002E-4</v>
      </c>
      <c r="M8114" s="8">
        <v>0.16938658666924</v>
      </c>
    </row>
    <row r="8115" spans="1:13" x14ac:dyDescent="0.55000000000000004">
      <c r="A8115">
        <v>8110</v>
      </c>
      <c r="C8115">
        <f t="shared" si="384"/>
        <v>0.25735040442888935</v>
      </c>
      <c r="D8115">
        <f t="shared" si="385"/>
        <v>2.3319012464674245E-4</v>
      </c>
      <c r="E8115" s="2">
        <f t="shared" si="386"/>
        <v>4.9667660026281389E-2</v>
      </c>
      <c r="K8115">
        <v>8110</v>
      </c>
      <c r="L8115" s="2">
        <v>6.5230550359291904E-4</v>
      </c>
      <c r="M8115" s="8">
        <v>3.4487980439825199E-2</v>
      </c>
    </row>
    <row r="8116" spans="1:13" x14ac:dyDescent="0.55000000000000004">
      <c r="A8116">
        <v>8111</v>
      </c>
      <c r="C8116">
        <f t="shared" si="384"/>
        <v>0.2892416739681769</v>
      </c>
      <c r="D8116">
        <f t="shared" si="385"/>
        <v>5.8321231560414346E-4</v>
      </c>
      <c r="E8116" s="2">
        <f t="shared" si="386"/>
        <v>0.15863494672830383</v>
      </c>
      <c r="K8116">
        <v>8111</v>
      </c>
      <c r="L8116" s="2">
        <v>3.3303259047141903E-4</v>
      </c>
      <c r="M8116" s="8">
        <v>-0.109048354438641</v>
      </c>
    </row>
    <row r="8117" spans="1:13" x14ac:dyDescent="0.55000000000000004">
      <c r="A8117">
        <v>8112</v>
      </c>
      <c r="C8117">
        <f t="shared" si="384"/>
        <v>0.24853938007219795</v>
      </c>
      <c r="D8117">
        <f t="shared" si="385"/>
        <v>7.8686050848512565E-4</v>
      </c>
      <c r="E8117" s="2">
        <f t="shared" si="386"/>
        <v>0.22449803169816246</v>
      </c>
      <c r="K8117">
        <v>8112</v>
      </c>
      <c r="L8117" s="2">
        <v>-6.9650400917848899E-5</v>
      </c>
      <c r="M8117" s="8">
        <v>-0.22527285246107301</v>
      </c>
    </row>
    <row r="8118" spans="1:13" x14ac:dyDescent="0.55000000000000004">
      <c r="A8118">
        <v>8113</v>
      </c>
      <c r="C8118">
        <f t="shared" si="384"/>
        <v>0.14545894057256026</v>
      </c>
      <c r="D8118">
        <f t="shared" si="385"/>
        <v>7.9302329943987764E-4</v>
      </c>
      <c r="E8118" s="2">
        <f t="shared" si="386"/>
        <v>0.18536065114694472</v>
      </c>
      <c r="K8118">
        <v>8113</v>
      </c>
      <c r="L8118" s="2">
        <v>-4.5488901731752202E-4</v>
      </c>
      <c r="M8118" s="8">
        <v>-0.28507636709330902</v>
      </c>
    </row>
    <row r="8119" spans="1:13" x14ac:dyDescent="0.55000000000000004">
      <c r="A8119">
        <v>8114</v>
      </c>
      <c r="C8119">
        <f t="shared" si="384"/>
        <v>5.8713730246150253E-3</v>
      </c>
      <c r="D8119">
        <f t="shared" si="385"/>
        <v>6.0015395784812934E-4</v>
      </c>
      <c r="E8119" s="2">
        <f t="shared" si="386"/>
        <v>7.803760143198965E-2</v>
      </c>
      <c r="K8119">
        <v>8114</v>
      </c>
      <c r="L8119" s="2">
        <v>-7.2619785740343095E-4</v>
      </c>
      <c r="M8119" s="8">
        <v>-0.27348073710163701</v>
      </c>
    </row>
    <row r="8120" spans="1:13" x14ac:dyDescent="0.55000000000000004">
      <c r="A8120">
        <v>8115</v>
      </c>
      <c r="C8120">
        <f t="shared" si="384"/>
        <v>-0.13518978539742521</v>
      </c>
      <c r="D8120">
        <f t="shared" si="385"/>
        <v>2.5665862307540539E-4</v>
      </c>
      <c r="E8120" s="2">
        <f t="shared" si="386"/>
        <v>3.3872835982386696E-3</v>
      </c>
      <c r="K8120">
        <v>8115</v>
      </c>
      <c r="L8120" s="2">
        <v>-8.1562593909820604E-4</v>
      </c>
      <c r="M8120" s="8">
        <v>-0.193390159951535</v>
      </c>
    </row>
    <row r="8121" spans="1:13" x14ac:dyDescent="0.55000000000000004">
      <c r="A8121">
        <v>8116</v>
      </c>
      <c r="C8121">
        <f t="shared" si="384"/>
        <v>-0.24232115725929013</v>
      </c>
      <c r="D8121">
        <f t="shared" si="385"/>
        <v>-1.5125261615471885E-4</v>
      </c>
      <c r="E8121" s="2">
        <f t="shared" si="386"/>
        <v>3.1491107421625184E-2</v>
      </c>
      <c r="K8121">
        <v>8116</v>
      </c>
      <c r="L8121" s="2">
        <v>-7.0077544456984703E-4</v>
      </c>
      <c r="M8121" s="8">
        <v>-6.4863817536118404E-2</v>
      </c>
    </row>
    <row r="8122" spans="1:13" x14ac:dyDescent="0.55000000000000004">
      <c r="A8122">
        <v>8117</v>
      </c>
      <c r="C8122">
        <f t="shared" si="384"/>
        <v>-0.28863502637379895</v>
      </c>
      <c r="D8122">
        <f t="shared" si="385"/>
        <v>-5.2120263688219522E-4</v>
      </c>
      <c r="E8122" s="2">
        <f t="shared" si="386"/>
        <v>0.13582401415539408</v>
      </c>
      <c r="K8122">
        <v>8117</v>
      </c>
      <c r="L8122" s="2">
        <v>-4.1041139265372498E-4</v>
      </c>
      <c r="M8122" s="8">
        <v>7.9908070367130504E-2</v>
      </c>
    </row>
    <row r="8123" spans="1:13" x14ac:dyDescent="0.55000000000000004">
      <c r="A8123">
        <v>8118</v>
      </c>
      <c r="C8123">
        <f t="shared" si="384"/>
        <v>-0.26250758781211336</v>
      </c>
      <c r="D8123">
        <f t="shared" si="385"/>
        <v>-7.603417818321422E-4</v>
      </c>
      <c r="E8123" s="2">
        <f t="shared" si="386"/>
        <v>0.21825161555357842</v>
      </c>
      <c r="K8123">
        <v>8118</v>
      </c>
      <c r="L8123" s="2">
        <v>-1.7257261440037799E-5</v>
      </c>
      <c r="M8123" s="8">
        <v>0.20466648633325099</v>
      </c>
    </row>
    <row r="8124" spans="1:13" x14ac:dyDescent="0.55000000000000004">
      <c r="A8124">
        <v>8119</v>
      </c>
      <c r="C8124">
        <f t="shared" si="384"/>
        <v>-0.17049627793050834</v>
      </c>
      <c r="D8124">
        <f t="shared" si="385"/>
        <v>-8.0865116627535109E-4</v>
      </c>
      <c r="E8124" s="2">
        <f t="shared" si="386"/>
        <v>0.20129686257682092</v>
      </c>
      <c r="K8124">
        <v>8119</v>
      </c>
      <c r="L8124" s="2">
        <v>3.8021905795758502E-4</v>
      </c>
      <c r="M8124" s="8">
        <v>0.278164911138505</v>
      </c>
    </row>
    <row r="8125" spans="1:13" x14ac:dyDescent="0.55000000000000004">
      <c r="A8125">
        <v>8120</v>
      </c>
      <c r="C8125">
        <f t="shared" si="384"/>
        <v>-3.5693996064738505E-2</v>
      </c>
      <c r="D8125">
        <f t="shared" si="385"/>
        <v>-6.5400615299760563E-4</v>
      </c>
      <c r="E8125" s="2">
        <f t="shared" si="386"/>
        <v>0.10092643059486522</v>
      </c>
      <c r="K8125">
        <v>8120</v>
      </c>
      <c r="L8125" s="2">
        <v>6.8246715558193695E-4</v>
      </c>
      <c r="M8125" s="8">
        <v>0.28199520833929098</v>
      </c>
    </row>
    <row r="8126" spans="1:13" x14ac:dyDescent="0.55000000000000004">
      <c r="A8126">
        <v>8121</v>
      </c>
      <c r="C8126">
        <f t="shared" si="384"/>
        <v>0.10806672643963353</v>
      </c>
      <c r="D8126">
        <f t="shared" si="385"/>
        <v>-3.3521938068420258E-4</v>
      </c>
      <c r="E8126" s="2">
        <f t="shared" si="386"/>
        <v>1.1477121824844812E-2</v>
      </c>
      <c r="K8126">
        <v>8121</v>
      </c>
      <c r="L8126" s="2">
        <v>8.13787120371927E-4</v>
      </c>
      <c r="M8126" s="8">
        <v>0.215198056240233</v>
      </c>
    </row>
    <row r="8127" spans="1:13" x14ac:dyDescent="0.55000000000000004">
      <c r="A8127">
        <v>8122</v>
      </c>
      <c r="C8127">
        <f t="shared" si="384"/>
        <v>0.22470497847769394</v>
      </c>
      <c r="D8127">
        <f t="shared" si="385"/>
        <v>6.7700390324129523E-5</v>
      </c>
      <c r="E8127" s="2">
        <f t="shared" si="386"/>
        <v>1.6952498961675611E-2</v>
      </c>
      <c r="K8127">
        <v>8122</v>
      </c>
      <c r="L8127" s="2">
        <v>7.4128905249598305E-4</v>
      </c>
      <c r="M8127" s="8">
        <v>9.4503215963987502E-2</v>
      </c>
    </row>
    <row r="8128" spans="1:13" x14ac:dyDescent="0.55000000000000004">
      <c r="A8128">
        <v>8123</v>
      </c>
      <c r="C8128">
        <f t="shared" si="384"/>
        <v>0.28494701732299232</v>
      </c>
      <c r="D8128">
        <f t="shared" si="385"/>
        <v>4.536287903721078E-4</v>
      </c>
      <c r="E8128" s="2">
        <f t="shared" si="386"/>
        <v>0.11209610111410667</v>
      </c>
      <c r="K8128">
        <v>8123</v>
      </c>
      <c r="L8128" s="2">
        <v>4.8313054279899799E-4</v>
      </c>
      <c r="M8128" s="8">
        <v>-4.9860541005828402E-2</v>
      </c>
    </row>
    <row r="8129" spans="1:13" x14ac:dyDescent="0.55000000000000004">
      <c r="A8129">
        <v>8124</v>
      </c>
      <c r="C8129">
        <f t="shared" si="384"/>
        <v>0.27367336102678597</v>
      </c>
      <c r="D8129">
        <f t="shared" si="385"/>
        <v>7.2570592577291795E-4</v>
      </c>
      <c r="E8129" s="2">
        <f t="shared" si="386"/>
        <v>0.20739806516496342</v>
      </c>
      <c r="K8129">
        <v>8124</v>
      </c>
      <c r="L8129" s="2">
        <v>1.0396899153370799E-4</v>
      </c>
      <c r="M8129" s="8">
        <v>-0.181736416168394</v>
      </c>
    </row>
    <row r="8130" spans="1:13" x14ac:dyDescent="0.55000000000000004">
      <c r="A8130">
        <v>8125</v>
      </c>
      <c r="C8130">
        <f t="shared" si="384"/>
        <v>0.19371345968960255</v>
      </c>
      <c r="D8130">
        <f t="shared" si="385"/>
        <v>8.1564617047193621E-4</v>
      </c>
      <c r="E8130" s="2">
        <f t="shared" si="386"/>
        <v>0.21326731065969246</v>
      </c>
      <c r="K8130">
        <v>8125</v>
      </c>
      <c r="L8130" s="2">
        <v>-3.01232238637998E-4</v>
      </c>
      <c r="M8130" s="8">
        <v>-0.26809527849071002</v>
      </c>
    </row>
    <row r="8131" spans="1:13" x14ac:dyDescent="0.55000000000000004">
      <c r="A8131">
        <v>8126</v>
      </c>
      <c r="C8131">
        <f t="shared" si="384"/>
        <v>6.5135563126083651E-2</v>
      </c>
      <c r="D8131">
        <f t="shared" si="385"/>
        <v>7.008764188396469E-4</v>
      </c>
      <c r="E8131" s="2">
        <f t="shared" si="386"/>
        <v>0.12421647588402478</v>
      </c>
      <c r="K8131">
        <v>8126</v>
      </c>
      <c r="L8131" s="2">
        <v>-6.3098798593367602E-4</v>
      </c>
      <c r="M8131" s="8">
        <v>-0.28730801517266302</v>
      </c>
    </row>
    <row r="8132" spans="1:13" x14ac:dyDescent="0.55000000000000004">
      <c r="A8132">
        <v>8127</v>
      </c>
      <c r="C8132">
        <f t="shared" si="384"/>
        <v>-7.978998682929947E-2</v>
      </c>
      <c r="D8132">
        <f t="shared" si="385"/>
        <v>4.1020145939160241E-4</v>
      </c>
      <c r="E8132" s="2">
        <f t="shared" si="386"/>
        <v>2.3954585661397618E-2</v>
      </c>
      <c r="K8132">
        <v>8127</v>
      </c>
      <c r="L8132" s="2">
        <v>-8.0270887778698401E-4</v>
      </c>
      <c r="M8132" s="8">
        <v>-0.23456267712509299</v>
      </c>
    </row>
    <row r="8133" spans="1:13" x14ac:dyDescent="0.55000000000000004">
      <c r="A8133">
        <v>8128</v>
      </c>
      <c r="C8133">
        <f t="shared" si="384"/>
        <v>-0.20468993193410928</v>
      </c>
      <c r="D8133">
        <f t="shared" si="385"/>
        <v>1.6574579990907038E-5</v>
      </c>
      <c r="E8133" s="2">
        <f t="shared" si="386"/>
        <v>6.6618685505793378E-3</v>
      </c>
      <c r="K8133">
        <v>8128</v>
      </c>
      <c r="L8133" s="2">
        <v>-7.73386351554185E-4</v>
      </c>
      <c r="M8133" s="8">
        <v>-0.123069661470337</v>
      </c>
    </row>
    <row r="8134" spans="1:13" x14ac:dyDescent="0.55000000000000004">
      <c r="A8134">
        <v>8129</v>
      </c>
      <c r="C8134">
        <f t="shared" ref="C8134:C8197" si="387">$D$1*COS($B$2*(A8134-$L$2)+$B$1)</f>
        <v>-0.27821701864488974</v>
      </c>
      <c r="D8134">
        <f t="shared" ref="D8134:D8197" si="388">$D$2*COS($B$2*(A8134-$L$3)+$B$3)</f>
        <v>-3.8121216962307987E-4</v>
      </c>
      <c r="E8134" s="2">
        <f t="shared" ref="E8134:E8197" si="389">(M8134-C8134)^2</f>
        <v>8.8484791443745089E-2</v>
      </c>
      <c r="K8134">
        <v>8129</v>
      </c>
      <c r="L8134" s="2">
        <v>-5.5036441583402999E-4</v>
      </c>
      <c r="M8134" s="8">
        <v>1.9246914368417099E-2</v>
      </c>
    </row>
    <row r="8135" spans="1:13" x14ac:dyDescent="0.55000000000000004">
      <c r="A8135">
        <v>8130</v>
      </c>
      <c r="C8135">
        <f t="shared" si="387"/>
        <v>-0.28191749802525268</v>
      </c>
      <c r="D8135">
        <f t="shared" si="388"/>
        <v>-6.8332269997665226E-4</v>
      </c>
      <c r="E8135" s="2">
        <f t="shared" si="389"/>
        <v>0.19242301595026784</v>
      </c>
      <c r="K8135">
        <v>8130</v>
      </c>
      <c r="L8135" s="2">
        <v>-1.8950029795527799E-4</v>
      </c>
      <c r="M8135" s="8">
        <v>0.15674298110441301</v>
      </c>
    </row>
    <row r="8136" spans="1:13" x14ac:dyDescent="0.55000000000000004">
      <c r="A8136">
        <v>8131</v>
      </c>
      <c r="C8136">
        <f t="shared" si="387"/>
        <v>-0.21486262775064346</v>
      </c>
      <c r="D8136">
        <f t="shared" si="388"/>
        <v>-8.1393363593577927E-4</v>
      </c>
      <c r="E8136" s="2">
        <f t="shared" si="389"/>
        <v>0.220753782397968</v>
      </c>
      <c r="K8136">
        <v>8131</v>
      </c>
      <c r="L8136" s="2">
        <v>2.1882534512087501E-4</v>
      </c>
      <c r="M8136" s="8">
        <v>0.25498179585994701</v>
      </c>
    </row>
    <row r="8137" spans="1:13" x14ac:dyDescent="0.55000000000000004">
      <c r="A8137">
        <v>8132</v>
      </c>
      <c r="C8137">
        <f t="shared" si="387"/>
        <v>-9.3881766855469326E-2</v>
      </c>
      <c r="D8137">
        <f t="shared" si="388"/>
        <v>-7.4026438563481035E-4</v>
      </c>
      <c r="E8137" s="2">
        <f t="shared" si="389"/>
        <v>0.14687336124841277</v>
      </c>
      <c r="K8137">
        <v>8132</v>
      </c>
      <c r="L8137" s="2">
        <v>5.7234482301761805E-4</v>
      </c>
      <c r="M8137" s="8">
        <v>0.28935883805013402</v>
      </c>
    </row>
    <row r="8138" spans="1:13" x14ac:dyDescent="0.55000000000000004">
      <c r="A8138">
        <v>8133</v>
      </c>
      <c r="C8138">
        <f t="shared" si="387"/>
        <v>5.0661438645648517E-2</v>
      </c>
      <c r="D8138">
        <f t="shared" si="388"/>
        <v>-4.8080437808429514E-4</v>
      </c>
      <c r="E8138" s="2">
        <f t="shared" si="389"/>
        <v>4.024145349933457E-2</v>
      </c>
      <c r="K8138">
        <v>8133</v>
      </c>
      <c r="L8138" s="2">
        <v>7.8251698942008701E-4</v>
      </c>
      <c r="M8138" s="8">
        <v>0.25126416419875403</v>
      </c>
    </row>
    <row r="8139" spans="1:13" x14ac:dyDescent="0.55000000000000004">
      <c r="A8139">
        <v>8134</v>
      </c>
      <c r="C8139">
        <f t="shared" si="387"/>
        <v>0.18248969090909001</v>
      </c>
      <c r="D8139">
        <f t="shared" si="388"/>
        <v>-1.0067260618179447E-4</v>
      </c>
      <c r="E8139" s="2">
        <f t="shared" si="389"/>
        <v>1.0401185651233572E-3</v>
      </c>
      <c r="K8139">
        <v>8134</v>
      </c>
      <c r="L8139" s="2">
        <v>7.9670292143932105E-4</v>
      </c>
      <c r="M8139" s="8">
        <v>0.15023882169408501</v>
      </c>
    </row>
    <row r="8140" spans="1:13" x14ac:dyDescent="0.55000000000000004">
      <c r="A8140">
        <v>8135</v>
      </c>
      <c r="C8140">
        <f t="shared" si="387"/>
        <v>0.26851687733182988</v>
      </c>
      <c r="D8140">
        <f t="shared" si="388"/>
        <v>3.0472586786216792E-4</v>
      </c>
      <c r="E8140" s="2">
        <f t="shared" si="389"/>
        <v>6.6013869200209963E-2</v>
      </c>
      <c r="K8140">
        <v>8135</v>
      </c>
      <c r="L8140" s="2">
        <v>6.1134966439796803E-4</v>
      </c>
      <c r="M8140" s="8">
        <v>1.15852342821464E-2</v>
      </c>
    </row>
    <row r="8141" spans="1:13" x14ac:dyDescent="0.55000000000000004">
      <c r="A8141">
        <v>8136</v>
      </c>
      <c r="C8141">
        <f t="shared" si="387"/>
        <v>0.28715198743097436</v>
      </c>
      <c r="D8141">
        <f t="shared" si="388"/>
        <v>6.3364457218438282E-4</v>
      </c>
      <c r="E8141" s="2">
        <f t="shared" si="389"/>
        <v>0.17399070812114595</v>
      </c>
      <c r="K8141">
        <v>8136</v>
      </c>
      <c r="L8141" s="2">
        <v>2.7288009137016401E-4</v>
      </c>
      <c r="M8141" s="8">
        <v>-0.12996994692533101</v>
      </c>
    </row>
    <row r="8142" spans="1:13" x14ac:dyDescent="0.55000000000000004">
      <c r="A8142">
        <v>8137</v>
      </c>
      <c r="C8142">
        <f t="shared" si="387"/>
        <v>0.23371800136859283</v>
      </c>
      <c r="D8142">
        <f t="shared" si="388"/>
        <v>8.0353184505616232E-4</v>
      </c>
      <c r="E8142" s="2">
        <f t="shared" si="389"/>
        <v>0.22343711238272598</v>
      </c>
      <c r="K8142">
        <v>8137</v>
      </c>
      <c r="L8142" s="2">
        <v>-1.33933993366485E-4</v>
      </c>
      <c r="M8142" s="8">
        <v>-0.238973348650345</v>
      </c>
    </row>
    <row r="8143" spans="1:13" x14ac:dyDescent="0.55000000000000004">
      <c r="A8143">
        <v>8138</v>
      </c>
      <c r="C8143">
        <f t="shared" si="387"/>
        <v>0.12162572334728231</v>
      </c>
      <c r="D8143">
        <f t="shared" si="388"/>
        <v>7.7174956192627413E-4</v>
      </c>
      <c r="E8143" s="2">
        <f t="shared" si="389"/>
        <v>0.16789515761948856</v>
      </c>
      <c r="K8143">
        <v>8138</v>
      </c>
      <c r="L8143" s="2">
        <v>-5.0720347859832505E-4</v>
      </c>
      <c r="M8143" s="8">
        <v>-0.28812439272285201</v>
      </c>
    </row>
    <row r="8144" spans="1:13" x14ac:dyDescent="0.55000000000000004">
      <c r="A8144">
        <v>8139</v>
      </c>
      <c r="C8144">
        <f t="shared" si="387"/>
        <v>-2.0992047563160476E-2</v>
      </c>
      <c r="D8144">
        <f t="shared" si="388"/>
        <v>5.4627440595176832E-4</v>
      </c>
      <c r="E8144" s="2">
        <f t="shared" si="389"/>
        <v>5.9594988272388696E-2</v>
      </c>
      <c r="K8144">
        <v>8139</v>
      </c>
      <c r="L8144" s="2">
        <v>-7.5344070615326495E-4</v>
      </c>
      <c r="M8144" s="8">
        <v>-0.26511289524395298</v>
      </c>
    </row>
    <row r="8145" spans="1:13" x14ac:dyDescent="0.55000000000000004">
      <c r="A8145">
        <v>8140</v>
      </c>
      <c r="C8145">
        <f t="shared" si="387"/>
        <v>-0.15834125701632562</v>
      </c>
      <c r="D8145">
        <f t="shared" si="388"/>
        <v>1.8369588863037162E-4</v>
      </c>
      <c r="E8145" s="2">
        <f t="shared" si="389"/>
        <v>3.0140333121129261E-4</v>
      </c>
      <c r="K8145">
        <v>8140</v>
      </c>
      <c r="L8145" s="2">
        <v>-8.1097403484531099E-4</v>
      </c>
      <c r="M8145" s="8">
        <v>-0.17570222851020501</v>
      </c>
    </row>
    <row r="8146" spans="1:13" x14ac:dyDescent="0.55000000000000004">
      <c r="A8146">
        <v>8141</v>
      </c>
      <c r="C8146">
        <f t="shared" si="387"/>
        <v>-0.2559501485272736</v>
      </c>
      <c r="D8146">
        <f t="shared" si="388"/>
        <v>-2.2498642473513765E-4</v>
      </c>
      <c r="E8146" s="2">
        <f t="shared" si="389"/>
        <v>4.5652433034104711E-2</v>
      </c>
      <c r="K8146">
        <v>8141</v>
      </c>
      <c r="L8146" s="2">
        <v>-6.6539388559268102E-4</v>
      </c>
      <c r="M8146" s="8">
        <v>-4.2285848668582399E-2</v>
      </c>
    </row>
    <row r="8147" spans="1:13" x14ac:dyDescent="0.55000000000000004">
      <c r="A8147">
        <v>8142</v>
      </c>
      <c r="C8147">
        <f t="shared" si="387"/>
        <v>-0.28932094775894374</v>
      </c>
      <c r="D8147">
        <f t="shared" si="388"/>
        <v>-5.7720188782968288E-4</v>
      </c>
      <c r="E8147" s="2">
        <f t="shared" si="389"/>
        <v>0.15291402724929787</v>
      </c>
      <c r="K8147">
        <v>8142</v>
      </c>
      <c r="L8147" s="2">
        <v>-3.5316170988937499E-4</v>
      </c>
      <c r="M8147" s="8">
        <v>0.101721284294447</v>
      </c>
    </row>
    <row r="8148" spans="1:13" x14ac:dyDescent="0.55000000000000004">
      <c r="A8148">
        <v>8143</v>
      </c>
      <c r="C8148">
        <f t="shared" si="387"/>
        <v>-0.25007828750482375</v>
      </c>
      <c r="D8148">
        <f t="shared" si="388"/>
        <v>-7.8455184352943356E-4</v>
      </c>
      <c r="E8148" s="2">
        <f t="shared" si="389"/>
        <v>0.22121028827859024</v>
      </c>
      <c r="K8148">
        <v>8143</v>
      </c>
      <c r="L8148" s="2">
        <v>4.7522006911916802E-5</v>
      </c>
      <c r="M8148" s="8">
        <v>0.22025169057289801</v>
      </c>
    </row>
    <row r="8149" spans="1:13" x14ac:dyDescent="0.55000000000000004">
      <c r="A8149">
        <v>8144</v>
      </c>
      <c r="C8149">
        <f t="shared" si="387"/>
        <v>-0.14807124831905097</v>
      </c>
      <c r="D8149">
        <f t="shared" si="388"/>
        <v>-7.9499582354403651E-4</v>
      </c>
      <c r="E8149" s="2">
        <f t="shared" si="389"/>
        <v>0.18635620682183429</v>
      </c>
      <c r="K8149">
        <v>8144</v>
      </c>
      <c r="L8149" s="2">
        <v>4.3630354227699103E-4</v>
      </c>
      <c r="M8149" s="8">
        <v>0.283618694605074</v>
      </c>
    </row>
    <row r="8150" spans="1:13" x14ac:dyDescent="0.55000000000000004">
      <c r="A8150">
        <v>8145</v>
      </c>
      <c r="C8150">
        <f t="shared" si="387"/>
        <v>-8.9014468994695773E-3</v>
      </c>
      <c r="D8150">
        <f t="shared" si="388"/>
        <v>-6.0591260903145819E-4</v>
      </c>
      <c r="E8150" s="2">
        <f t="shared" si="389"/>
        <v>8.1141279481534739E-2</v>
      </c>
      <c r="K8150">
        <v>8145</v>
      </c>
      <c r="L8150" s="2">
        <v>7.1581014884811796E-4</v>
      </c>
      <c r="M8150" s="8">
        <v>0.27595163713076298</v>
      </c>
    </row>
    <row r="8151" spans="1:13" x14ac:dyDescent="0.55000000000000004">
      <c r="A8151">
        <v>8146</v>
      </c>
      <c r="C8151">
        <f t="shared" si="387"/>
        <v>0.13250243006052148</v>
      </c>
      <c r="D8151">
        <f t="shared" si="388"/>
        <v>-2.6475810128765814E-4</v>
      </c>
      <c r="E8151" s="2">
        <f t="shared" si="389"/>
        <v>4.4446689179706983E-3</v>
      </c>
      <c r="K8151">
        <v>8146</v>
      </c>
      <c r="L8151" s="2">
        <v>8.1603766307645402E-4</v>
      </c>
      <c r="M8151" s="8">
        <v>0.199170780257378</v>
      </c>
    </row>
    <row r="8152" spans="1:13" x14ac:dyDescent="0.55000000000000004">
      <c r="A8152">
        <v>8147</v>
      </c>
      <c r="C8152">
        <f t="shared" si="387"/>
        <v>0.24065099000915313</v>
      </c>
      <c r="D8152">
        <f t="shared" si="388"/>
        <v>1.4284510922931741E-4</v>
      </c>
      <c r="E8152" s="2">
        <f t="shared" si="389"/>
        <v>2.8272614615895645E-2</v>
      </c>
      <c r="K8152">
        <v>8147</v>
      </c>
      <c r="L8152" s="2">
        <v>7.1188348225715496E-4</v>
      </c>
      <c r="M8152" s="8">
        <v>7.2506365902714198E-2</v>
      </c>
    </row>
    <row r="8153" spans="1:13" x14ac:dyDescent="0.55000000000000004">
      <c r="A8153">
        <v>8148</v>
      </c>
      <c r="C8153">
        <f t="shared" si="387"/>
        <v>0.28840122398588069</v>
      </c>
      <c r="D8153">
        <f t="shared" si="388"/>
        <v>5.1459720826573592E-4</v>
      </c>
      <c r="E8153" s="2">
        <f t="shared" si="389"/>
        <v>0.13011815481099143</v>
      </c>
      <c r="K8153">
        <v>8148</v>
      </c>
      <c r="L8153" s="2">
        <v>4.2943366710204299E-4</v>
      </c>
      <c r="M8153" s="8">
        <v>-7.2317717589123698E-2</v>
      </c>
    </row>
    <row r="8154" spans="1:13" x14ac:dyDescent="0.55000000000000004">
      <c r="A8154">
        <v>8149</v>
      </c>
      <c r="C8154">
        <f t="shared" si="387"/>
        <v>0.26376882975761801</v>
      </c>
      <c r="D8154">
        <f t="shared" si="388"/>
        <v>7.5719625487596833E-4</v>
      </c>
      <c r="E8154" s="2">
        <f t="shared" si="389"/>
        <v>0.21418218303280623</v>
      </c>
      <c r="K8154">
        <v>8149</v>
      </c>
      <c r="L8154" s="2">
        <v>3.9429526008160902E-5</v>
      </c>
      <c r="M8154" s="8">
        <v>-0.199029380084216</v>
      </c>
    </row>
    <row r="8155" spans="1:13" x14ac:dyDescent="0.55000000000000004">
      <c r="A8155">
        <v>8150</v>
      </c>
      <c r="C8155">
        <f t="shared" si="387"/>
        <v>0.17293601906598507</v>
      </c>
      <c r="D8155">
        <f t="shared" si="388"/>
        <v>8.0975500194301487E-4</v>
      </c>
      <c r="E8155" s="2">
        <f t="shared" si="389"/>
        <v>0.20144739827448568</v>
      </c>
      <c r="K8155">
        <v>8150</v>
      </c>
      <c r="L8155" s="2">
        <v>-3.6044998447748601E-4</v>
      </c>
      <c r="M8155" s="8">
        <v>-0.27589289964857999</v>
      </c>
    </row>
    <row r="8156" spans="1:13" x14ac:dyDescent="0.55000000000000004">
      <c r="A8156">
        <v>8151</v>
      </c>
      <c r="C8156">
        <f t="shared" si="387"/>
        <v>3.8699912790845482E-2</v>
      </c>
      <c r="D8156">
        <f t="shared" si="388"/>
        <v>6.5908231180353315E-4</v>
      </c>
      <c r="E8156" s="2">
        <f t="shared" si="389"/>
        <v>0.10391419261196438</v>
      </c>
      <c r="K8156">
        <v>8151</v>
      </c>
      <c r="L8156" s="2">
        <v>-6.7005256028138203E-4</v>
      </c>
      <c r="M8156" s="8">
        <v>-0.28365733098066398</v>
      </c>
    </row>
    <row r="8157" spans="1:13" x14ac:dyDescent="0.55000000000000004">
      <c r="A8157">
        <v>8152</v>
      </c>
      <c r="C8157">
        <f t="shared" si="387"/>
        <v>-0.10524905586143557</v>
      </c>
      <c r="D8157">
        <f t="shared" si="388"/>
        <v>3.4299385376499234E-4</v>
      </c>
      <c r="E8157" s="2">
        <f t="shared" si="389"/>
        <v>1.3254679324524605E-2</v>
      </c>
      <c r="K8157">
        <v>8152</v>
      </c>
      <c r="L8157" s="2">
        <v>-8.1183631565849698E-4</v>
      </c>
      <c r="M8157" s="8">
        <v>-0.22037802408631199</v>
      </c>
    </row>
    <row r="8158" spans="1:13" x14ac:dyDescent="0.55000000000000004">
      <c r="A8158">
        <v>8153</v>
      </c>
      <c r="C8158">
        <f t="shared" si="387"/>
        <v>-0.22278272997074364</v>
      </c>
      <c r="D8158">
        <f t="shared" si="388"/>
        <v>-5.9178831838765521E-5</v>
      </c>
      <c r="E8158" s="2">
        <f t="shared" si="389"/>
        <v>1.4611746188446868E-2</v>
      </c>
      <c r="K8158">
        <v>8153</v>
      </c>
      <c r="L8158" s="2">
        <v>-7.5029062951207195E-4</v>
      </c>
      <c r="M8158" s="8">
        <v>-0.101903673933534</v>
      </c>
    </row>
    <row r="8159" spans="1:13" x14ac:dyDescent="0.55000000000000004">
      <c r="A8159">
        <v>8154</v>
      </c>
      <c r="C8159">
        <f t="shared" si="387"/>
        <v>-0.28440263474475047</v>
      </c>
      <c r="D8159">
        <f t="shared" si="388"/>
        <v>-4.4649887804179496E-4</v>
      </c>
      <c r="E8159" s="2">
        <f t="shared" si="389"/>
        <v>0.10659945404547298</v>
      </c>
      <c r="K8159">
        <v>8154</v>
      </c>
      <c r="L8159" s="2">
        <v>-5.0083000073919599E-4</v>
      </c>
      <c r="M8159" s="8">
        <v>4.2093083520394599E-2</v>
      </c>
    </row>
    <row r="8160" spans="1:13" x14ac:dyDescent="0.55000000000000004">
      <c r="A8160">
        <v>8155</v>
      </c>
      <c r="C8160">
        <f t="shared" si="387"/>
        <v>-0.27464347292971708</v>
      </c>
      <c r="D8160">
        <f t="shared" si="388"/>
        <v>-7.2175711730593716E-4</v>
      </c>
      <c r="E8160" s="2">
        <f t="shared" si="389"/>
        <v>0.20267179242875197</v>
      </c>
      <c r="K8160">
        <v>8155</v>
      </c>
      <c r="L8160" s="2">
        <v>-1.2593339135742599E-4</v>
      </c>
      <c r="M8160" s="8">
        <v>0.17554736708010801</v>
      </c>
    </row>
    <row r="8161" spans="1:13" x14ac:dyDescent="0.55000000000000004">
      <c r="A8161">
        <v>8156</v>
      </c>
      <c r="C8161">
        <f t="shared" si="387"/>
        <v>-0.1959545884344073</v>
      </c>
      <c r="D8161">
        <f t="shared" si="388"/>
        <v>-8.1586953355922143E-4</v>
      </c>
      <c r="E8161" s="2">
        <f t="shared" si="389"/>
        <v>0.21251114575261457</v>
      </c>
      <c r="K8161">
        <v>8156</v>
      </c>
      <c r="L8161" s="2">
        <v>2.80504017123853E-4</v>
      </c>
      <c r="M8161" s="8">
        <v>0.26503472353780599</v>
      </c>
    </row>
    <row r="8162" spans="1:13" x14ac:dyDescent="0.55000000000000004">
      <c r="A8162">
        <v>8157</v>
      </c>
      <c r="C8162">
        <f t="shared" si="387"/>
        <v>-6.8085232637061829E-2</v>
      </c>
      <c r="D8162">
        <f t="shared" si="388"/>
        <v>-7.0521589405440985E-4</v>
      </c>
      <c r="E8162" s="2">
        <f t="shared" si="389"/>
        <v>0.12689818989741555</v>
      </c>
      <c r="K8162">
        <v>8157</v>
      </c>
      <c r="L8162" s="2">
        <v>6.1668745439587497E-4</v>
      </c>
      <c r="M8162" s="8">
        <v>0.28814248932940101</v>
      </c>
    </row>
    <row r="8163" spans="1:13" x14ac:dyDescent="0.55000000000000004">
      <c r="A8163">
        <v>8158</v>
      </c>
      <c r="C8163">
        <f t="shared" si="387"/>
        <v>7.6872081425291325E-2</v>
      </c>
      <c r="D8163">
        <f t="shared" si="388"/>
        <v>-4.1756792992375446E-4</v>
      </c>
      <c r="E8163" s="2">
        <f t="shared" si="389"/>
        <v>2.6312440877862518E-2</v>
      </c>
      <c r="K8163">
        <v>8158</v>
      </c>
      <c r="L8163" s="2">
        <v>7.9841769306322296E-4</v>
      </c>
      <c r="M8163" s="8">
        <v>0.239083181162216</v>
      </c>
    </row>
    <row r="8164" spans="1:13" x14ac:dyDescent="0.55000000000000004">
      <c r="A8164">
        <v>8159</v>
      </c>
      <c r="C8164">
        <f t="shared" si="387"/>
        <v>0.2025361233889012</v>
      </c>
      <c r="D8164">
        <f t="shared" si="388"/>
        <v>-2.5119217009863981E-5</v>
      </c>
      <c r="E8164" s="2">
        <f t="shared" si="389"/>
        <v>5.2406184995441273E-3</v>
      </c>
      <c r="K8164">
        <v>8159</v>
      </c>
      <c r="L8164" s="2">
        <v>7.8017926747910905E-4</v>
      </c>
      <c r="M8164" s="8">
        <v>0.13014400710857599</v>
      </c>
    </row>
    <row r="8165" spans="1:13" x14ac:dyDescent="0.55000000000000004">
      <c r="A8165">
        <v>8160</v>
      </c>
      <c r="C8165">
        <f t="shared" si="387"/>
        <v>0.27736786750464698</v>
      </c>
      <c r="D8165">
        <f t="shared" si="388"/>
        <v>3.7363388990241831E-4</v>
      </c>
      <c r="E8165" s="2">
        <f t="shared" si="389"/>
        <v>8.3381418412957806E-2</v>
      </c>
      <c r="K8165">
        <v>8160</v>
      </c>
      <c r="L8165" s="2">
        <v>5.6654010447405E-4</v>
      </c>
      <c r="M8165" s="8">
        <v>-1.13905408802134E-2</v>
      </c>
    </row>
    <row r="8166" spans="1:13" x14ac:dyDescent="0.55000000000000004">
      <c r="A8166">
        <v>8161</v>
      </c>
      <c r="C8166">
        <f t="shared" si="387"/>
        <v>0.28258612332749022</v>
      </c>
      <c r="D8166">
        <f t="shared" si="388"/>
        <v>6.7861276602670982E-4</v>
      </c>
      <c r="E8166" s="2">
        <f t="shared" si="389"/>
        <v>0.18719327427854285</v>
      </c>
      <c r="K8166">
        <v>8161</v>
      </c>
      <c r="L8166" s="2">
        <v>2.11007457743814E-4</v>
      </c>
      <c r="M8166" s="8">
        <v>-0.15007225724376699</v>
      </c>
    </row>
    <row r="8167" spans="1:13" x14ac:dyDescent="0.55000000000000004">
      <c r="A8167">
        <v>8162</v>
      </c>
      <c r="C8167">
        <f t="shared" si="387"/>
        <v>0.21688121863800286</v>
      </c>
      <c r="D8167">
        <f t="shared" si="388"/>
        <v>8.1327414190046111E-4</v>
      </c>
      <c r="E8167" s="2">
        <f t="shared" si="389"/>
        <v>0.21906955228212799</v>
      </c>
      <c r="K8167">
        <v>8162</v>
      </c>
      <c r="L8167" s="2">
        <v>-1.97373315773594E-4</v>
      </c>
      <c r="M8167" s="8">
        <v>-0.251167445799925</v>
      </c>
    </row>
    <row r="8168" spans="1:13" x14ac:dyDescent="0.55000000000000004">
      <c r="A8168">
        <v>8163</v>
      </c>
      <c r="C8168">
        <f t="shared" si="387"/>
        <v>9.6743699563743304E-2</v>
      </c>
      <c r="D8168">
        <f t="shared" si="388"/>
        <v>7.4382085061594993E-4</v>
      </c>
      <c r="E8168" s="2">
        <f t="shared" si="389"/>
        <v>0.14907312427772068</v>
      </c>
      <c r="K8168">
        <v>8163</v>
      </c>
      <c r="L8168" s="2">
        <v>-5.5632071794034803E-4</v>
      </c>
      <c r="M8168" s="8">
        <v>-0.28935618942577801</v>
      </c>
    </row>
    <row r="8169" spans="1:13" x14ac:dyDescent="0.55000000000000004">
      <c r="A8169">
        <v>8164</v>
      </c>
      <c r="C8169">
        <f t="shared" si="387"/>
        <v>-4.7674448901474195E-2</v>
      </c>
      <c r="D8169">
        <f t="shared" si="388"/>
        <v>4.8768420433588643E-4</v>
      </c>
      <c r="E8169" s="2">
        <f t="shared" si="389"/>
        <v>4.3014524175319799E-2</v>
      </c>
      <c r="K8169">
        <v>8164</v>
      </c>
      <c r="L8169" s="2">
        <v>-7.7593414513576196E-4</v>
      </c>
      <c r="M8169" s="8">
        <v>-0.25507388037446499</v>
      </c>
    </row>
    <row r="8170" spans="1:13" x14ac:dyDescent="0.55000000000000004">
      <c r="A8170">
        <v>8165</v>
      </c>
      <c r="C8170">
        <f t="shared" si="387"/>
        <v>-0.1801273155940403</v>
      </c>
      <c r="D8170">
        <f t="shared" si="388"/>
        <v>1.0914910233003238E-4</v>
      </c>
      <c r="E8170" s="2">
        <f t="shared" si="389"/>
        <v>5.3919533433581751E-4</v>
      </c>
      <c r="K8170">
        <v>8165</v>
      </c>
      <c r="L8170" s="2">
        <v>-8.0121005213594997E-4</v>
      </c>
      <c r="M8170" s="8">
        <v>-0.15690673561989199</v>
      </c>
    </row>
    <row r="8171" spans="1:13" x14ac:dyDescent="0.55000000000000004">
      <c r="A8171">
        <v>8166</v>
      </c>
      <c r="C8171">
        <f t="shared" si="387"/>
        <v>-0.26737202285506162</v>
      </c>
      <c r="D8171">
        <f t="shared" si="388"/>
        <v>-2.9678012368012876E-4</v>
      </c>
      <c r="E8171" s="2">
        <f t="shared" si="389"/>
        <v>6.1469630665878162E-2</v>
      </c>
      <c r="K8171">
        <v>8166</v>
      </c>
      <c r="L8171" s="2">
        <v>-6.2581793123237201E-4</v>
      </c>
      <c r="M8171" s="8">
        <v>-1.94413255505968E-2</v>
      </c>
    </row>
    <row r="8172" spans="1:13" x14ac:dyDescent="0.55000000000000004">
      <c r="A8172">
        <v>8167</v>
      </c>
      <c r="C8172">
        <f t="shared" si="387"/>
        <v>-0.28751198813453871</v>
      </c>
      <c r="D8172">
        <f t="shared" si="388"/>
        <v>-6.2822379427523566E-4</v>
      </c>
      <c r="E8172" s="2">
        <f t="shared" si="389"/>
        <v>0.1684324883053428</v>
      </c>
      <c r="K8172">
        <v>8167</v>
      </c>
      <c r="L8172" s="2">
        <v>-2.9368582715905503E-4</v>
      </c>
      <c r="M8172" s="8">
        <v>0.122893285108073</v>
      </c>
    </row>
    <row r="8173" spans="1:13" x14ac:dyDescent="0.55000000000000004">
      <c r="A8173">
        <v>8168</v>
      </c>
      <c r="C8173">
        <f t="shared" si="387"/>
        <v>-0.23549250466410784</v>
      </c>
      <c r="D8173">
        <f t="shared" si="388"/>
        <v>-8.0199653441417071E-4</v>
      </c>
      <c r="E8173" s="2">
        <f t="shared" si="389"/>
        <v>0.22084455739213907</v>
      </c>
      <c r="K8173">
        <v>8168</v>
      </c>
      <c r="L8173" s="2">
        <v>1.1200171422084899E-4</v>
      </c>
      <c r="M8173" s="8">
        <v>0.23444851013683399</v>
      </c>
    </row>
    <row r="8174" spans="1:13" x14ac:dyDescent="0.55000000000000004">
      <c r="A8174">
        <v>8169</v>
      </c>
      <c r="C8174">
        <f t="shared" si="387"/>
        <v>-0.12436936631113547</v>
      </c>
      <c r="D8174">
        <f t="shared" si="388"/>
        <v>-7.7448504916079761E-4</v>
      </c>
      <c r="E8174" s="2">
        <f t="shared" si="389"/>
        <v>0.16945903028854656</v>
      </c>
      <c r="K8174">
        <v>8169</v>
      </c>
      <c r="L8174" s="2">
        <v>4.8963773146595E-4</v>
      </c>
      <c r="M8174" s="8">
        <v>0.287284651388858</v>
      </c>
    </row>
    <row r="8175" spans="1:13" x14ac:dyDescent="0.55000000000000004">
      <c r="A8175">
        <v>8170</v>
      </c>
      <c r="C8175">
        <f t="shared" si="387"/>
        <v>1.796786148769125E-2</v>
      </c>
      <c r="D8175">
        <f t="shared" si="388"/>
        <v>-5.5259414141761525E-4</v>
      </c>
      <c r="E8175" s="2">
        <f t="shared" si="389"/>
        <v>6.260039429784249E-2</v>
      </c>
      <c r="K8175">
        <v>8170</v>
      </c>
      <c r="L8175" s="2">
        <v>7.4464094137343903E-4</v>
      </c>
      <c r="M8175" s="8">
        <v>0.26816856951595103</v>
      </c>
    </row>
    <row r="8176" spans="1:13" x14ac:dyDescent="0.55000000000000004">
      <c r="A8176">
        <v>8171</v>
      </c>
      <c r="C8176">
        <f t="shared" si="387"/>
        <v>0.15579553478202859</v>
      </c>
      <c r="D8176">
        <f t="shared" si="388"/>
        <v>-1.9201375195046979E-4</v>
      </c>
      <c r="E8176" s="2">
        <f t="shared" si="389"/>
        <v>6.8081704438445662E-4</v>
      </c>
      <c r="K8176">
        <v>8171</v>
      </c>
      <c r="L8176" s="2">
        <v>8.1314420809691895E-4</v>
      </c>
      <c r="M8176" s="8">
        <v>0.18188800581074599</v>
      </c>
    </row>
    <row r="8177" spans="1:13" x14ac:dyDescent="0.55000000000000004">
      <c r="A8177">
        <v>8172</v>
      </c>
      <c r="C8177">
        <f t="shared" si="387"/>
        <v>0.25452181275959312</v>
      </c>
      <c r="D8177">
        <f t="shared" si="388"/>
        <v>2.1675804193622346E-4</v>
      </c>
      <c r="E8177" s="2">
        <f t="shared" si="389"/>
        <v>4.1807715114213523E-2</v>
      </c>
      <c r="K8177">
        <v>8172</v>
      </c>
      <c r="L8177" s="2">
        <v>6.7799046352208004E-4</v>
      </c>
      <c r="M8177" s="8">
        <v>5.0052462698970297E-2</v>
      </c>
    </row>
    <row r="8178" spans="1:13" x14ac:dyDescent="0.55000000000000004">
      <c r="A8178">
        <v>8173</v>
      </c>
      <c r="C8178">
        <f t="shared" si="387"/>
        <v>0.28936848062863857</v>
      </c>
      <c r="D8178">
        <f t="shared" si="388"/>
        <v>5.7112813619393228E-4</v>
      </c>
      <c r="E8178" s="2">
        <f t="shared" si="389"/>
        <v>0.14721610596487836</v>
      </c>
      <c r="K8178">
        <v>8173</v>
      </c>
      <c r="L8178" s="2">
        <v>3.7302980141065099E-4</v>
      </c>
      <c r="M8178" s="8">
        <v>-9.4319030198699097E-2</v>
      </c>
    </row>
    <row r="8179" spans="1:13" x14ac:dyDescent="0.55000000000000004">
      <c r="A8179">
        <v>8174</v>
      </c>
      <c r="C8179">
        <f t="shared" si="387"/>
        <v>0.25158975926351379</v>
      </c>
      <c r="D8179">
        <f t="shared" si="388"/>
        <v>7.8215710669289347E-4</v>
      </c>
      <c r="E8179" s="2">
        <f t="shared" si="389"/>
        <v>0.21776921869789909</v>
      </c>
      <c r="K8179">
        <v>8174</v>
      </c>
      <c r="L8179" s="2">
        <v>-2.5358488572959301E-5</v>
      </c>
      <c r="M8179" s="8">
        <v>-0.21506773687031999</v>
      </c>
    </row>
    <row r="8180" spans="1:13" x14ac:dyDescent="0.55000000000000004">
      <c r="A8180">
        <v>8175</v>
      </c>
      <c r="C8180">
        <f t="shared" si="387"/>
        <v>0.15066731141460185</v>
      </c>
      <c r="D8180">
        <f t="shared" si="388"/>
        <v>7.968811299756311E-4</v>
      </c>
      <c r="E8180" s="2">
        <f t="shared" si="389"/>
        <v>0.18715894484513584</v>
      </c>
      <c r="K8180">
        <v>8175</v>
      </c>
      <c r="L8180" s="2">
        <v>-4.1739558778082898E-4</v>
      </c>
      <c r="M8180" s="8">
        <v>-0.28195139465939101</v>
      </c>
    </row>
    <row r="8181" spans="1:13" x14ac:dyDescent="0.55000000000000004">
      <c r="A8181">
        <v>8176</v>
      </c>
      <c r="C8181">
        <f t="shared" si="387"/>
        <v>1.1930544215566307E-2</v>
      </c>
      <c r="D8181">
        <f t="shared" si="388"/>
        <v>6.1160478655596367E-4</v>
      </c>
      <c r="E8181" s="2">
        <f t="shared" si="389"/>
        <v>8.4186512284832163E-2</v>
      </c>
      <c r="K8181">
        <v>8176</v>
      </c>
      <c r="L8181" s="2">
        <v>-7.0489337269475001E-4</v>
      </c>
      <c r="M8181" s="8">
        <v>-0.27821857655655002</v>
      </c>
    </row>
    <row r="8182" spans="1:13" x14ac:dyDescent="0.55000000000000004">
      <c r="A8182">
        <v>8177</v>
      </c>
      <c r="C8182">
        <f t="shared" si="387"/>
        <v>-0.12980053810189379</v>
      </c>
      <c r="D8182">
        <f t="shared" si="388"/>
        <v>2.7282853332796499E-4</v>
      </c>
      <c r="E8182" s="2">
        <f t="shared" si="389"/>
        <v>5.6255477999086296E-3</v>
      </c>
      <c r="K8182">
        <v>8177</v>
      </c>
      <c r="L8182" s="2">
        <v>-8.15846239576253E-4</v>
      </c>
      <c r="M8182" s="8">
        <v>-0.20480419001237499</v>
      </c>
    </row>
    <row r="8183" spans="1:13" x14ac:dyDescent="0.55000000000000004">
      <c r="A8183">
        <v>8178</v>
      </c>
      <c r="C8183">
        <f t="shared" si="387"/>
        <v>-0.23895442133824468</v>
      </c>
      <c r="D8183">
        <f t="shared" si="388"/>
        <v>-1.3442193100402332E-4</v>
      </c>
      <c r="E8183" s="2">
        <f t="shared" si="389"/>
        <v>2.5236212944806789E-2</v>
      </c>
      <c r="K8183">
        <v>8178</v>
      </c>
      <c r="L8183" s="2">
        <v>-7.22465354613252E-4</v>
      </c>
      <c r="M8183" s="8">
        <v>-8.0095323566644602E-2</v>
      </c>
    </row>
    <row r="8184" spans="1:13" x14ac:dyDescent="0.55000000000000004">
      <c r="A8184">
        <v>8179</v>
      </c>
      <c r="C8184">
        <f t="shared" si="387"/>
        <v>-0.28813578157825942</v>
      </c>
      <c r="D8184">
        <f t="shared" si="388"/>
        <v>-5.079353240434938E-4</v>
      </c>
      <c r="E8184" s="2">
        <f t="shared" si="389"/>
        <v>0.12447468097061475</v>
      </c>
      <c r="K8184">
        <v>8179</v>
      </c>
      <c r="L8184" s="2">
        <v>-4.4813853973768298E-4</v>
      </c>
      <c r="M8184" s="8">
        <v>6.4673913541666003E-2</v>
      </c>
    </row>
    <row r="8185" spans="1:13" x14ac:dyDescent="0.55000000000000004">
      <c r="A8185">
        <v>8180</v>
      </c>
      <c r="C8185">
        <f t="shared" si="387"/>
        <v>-0.2650011340625148</v>
      </c>
      <c r="D8185">
        <f t="shared" si="388"/>
        <v>-7.5396765717518311E-4</v>
      </c>
      <c r="E8185" s="2">
        <f t="shared" si="389"/>
        <v>0.20998967316666964</v>
      </c>
      <c r="K8185">
        <v>8180</v>
      </c>
      <c r="L8185" s="2">
        <v>-6.15726475351423E-5</v>
      </c>
      <c r="M8185" s="8">
        <v>0.193245167795634</v>
      </c>
    </row>
    <row r="8186" spans="1:13" x14ac:dyDescent="0.55000000000000004">
      <c r="A8186">
        <v>8181</v>
      </c>
      <c r="C8186">
        <f t="shared" si="387"/>
        <v>-0.17535678767778459</v>
      </c>
      <c r="D8186">
        <f t="shared" si="388"/>
        <v>-8.1077000073314384E-4</v>
      </c>
      <c r="E8186" s="2">
        <f t="shared" si="389"/>
        <v>0.20139788645014015</v>
      </c>
      <c r="K8186">
        <v>8181</v>
      </c>
      <c r="L8186" s="2">
        <v>3.4041449621154899E-4</v>
      </c>
      <c r="M8186" s="8">
        <v>0.27341697096919798</v>
      </c>
    </row>
    <row r="8187" spans="1:13" x14ac:dyDescent="0.55000000000000004">
      <c r="A8187">
        <v>8182</v>
      </c>
      <c r="C8187">
        <f t="shared" si="387"/>
        <v>-4.1701583813739812E-2</v>
      </c>
      <c r="D8187">
        <f t="shared" si="388"/>
        <v>-6.640861637827308E-4</v>
      </c>
      <c r="E8187" s="2">
        <f t="shared" si="389"/>
        <v>0.10680567902664143</v>
      </c>
      <c r="K8187">
        <v>8182</v>
      </c>
      <c r="L8187" s="2">
        <v>6.5714271760383897E-4</v>
      </c>
      <c r="M8187" s="8">
        <v>0.28510979760777899</v>
      </c>
    </row>
    <row r="8188" spans="1:13" x14ac:dyDescent="0.55000000000000004">
      <c r="A8188">
        <v>8183</v>
      </c>
      <c r="C8188">
        <f t="shared" si="387"/>
        <v>0.10241983858397205</v>
      </c>
      <c r="D8188">
        <f t="shared" si="388"/>
        <v>-3.5073069755925835E-4</v>
      </c>
      <c r="E8188" s="2">
        <f t="shared" si="389"/>
        <v>1.5122916578714495E-2</v>
      </c>
      <c r="K8188">
        <v>8183</v>
      </c>
      <c r="L8188" s="2">
        <v>8.0928546875478897E-4</v>
      </c>
      <c r="M8188" s="8">
        <v>0.22539510674271401</v>
      </c>
    </row>
    <row r="8189" spans="1:13" x14ac:dyDescent="0.55000000000000004">
      <c r="A8189">
        <v>8184</v>
      </c>
      <c r="C8189">
        <f t="shared" si="387"/>
        <v>0.22083604034017967</v>
      </c>
      <c r="D8189">
        <f t="shared" si="388"/>
        <v>5.065078094196337E-5</v>
      </c>
      <c r="E8189" s="2">
        <f t="shared" si="389"/>
        <v>1.2456173162373463E-2</v>
      </c>
      <c r="K8189">
        <v>8184</v>
      </c>
      <c r="L8189" s="2">
        <v>7.5873765381353705E-4</v>
      </c>
      <c r="M8189" s="8">
        <v>0.109228813144207</v>
      </c>
    </row>
    <row r="8190" spans="1:13" x14ac:dyDescent="0.55000000000000004">
      <c r="A8190">
        <v>8185</v>
      </c>
      <c r="C8190">
        <f t="shared" si="387"/>
        <v>0.28382705082539594</v>
      </c>
      <c r="D8190">
        <f t="shared" si="388"/>
        <v>4.3931998106050386E-4</v>
      </c>
      <c r="E8190" s="2">
        <f t="shared" si="389"/>
        <v>0.10120133020586709</v>
      </c>
      <c r="K8190">
        <v>8185</v>
      </c>
      <c r="L8190" s="2">
        <v>5.1815928660799799E-4</v>
      </c>
      <c r="M8190" s="8">
        <v>-3.4294514312629698E-2</v>
      </c>
    </row>
    <row r="8191" spans="1:13" x14ac:dyDescent="0.55000000000000004">
      <c r="A8191">
        <v>8186</v>
      </c>
      <c r="C8191">
        <f t="shared" si="387"/>
        <v>0.27558345415298352</v>
      </c>
      <c r="D8191">
        <f t="shared" si="388"/>
        <v>7.1772912606331914E-4</v>
      </c>
      <c r="E8191" s="2">
        <f t="shared" si="389"/>
        <v>0.19785773497366924</v>
      </c>
      <c r="K8191">
        <v>8186</v>
      </c>
      <c r="L8191" s="2">
        <v>1.4780471164463899E-4</v>
      </c>
      <c r="M8191" s="8">
        <v>-0.16922856791214599</v>
      </c>
    </row>
    <row r="8192" spans="1:13" x14ac:dyDescent="0.55000000000000004">
      <c r="A8192">
        <v>8187</v>
      </c>
      <c r="C8192">
        <f t="shared" si="387"/>
        <v>0.19817421932648704</v>
      </c>
      <c r="D8192">
        <f t="shared" si="388"/>
        <v>8.1600338895385473E-4</v>
      </c>
      <c r="E8192" s="2">
        <f t="shared" si="389"/>
        <v>0.21155629874840853</v>
      </c>
      <c r="K8192">
        <v>8187</v>
      </c>
      <c r="L8192" s="2">
        <v>-2.5956847026398298E-4</v>
      </c>
      <c r="M8192" s="8">
        <v>-0.26177827686024802</v>
      </c>
    </row>
    <row r="8193" spans="1:13" x14ac:dyDescent="0.55000000000000004">
      <c r="A8193">
        <v>8188</v>
      </c>
      <c r="C8193">
        <f t="shared" si="387"/>
        <v>7.1027432630149795E-2</v>
      </c>
      <c r="D8193">
        <f t="shared" si="388"/>
        <v>7.0947800120368953E-4</v>
      </c>
      <c r="E8193" s="2">
        <f t="shared" si="389"/>
        <v>0.1294498695354217</v>
      </c>
      <c r="K8193">
        <v>8188</v>
      </c>
      <c r="L8193" s="2">
        <v>-6.0193111854910499E-4</v>
      </c>
      <c r="M8193" s="8">
        <v>-0.288763992414169</v>
      </c>
    </row>
    <row r="8194" spans="1:13" x14ac:dyDescent="0.55000000000000004">
      <c r="A8194">
        <v>8189</v>
      </c>
      <c r="C8194">
        <f t="shared" si="387"/>
        <v>-7.3945742512793525E-2</v>
      </c>
      <c r="D8194">
        <f t="shared" si="388"/>
        <v>4.2488858977123755E-4</v>
      </c>
      <c r="E8194" s="2">
        <f t="shared" si="389"/>
        <v>2.8723888065797058E-2</v>
      </c>
      <c r="K8194">
        <v>8189</v>
      </c>
      <c r="L8194" s="2">
        <v>-7.9353638408403895E-4</v>
      </c>
      <c r="M8194" s="8">
        <v>-0.243426974706205</v>
      </c>
    </row>
    <row r="8195" spans="1:13" x14ac:dyDescent="0.55000000000000004">
      <c r="A8195">
        <v>8190</v>
      </c>
      <c r="C8195">
        <f t="shared" si="387"/>
        <v>-0.2003600949416898</v>
      </c>
      <c r="D8195">
        <f t="shared" si="388"/>
        <v>3.3661098241206248E-5</v>
      </c>
      <c r="E8195" s="2">
        <f t="shared" si="389"/>
        <v>3.9990362801382452E-3</v>
      </c>
      <c r="K8195">
        <v>8190</v>
      </c>
      <c r="L8195" s="2">
        <v>-7.8639553948278999E-4</v>
      </c>
      <c r="M8195" s="8">
        <v>-0.13712216107175501</v>
      </c>
    </row>
    <row r="8196" spans="1:13" x14ac:dyDescent="0.55000000000000004">
      <c r="A8196">
        <v>8191</v>
      </c>
      <c r="C8196">
        <f t="shared" si="387"/>
        <v>-0.27648828679593157</v>
      </c>
      <c r="D8196">
        <f t="shared" si="388"/>
        <v>-3.6601461942771329E-4</v>
      </c>
      <c r="E8196" s="2">
        <f t="shared" si="389"/>
        <v>7.840785993316772E-2</v>
      </c>
      <c r="K8196">
        <v>8191</v>
      </c>
      <c r="L8196" s="2">
        <v>-5.82297053574323E-4</v>
      </c>
      <c r="M8196" s="8">
        <v>3.5257484472464001E-3</v>
      </c>
    </row>
    <row r="8197" spans="1:13" x14ac:dyDescent="0.55000000000000004">
      <c r="A8197">
        <v>8192</v>
      </c>
      <c r="C8197">
        <f t="shared" si="387"/>
        <v>-0.28322374657506821</v>
      </c>
      <c r="D8197">
        <f t="shared" si="388"/>
        <v>-6.7382838259631424E-4</v>
      </c>
      <c r="E8197" s="2">
        <f t="shared" si="389"/>
        <v>0.18191449840805768</v>
      </c>
      <c r="K8197">
        <v>8192</v>
      </c>
      <c r="L8197" s="2">
        <v>-2.32358658289499E-4</v>
      </c>
      <c r="M8197" s="8">
        <v>0.14329061239547999</v>
      </c>
    </row>
    <row r="8198" spans="1:13" x14ac:dyDescent="0.55000000000000004">
      <c r="A8198">
        <v>8193</v>
      </c>
      <c r="C8198">
        <f t="shared" ref="C8198:C8261" si="390">$D$1*COS($B$2*(A8198-$L$2)+$B$1)</f>
        <v>-0.21887601584676378</v>
      </c>
      <c r="D8198">
        <f t="shared" ref="D8198:D8261" si="391">$D$2*COS($B$2*(A8198-$L$3)+$B$3)</f>
        <v>-8.1252542490860313E-4</v>
      </c>
      <c r="E8198" s="2">
        <f t="shared" ref="E8198:E8261" si="392">(M8198-C8198)^2</f>
        <v>0.21719651537561291</v>
      </c>
      <c r="K8198">
        <v>8193</v>
      </c>
      <c r="L8198" s="2">
        <v>1.7577540441239599E-4</v>
      </c>
      <c r="M8198" s="8">
        <v>0.24716745355884101</v>
      </c>
    </row>
    <row r="8199" spans="1:13" x14ac:dyDescent="0.55000000000000004">
      <c r="A8199">
        <v>8194</v>
      </c>
      <c r="C8199">
        <f t="shared" si="390"/>
        <v>-9.9595018681277125E-2</v>
      </c>
      <c r="D8199">
        <f t="shared" si="391"/>
        <v>-7.4729571224588383E-4</v>
      </c>
      <c r="E8199" s="2">
        <f t="shared" si="392"/>
        <v>0.15111466025439588</v>
      </c>
      <c r="K8199">
        <v>8194</v>
      </c>
      <c r="L8199" s="2">
        <v>5.3988542664776295E-4</v>
      </c>
      <c r="M8199" s="8">
        <v>0.28913967266282697</v>
      </c>
    </row>
    <row r="8200" spans="1:13" x14ac:dyDescent="0.55000000000000004">
      <c r="A8200">
        <v>8195</v>
      </c>
      <c r="C8200">
        <f t="shared" si="390"/>
        <v>4.4682228876783692E-2</v>
      </c>
      <c r="D8200">
        <f t="shared" si="391"/>
        <v>-4.9451052755324944E-4</v>
      </c>
      <c r="E8200" s="2">
        <f t="shared" si="392"/>
        <v>4.5801494905566231E-2</v>
      </c>
      <c r="K8200">
        <v>8195</v>
      </c>
      <c r="L8200" s="2">
        <v>7.6877779457316302E-4</v>
      </c>
      <c r="M8200" s="8">
        <v>0.25869506705610001</v>
      </c>
    </row>
    <row r="8201" spans="1:13" x14ac:dyDescent="0.55000000000000004">
      <c r="A8201">
        <v>8196</v>
      </c>
      <c r="C8201">
        <f t="shared" si="390"/>
        <v>0.17774517881010474</v>
      </c>
      <c r="D8201">
        <f t="shared" si="391"/>
        <v>-1.1761362391137851E-4</v>
      </c>
      <c r="E8201" s="2">
        <f t="shared" si="392"/>
        <v>2.041041317560892E-4</v>
      </c>
      <c r="K8201">
        <v>8196</v>
      </c>
      <c r="L8201" s="2">
        <v>8.0512499469651705E-4</v>
      </c>
      <c r="M8201" s="8">
        <v>0.16345867707748701</v>
      </c>
    </row>
    <row r="8202" spans="1:13" x14ac:dyDescent="0.55000000000000004">
      <c r="A8202">
        <v>8197</v>
      </c>
      <c r="C8202">
        <f t="shared" si="390"/>
        <v>0.26619783543734998</v>
      </c>
      <c r="D8202">
        <f t="shared" si="391"/>
        <v>2.8880182024320527E-4</v>
      </c>
      <c r="E8202" s="2">
        <f t="shared" si="392"/>
        <v>5.7080275942547894E-2</v>
      </c>
      <c r="K8202">
        <v>8197</v>
      </c>
      <c r="L8202" s="2">
        <v>6.3982364526526904E-4</v>
      </c>
      <c r="M8202" s="8">
        <v>2.72830474008036E-2</v>
      </c>
    </row>
    <row r="8203" spans="1:13" x14ac:dyDescent="0.55000000000000004">
      <c r="A8203">
        <v>8198</v>
      </c>
      <c r="C8203">
        <f t="shared" si="390"/>
        <v>0.28784044637498962</v>
      </c>
      <c r="D8203">
        <f t="shared" si="391"/>
        <v>6.2273409497610945E-4</v>
      </c>
      <c r="E8203" s="2">
        <f t="shared" si="392"/>
        <v>0.1628657077465373</v>
      </c>
      <c r="K8203">
        <v>8198</v>
      </c>
      <c r="L8203" s="2">
        <v>3.14274494699602E-4</v>
      </c>
      <c r="M8203" s="8">
        <v>-0.11572579074915</v>
      </c>
    </row>
    <row r="8204" spans="1:13" x14ac:dyDescent="0.55000000000000004">
      <c r="A8204">
        <v>8199</v>
      </c>
      <c r="C8204">
        <f t="shared" si="390"/>
        <v>0.2372411724677185</v>
      </c>
      <c r="D8204">
        <f t="shared" si="391"/>
        <v>8.0037323806324246E-4</v>
      </c>
      <c r="E8204" s="2">
        <f t="shared" si="392"/>
        <v>0.21808111632950047</v>
      </c>
      <c r="K8204">
        <v>8199</v>
      </c>
      <c r="L8204" s="2">
        <v>-8.9986652681003497E-5</v>
      </c>
      <c r="M8204" s="8">
        <v>-0.22975038669529299</v>
      </c>
    </row>
    <row r="8205" spans="1:13" x14ac:dyDescent="0.55000000000000004">
      <c r="A8205">
        <v>8200</v>
      </c>
      <c r="C8205">
        <f t="shared" si="390"/>
        <v>0.12709936491819238</v>
      </c>
      <c r="D8205">
        <f t="shared" si="391"/>
        <v>7.7713556892577799E-4</v>
      </c>
      <c r="E8205" s="2">
        <f t="shared" si="392"/>
        <v>0.17084329092443384</v>
      </c>
      <c r="K8205">
        <v>8200</v>
      </c>
      <c r="L8205" s="2">
        <v>-4.7171008466098701E-4</v>
      </c>
      <c r="M8205" s="8">
        <v>-0.28623257302567601</v>
      </c>
    </row>
    <row r="8206" spans="1:13" x14ac:dyDescent="0.55000000000000004">
      <c r="A8206">
        <v>8201</v>
      </c>
      <c r="C8206">
        <f t="shared" si="390"/>
        <v>-1.4941704183754543E-2</v>
      </c>
      <c r="D8206">
        <f t="shared" si="391"/>
        <v>5.5885325270601811E-4</v>
      </c>
      <c r="E8206" s="2">
        <f t="shared" si="392"/>
        <v>6.5579184891045625E-2</v>
      </c>
      <c r="K8206">
        <v>8201</v>
      </c>
      <c r="L8206" s="2">
        <v>-7.3529079966070797E-4</v>
      </c>
      <c r="M8206" s="8">
        <v>-0.27102603578380702</v>
      </c>
    </row>
    <row r="8207" spans="1:13" x14ac:dyDescent="0.55000000000000004">
      <c r="A8207">
        <v>8202</v>
      </c>
      <c r="C8207">
        <f t="shared" si="390"/>
        <v>-0.15323272047814179</v>
      </c>
      <c r="D8207">
        <f t="shared" si="391"/>
        <v>2.0031054976047405E-4</v>
      </c>
      <c r="E8207" s="2">
        <f t="shared" si="392"/>
        <v>1.2045498937375597E-3</v>
      </c>
      <c r="K8207">
        <v>8202</v>
      </c>
      <c r="L8207" s="2">
        <v>-8.1471337247244102E-4</v>
      </c>
      <c r="M8207" s="8">
        <v>-0.187939346556422</v>
      </c>
    </row>
    <row r="8208" spans="1:13" x14ac:dyDescent="0.55000000000000004">
      <c r="A8208">
        <v>8203</v>
      </c>
      <c r="C8208">
        <f t="shared" si="390"/>
        <v>-0.25306555382619494</v>
      </c>
      <c r="D8208">
        <f t="shared" si="391"/>
        <v>-2.0850587897222234E-4</v>
      </c>
      <c r="E8208" s="2">
        <f t="shared" si="392"/>
        <v>3.813563433220158E-2</v>
      </c>
      <c r="K8208">
        <v>8203</v>
      </c>
      <c r="L8208" s="2">
        <v>-6.9008592703361698E-4</v>
      </c>
      <c r="M8208" s="8">
        <v>-5.7782082092917998E-2</v>
      </c>
    </row>
    <row r="8209" spans="1:13" x14ac:dyDescent="0.55000000000000004">
      <c r="A8209">
        <v>8204</v>
      </c>
      <c r="C8209">
        <f t="shared" si="390"/>
        <v>-0.28938426736250911</v>
      </c>
      <c r="D8209">
        <f t="shared" si="391"/>
        <v>-5.6499172703810456E-4</v>
      </c>
      <c r="E8209" s="2">
        <f t="shared" si="392"/>
        <v>0.14155001416062291</v>
      </c>
      <c r="K8209">
        <v>8204</v>
      </c>
      <c r="L8209" s="2">
        <v>-3.9262218018693099E-4</v>
      </c>
      <c r="M8209" s="8">
        <v>8.6847063284770903E-2</v>
      </c>
    </row>
    <row r="8210" spans="1:13" x14ac:dyDescent="0.55000000000000004">
      <c r="A8210">
        <v>8205</v>
      </c>
      <c r="C8210">
        <f t="shared" si="390"/>
        <v>-0.25307362952720958</v>
      </c>
      <c r="D8210">
        <f t="shared" si="391"/>
        <v>-7.7967656069810978E-4</v>
      </c>
      <c r="E8210" s="2">
        <f t="shared" si="392"/>
        <v>0.21418240757153964</v>
      </c>
      <c r="K8210">
        <v>8205</v>
      </c>
      <c r="L8210" s="2">
        <v>3.17622733875063E-6</v>
      </c>
      <c r="M8210" s="8">
        <v>0.20972482290272201</v>
      </c>
    </row>
    <row r="8211" spans="1:13" x14ac:dyDescent="0.55000000000000004">
      <c r="A8211">
        <v>8206</v>
      </c>
      <c r="C8211">
        <f t="shared" si="390"/>
        <v>-0.15324684504943867</v>
      </c>
      <c r="D8211">
        <f t="shared" si="391"/>
        <v>-7.986790119008211E-4</v>
      </c>
      <c r="E8211" s="2">
        <f t="shared" si="392"/>
        <v>0.1877684276896264</v>
      </c>
      <c r="K8211">
        <v>8206</v>
      </c>
      <c r="L8211" s="2">
        <v>3.9817912902355798E-4</v>
      </c>
      <c r="M8211" s="8">
        <v>0.28007569958633999</v>
      </c>
    </row>
    <row r="8212" spans="1:13" x14ac:dyDescent="0.55000000000000004">
      <c r="A8212">
        <v>8207</v>
      </c>
      <c r="C8212">
        <f t="shared" si="390"/>
        <v>-1.4958332651455002E-2</v>
      </c>
      <c r="D8212">
        <f t="shared" si="391"/>
        <v>-6.1722986593424885E-4</v>
      </c>
      <c r="E8212" s="2">
        <f t="shared" si="392"/>
        <v>8.7165602118136759E-2</v>
      </c>
      <c r="K8212">
        <v>8207</v>
      </c>
      <c r="L8212" s="2">
        <v>6.9345559772042897E-4</v>
      </c>
      <c r="M8212" s="8">
        <v>0.28027987984505898</v>
      </c>
    </row>
    <row r="8213" spans="1:13" x14ac:dyDescent="0.55000000000000004">
      <c r="A8213">
        <v>8208</v>
      </c>
      <c r="C8213">
        <f t="shared" si="390"/>
        <v>0.12708440594162529</v>
      </c>
      <c r="D8213">
        <f t="shared" si="391"/>
        <v>-2.8086903380261923E-4</v>
      </c>
      <c r="E8213" s="2">
        <f t="shared" si="392"/>
        <v>6.9225427722398366E-3</v>
      </c>
      <c r="K8213">
        <v>8208</v>
      </c>
      <c r="L8213" s="2">
        <v>8.1505181008200702E-4</v>
      </c>
      <c r="M8213" s="8">
        <v>0.21028622546643999</v>
      </c>
    </row>
    <row r="8214" spans="1:13" x14ac:dyDescent="0.55000000000000004">
      <c r="A8214">
        <v>8209</v>
      </c>
      <c r="C8214">
        <f t="shared" si="390"/>
        <v>0.23723163737429839</v>
      </c>
      <c r="D8214">
        <f t="shared" si="391"/>
        <v>1.2598400557174195E-4</v>
      </c>
      <c r="E8214" s="2">
        <f t="shared" si="392"/>
        <v>2.2382121590875093E-2</v>
      </c>
      <c r="K8214">
        <v>8209</v>
      </c>
      <c r="L8214" s="2">
        <v>7.3251324039419702E-4</v>
      </c>
      <c r="M8214" s="8">
        <v>8.7625081398715901E-2</v>
      </c>
    </row>
    <row r="8215" spans="1:13" x14ac:dyDescent="0.55000000000000004">
      <c r="A8215">
        <v>8210</v>
      </c>
      <c r="C8215">
        <f t="shared" si="390"/>
        <v>0.2878387282721811</v>
      </c>
      <c r="D8215">
        <f t="shared" si="391"/>
        <v>5.0121771507973174E-4</v>
      </c>
      <c r="E8215" s="2">
        <f t="shared" si="392"/>
        <v>0.11890154698124102</v>
      </c>
      <c r="K8215">
        <v>8210</v>
      </c>
      <c r="L8215" s="2">
        <v>4.6651218546742401E-4</v>
      </c>
      <c r="M8215" s="8">
        <v>-5.6982307891857202E-2</v>
      </c>
    </row>
    <row r="8216" spans="1:13" x14ac:dyDescent="0.55000000000000004">
      <c r="A8216">
        <v>8211</v>
      </c>
      <c r="C8216">
        <f t="shared" si="390"/>
        <v>0.26620436553274324</v>
      </c>
      <c r="D8216">
        <f t="shared" si="391"/>
        <v>7.5065634293388262E-4</v>
      </c>
      <c r="E8216" s="2">
        <f t="shared" si="392"/>
        <v>0.20568264912726211</v>
      </c>
      <c r="K8216">
        <v>8211</v>
      </c>
      <c r="L8216" s="2">
        <v>8.3670259658841497E-5</v>
      </c>
      <c r="M8216" s="8">
        <v>-0.18731812467834</v>
      </c>
    </row>
    <row r="8217" spans="1:13" x14ac:dyDescent="0.55000000000000004">
      <c r="A8217">
        <v>8212</v>
      </c>
      <c r="C8217">
        <f t="shared" si="390"/>
        <v>0.17775831818739959</v>
      </c>
      <c r="D8217">
        <f t="shared" si="391"/>
        <v>8.1169605129190507E-4</v>
      </c>
      <c r="E8217" s="2">
        <f t="shared" si="392"/>
        <v>0.20114980414789274</v>
      </c>
      <c r="K8217">
        <v>8212</v>
      </c>
      <c r="L8217" s="2">
        <v>-3.2012740173390501E-4</v>
      </c>
      <c r="M8217" s="8">
        <v>-0.27073895510185098</v>
      </c>
    </row>
    <row r="8218" spans="1:13" x14ac:dyDescent="0.55000000000000004">
      <c r="A8218">
        <v>8213</v>
      </c>
      <c r="C8218">
        <f t="shared" si="390"/>
        <v>4.4698679825074618E-2</v>
      </c>
      <c r="D8218">
        <f t="shared" si="391"/>
        <v>6.6901715997090181E-4</v>
      </c>
      <c r="E8218" s="2">
        <f t="shared" si="392"/>
        <v>0.10959424452224042</v>
      </c>
      <c r="K8218">
        <v>8213</v>
      </c>
      <c r="L8218" s="2">
        <v>-6.4374716943617198E-4</v>
      </c>
      <c r="M8218" s="8">
        <v>-0.28635153467756003</v>
      </c>
    </row>
    <row r="8219" spans="1:13" x14ac:dyDescent="0.55000000000000004">
      <c r="A8219">
        <v>8214</v>
      </c>
      <c r="C8219">
        <f t="shared" si="390"/>
        <v>-9.9579384995975614E-2</v>
      </c>
      <c r="D8219">
        <f t="shared" si="391"/>
        <v>3.5842906327070677E-4</v>
      </c>
      <c r="E8219" s="2">
        <f t="shared" si="392"/>
        <v>1.7073658697447595E-2</v>
      </c>
      <c r="K8219">
        <v>8214</v>
      </c>
      <c r="L8219" s="2">
        <v>-8.0613646503564004E-4</v>
      </c>
      <c r="M8219" s="8">
        <v>-0.230245595997319</v>
      </c>
    </row>
    <row r="8220" spans="1:13" x14ac:dyDescent="0.55000000000000004">
      <c r="A8220">
        <v>8215</v>
      </c>
      <c r="C8220">
        <f t="shared" si="390"/>
        <v>-0.21886512315409098</v>
      </c>
      <c r="D8220">
        <f t="shared" si="391"/>
        <v>-4.2117173232035287E-5</v>
      </c>
      <c r="E8220" s="2">
        <f t="shared" si="392"/>
        <v>1.0484101942188266E-2</v>
      </c>
      <c r="K8220">
        <v>8215</v>
      </c>
      <c r="L8220" s="2">
        <v>-7.6662388205936795E-4</v>
      </c>
      <c r="M8220" s="8">
        <v>-0.116473219459569</v>
      </c>
    </row>
    <row r="8221" spans="1:13" x14ac:dyDescent="0.55000000000000004">
      <c r="A8221">
        <v>8216</v>
      </c>
      <c r="C8221">
        <f t="shared" si="390"/>
        <v>-0.28322032871128527</v>
      </c>
      <c r="D8221">
        <f t="shared" si="391"/>
        <v>-4.3209288701310952E-4</v>
      </c>
      <c r="E8221" s="2">
        <f t="shared" si="392"/>
        <v>9.5908469739961311E-2</v>
      </c>
      <c r="K8221">
        <v>8216</v>
      </c>
      <c r="L8221" s="2">
        <v>-5.3510559203203203E-4</v>
      </c>
      <c r="M8221" s="8">
        <v>2.64705974392258E-2</v>
      </c>
    </row>
    <row r="8222" spans="1:13" x14ac:dyDescent="0.55000000000000004">
      <c r="A8222">
        <v>8217</v>
      </c>
      <c r="C8222">
        <f t="shared" si="390"/>
        <v>-0.27649320157280516</v>
      </c>
      <c r="D8222">
        <f t="shared" si="391"/>
        <v>-7.1362239394929898E-4</v>
      </c>
      <c r="E8222" s="2">
        <f t="shared" si="392"/>
        <v>0.19296506514407444</v>
      </c>
      <c r="K8222">
        <v>8217</v>
      </c>
      <c r="L8222" s="2">
        <v>-1.6956678692617999E-4</v>
      </c>
      <c r="M8222" s="8">
        <v>0.16278468899770199</v>
      </c>
    </row>
    <row r="8223" spans="1:13" x14ac:dyDescent="0.55000000000000004">
      <c r="A8223">
        <v>8218</v>
      </c>
      <c r="C8223">
        <f t="shared" si="390"/>
        <v>-0.20037210885381987</v>
      </c>
      <c r="D8223">
        <f t="shared" si="391"/>
        <v>-8.1604772197078305E-4</v>
      </c>
      <c r="E8223" s="2">
        <f t="shared" si="392"/>
        <v>0.21040610669028409</v>
      </c>
      <c r="K8223">
        <v>8218</v>
      </c>
      <c r="L8223" s="2">
        <v>2.3844107188131E-4</v>
      </c>
      <c r="M8223" s="8">
        <v>0.258328345353808</v>
      </c>
    </row>
    <row r="8224" spans="1:13" x14ac:dyDescent="0.55000000000000004">
      <c r="A8224">
        <v>8219</v>
      </c>
      <c r="C8224">
        <f t="shared" si="390"/>
        <v>-7.3961840321468672E-2</v>
      </c>
      <c r="D8224">
        <f t="shared" si="391"/>
        <v>-7.1366227269878315E-4</v>
      </c>
      <c r="E8224" s="2">
        <f t="shared" si="392"/>
        <v>0.13186623324002608</v>
      </c>
      <c r="K8224">
        <v>8219</v>
      </c>
      <c r="L8224" s="2">
        <v>5.8672988505510605E-4</v>
      </c>
      <c r="M8224" s="8">
        <v>0.28917206506334397</v>
      </c>
    </row>
    <row r="8225" spans="1:13" x14ac:dyDescent="0.55000000000000004">
      <c r="A8225">
        <v>8220</v>
      </c>
      <c r="C8225">
        <f t="shared" si="390"/>
        <v>7.1011291139674471E-2</v>
      </c>
      <c r="D8225">
        <f t="shared" si="391"/>
        <v>-4.3216263578653484E-4</v>
      </c>
      <c r="E8225" s="2">
        <f t="shared" si="392"/>
        <v>3.1180339612990857E-2</v>
      </c>
      <c r="K8225">
        <v>8220</v>
      </c>
      <c r="L8225" s="2">
        <v>7.8806855870889301E-4</v>
      </c>
      <c r="M8225" s="8">
        <v>0.24759084718450899</v>
      </c>
    </row>
    <row r="8226" spans="1:13" x14ac:dyDescent="0.55000000000000004">
      <c r="A8226">
        <v>8221</v>
      </c>
      <c r="C8226">
        <f t="shared" si="390"/>
        <v>0.19816208532094504</v>
      </c>
      <c r="D8226">
        <f t="shared" si="391"/>
        <v>-4.2199286569318575E-5</v>
      </c>
      <c r="E8226" s="2">
        <f t="shared" si="392"/>
        <v>2.9336435285669464E-3</v>
      </c>
      <c r="K8226">
        <v>8221</v>
      </c>
      <c r="L8226" s="2">
        <v>7.9203057301162599E-4</v>
      </c>
      <c r="M8226" s="8">
        <v>0.14399896568620699</v>
      </c>
    </row>
    <row r="8227" spans="1:13" x14ac:dyDescent="0.55000000000000004">
      <c r="A8227">
        <v>8222</v>
      </c>
      <c r="C8227">
        <f t="shared" si="390"/>
        <v>0.27557837301608368</v>
      </c>
      <c r="D8227">
        <f t="shared" si="391"/>
        <v>3.583551940964849E-4</v>
      </c>
      <c r="E8227" s="2">
        <f t="shared" si="392"/>
        <v>7.3569359952068522E-2</v>
      </c>
      <c r="K8227">
        <v>8222</v>
      </c>
      <c r="L8227" s="2">
        <v>5.9762361690263502E-4</v>
      </c>
      <c r="M8227" s="8">
        <v>4.3416499270658802E-3</v>
      </c>
    </row>
    <row r="8228" spans="1:13" x14ac:dyDescent="0.55000000000000004">
      <c r="A8228">
        <v>8223</v>
      </c>
      <c r="C8228">
        <f t="shared" si="390"/>
        <v>0.28383029781539826</v>
      </c>
      <c r="D8228">
        <f t="shared" si="391"/>
        <v>6.6897007457223214E-4</v>
      </c>
      <c r="E8228" s="2">
        <f t="shared" si="392"/>
        <v>0.17659607417189113</v>
      </c>
      <c r="K8228">
        <v>8223</v>
      </c>
      <c r="L8228" s="2">
        <v>2.53538118552616E-4</v>
      </c>
      <c r="M8228" s="8">
        <v>-0.13640305898995</v>
      </c>
    </row>
    <row r="8229" spans="1:13" x14ac:dyDescent="0.55000000000000004">
      <c r="A8229">
        <v>8224</v>
      </c>
      <c r="C8229">
        <f t="shared" si="390"/>
        <v>0.2208468005310347</v>
      </c>
      <c r="D8229">
        <f t="shared" si="391"/>
        <v>8.1168756710070403E-4</v>
      </c>
      <c r="E8229" s="2">
        <f t="shared" si="392"/>
        <v>0.21513973101600317</v>
      </c>
      <c r="K8229">
        <v>8224</v>
      </c>
      <c r="L8229" s="2">
        <v>-1.54047574425205E-4</v>
      </c>
      <c r="M8229" s="8">
        <v>-0.24298477559978801</v>
      </c>
    </row>
    <row r="8230" spans="1:13" x14ac:dyDescent="0.55000000000000004">
      <c r="A8230">
        <v>8225</v>
      </c>
      <c r="C8230">
        <f t="shared" si="390"/>
        <v>0.10243541139458197</v>
      </c>
      <c r="D8230">
        <f t="shared" si="391"/>
        <v>7.5068858930330917E-4</v>
      </c>
      <c r="E8230" s="2">
        <f t="shared" si="392"/>
        <v>0.15299430086851815</v>
      </c>
      <c r="K8230">
        <v>8225</v>
      </c>
      <c r="L8230" s="2">
        <v>-5.2305109674646204E-4</v>
      </c>
      <c r="M8230" s="8">
        <v>-0.28870944779254598</v>
      </c>
    </row>
    <row r="8231" spans="1:13" x14ac:dyDescent="0.55000000000000004">
      <c r="A8231">
        <v>8226</v>
      </c>
      <c r="C8231">
        <f t="shared" si="390"/>
        <v>-4.1685106834756402E-2</v>
      </c>
      <c r="D8231">
        <f t="shared" si="391"/>
        <v>5.0128259885075927E-4</v>
      </c>
      <c r="E8231" s="2">
        <f t="shared" si="392"/>
        <v>4.859376755612746E-2</v>
      </c>
      <c r="K8231">
        <v>8226</v>
      </c>
      <c r="L8231" s="2">
        <v>-7.6105322711413396E-4</v>
      </c>
      <c r="M8231" s="8">
        <v>-0.26212504776227402</v>
      </c>
    </row>
    <row r="8232" spans="1:13" x14ac:dyDescent="0.55000000000000004">
      <c r="A8232">
        <v>8227</v>
      </c>
      <c r="C8232">
        <f t="shared" si="390"/>
        <v>-0.17534354189755683</v>
      </c>
      <c r="D8232">
        <f t="shared" si="391"/>
        <v>1.2606524229721641E-4</v>
      </c>
      <c r="E8232" s="2">
        <f t="shared" si="392"/>
        <v>2.9743263444847066E-5</v>
      </c>
      <c r="K8232">
        <v>8227</v>
      </c>
      <c r="L8232" s="2">
        <v>-8.0844485551960998E-4</v>
      </c>
      <c r="M8232" s="8">
        <v>-0.16988980341420001</v>
      </c>
    </row>
    <row r="8233" spans="1:13" x14ac:dyDescent="0.55000000000000004">
      <c r="A8233">
        <v>8228</v>
      </c>
      <c r="C8233">
        <f t="shared" si="390"/>
        <v>-0.26499444389684806</v>
      </c>
      <c r="D8233">
        <f t="shared" si="391"/>
        <v>-2.8079183283782801E-4</v>
      </c>
      <c r="E8233" s="2">
        <f t="shared" si="392"/>
        <v>5.2849338542414144E-2</v>
      </c>
      <c r="K8233">
        <v>8228</v>
      </c>
      <c r="L8233" s="2">
        <v>-6.5335645463242005E-4</v>
      </c>
      <c r="M8233" s="8">
        <v>-3.5104603881213302E-2</v>
      </c>
    </row>
    <row r="8234" spans="1:13" x14ac:dyDescent="0.55000000000000004">
      <c r="A8234">
        <v>8229</v>
      </c>
      <c r="C8234">
        <f t="shared" si="390"/>
        <v>-0.28813732611771864</v>
      </c>
      <c r="D8234">
        <f t="shared" si="391"/>
        <v>-6.1717607655280445E-4</v>
      </c>
      <c r="E8234" s="2">
        <f t="shared" si="392"/>
        <v>0.15729956157393835</v>
      </c>
      <c r="K8234">
        <v>8229</v>
      </c>
      <c r="L8234" s="2">
        <v>-3.34630876553353E-4</v>
      </c>
      <c r="M8234" s="8">
        <v>0.108472761466975</v>
      </c>
    </row>
    <row r="8235" spans="1:13" x14ac:dyDescent="0.55000000000000004">
      <c r="A8235">
        <v>8230</v>
      </c>
      <c r="C8235">
        <f t="shared" si="390"/>
        <v>-0.2389638129359819</v>
      </c>
      <c r="D8235">
        <f t="shared" si="391"/>
        <v>-7.9866213409252626E-4</v>
      </c>
      <c r="E8235" s="2">
        <f t="shared" si="392"/>
        <v>0.21515335637218394</v>
      </c>
      <c r="K8235">
        <v>8230</v>
      </c>
      <c r="L8235" s="2">
        <v>6.7905080457748897E-5</v>
      </c>
      <c r="M8235" s="8">
        <v>0.22488245078960201</v>
      </c>
    </row>
    <row r="8236" spans="1:13" x14ac:dyDescent="0.55000000000000004">
      <c r="A8236">
        <v>8231</v>
      </c>
      <c r="C8236">
        <f t="shared" si="390"/>
        <v>-0.12981541966483609</v>
      </c>
      <c r="D8236">
        <f t="shared" si="391"/>
        <v>-7.7970083043709044E-4</v>
      </c>
      <c r="E8236" s="2">
        <f t="shared" si="392"/>
        <v>0.17204606107591899</v>
      </c>
      <c r="K8236">
        <v>8231</v>
      </c>
      <c r="L8236" s="2">
        <v>4.5343378881567201E-4</v>
      </c>
      <c r="M8236" s="8">
        <v>0.28496893524252898</v>
      </c>
    </row>
    <row r="8237" spans="1:13" x14ac:dyDescent="0.55000000000000004">
      <c r="A8237">
        <v>8232</v>
      </c>
      <c r="C8237">
        <f t="shared" si="390"/>
        <v>1.1913907650246485E-2</v>
      </c>
      <c r="D8237">
        <f t="shared" si="391"/>
        <v>-5.6505105313144229E-4</v>
      </c>
      <c r="E8237" s="2">
        <f t="shared" si="392"/>
        <v>6.8523153017173571E-2</v>
      </c>
      <c r="K8237">
        <v>8232</v>
      </c>
      <c r="L8237" s="2">
        <v>7.253971918657E-4</v>
      </c>
      <c r="M8237" s="8">
        <v>0.273683182045034</v>
      </c>
    </row>
    <row r="8238" spans="1:13" x14ac:dyDescent="0.55000000000000004">
      <c r="A8238">
        <v>8233</v>
      </c>
      <c r="C8238">
        <f t="shared" si="390"/>
        <v>0.15065309526676962</v>
      </c>
      <c r="D8238">
        <f t="shared" si="391"/>
        <v>-2.0858537183246457E-4</v>
      </c>
      <c r="E8238" s="2">
        <f t="shared" si="392"/>
        <v>1.866126198280665E-3</v>
      </c>
      <c r="K8238">
        <v>8233</v>
      </c>
      <c r="L8238" s="2">
        <v>8.15680368175487E-4</v>
      </c>
      <c r="M8238" s="8">
        <v>0.19385177809716</v>
      </c>
    </row>
    <row r="8239" spans="1:13" x14ac:dyDescent="0.55000000000000004">
      <c r="A8239">
        <v>8234</v>
      </c>
      <c r="C8239">
        <f t="shared" si="390"/>
        <v>0.25158153149083001</v>
      </c>
      <c r="D8239">
        <f t="shared" si="391"/>
        <v>2.002308411742392E-4</v>
      </c>
      <c r="E8239" s="2">
        <f t="shared" si="392"/>
        <v>3.4637876702200178E-2</v>
      </c>
      <c r="K8239">
        <v>8234</v>
      </c>
      <c r="L8239" s="2">
        <v>7.0167133616208304E-4</v>
      </c>
      <c r="M8239" s="8">
        <v>6.5468993755726901E-2</v>
      </c>
    </row>
    <row r="8240" spans="1:13" x14ac:dyDescent="0.55000000000000004">
      <c r="A8240">
        <v>8235</v>
      </c>
      <c r="C8240">
        <f t="shared" si="390"/>
        <v>0.28936830622861909</v>
      </c>
      <c r="D8240">
        <f t="shared" si="391"/>
        <v>5.5879333357746537E-4</v>
      </c>
      <c r="E8240" s="2">
        <f t="shared" si="392"/>
        <v>0.13592436168582014</v>
      </c>
      <c r="K8240">
        <v>8235</v>
      </c>
      <c r="L8240" s="2">
        <v>4.1192436515393198E-4</v>
      </c>
      <c r="M8240" s="8">
        <v>-7.9310906211979698E-2</v>
      </c>
    </row>
    <row r="8241" spans="1:13" x14ac:dyDescent="0.55000000000000004">
      <c r="A8241">
        <v>8236</v>
      </c>
      <c r="C8241">
        <f t="shared" si="390"/>
        <v>0.25452973550296687</v>
      </c>
      <c r="D8241">
        <f t="shared" si="391"/>
        <v>7.7711047768166735E-4</v>
      </c>
      <c r="E8241" s="2">
        <f t="shared" si="392"/>
        <v>0.21045764851666998</v>
      </c>
      <c r="K8241">
        <v>8236</v>
      </c>
      <c r="L8241" s="2">
        <v>1.9008381499738099E-5</v>
      </c>
      <c r="M8241" s="8">
        <v>-0.204226897709753</v>
      </c>
    </row>
    <row r="8242" spans="1:13" x14ac:dyDescent="0.55000000000000004">
      <c r="A8242">
        <v>8237</v>
      </c>
      <c r="C8242">
        <f t="shared" si="390"/>
        <v>0.15580956622720687</v>
      </c>
      <c r="D8242">
        <f t="shared" si="391"/>
        <v>8.0038927207696413E-4</v>
      </c>
      <c r="E8242" s="2">
        <f t="shared" si="392"/>
        <v>0.18818466277315149</v>
      </c>
      <c r="K8242">
        <v>8237</v>
      </c>
      <c r="L8242" s="2">
        <v>-3.7866836922050202E-4</v>
      </c>
      <c r="M8242" s="8">
        <v>-0.27799299574442499</v>
      </c>
    </row>
    <row r="8243" spans="1:13" x14ac:dyDescent="0.55000000000000004">
      <c r="A8243">
        <v>8238</v>
      </c>
      <c r="C8243">
        <f t="shared" si="390"/>
        <v>1.7984480033490749E-2</v>
      </c>
      <c r="D8243">
        <f t="shared" si="391"/>
        <v>6.2278723004818956E-4</v>
      </c>
      <c r="E8243" s="2">
        <f t="shared" si="392"/>
        <v>9.0071116134107621E-2</v>
      </c>
      <c r="K8243">
        <v>8238</v>
      </c>
      <c r="L8243" s="2">
        <v>-6.8150527778144899E-4</v>
      </c>
      <c r="M8243" s="8">
        <v>-0.28213402345156202</v>
      </c>
    </row>
    <row r="8244" spans="1:13" x14ac:dyDescent="0.55000000000000004">
      <c r="A8244">
        <v>8239</v>
      </c>
      <c r="C8244">
        <f t="shared" si="390"/>
        <v>-0.12435433156206809</v>
      </c>
      <c r="D8244">
        <f t="shared" si="391"/>
        <v>2.8887872060165626E-4</v>
      </c>
      <c r="E8244" s="2">
        <f t="shared" si="392"/>
        <v>8.3281144046199428E-3</v>
      </c>
      <c r="K8244">
        <v>8239</v>
      </c>
      <c r="L8244" s="2">
        <v>-8.1365496177022295E-4</v>
      </c>
      <c r="M8244" s="8">
        <v>-0.21561283475283899</v>
      </c>
    </row>
    <row r="8245" spans="1:13" x14ac:dyDescent="0.55000000000000004">
      <c r="A8245">
        <v>8240</v>
      </c>
      <c r="C8245">
        <f t="shared" si="390"/>
        <v>-0.23548282712108404</v>
      </c>
      <c r="D8245">
        <f t="shared" si="391"/>
        <v>-1.1753225864327046E-4</v>
      </c>
      <c r="E8245" s="2">
        <f t="shared" si="392"/>
        <v>1.971012512180002E-2</v>
      </c>
      <c r="K8245">
        <v>8240</v>
      </c>
      <c r="L8245" s="2">
        <v>-7.4201971303471299E-4</v>
      </c>
      <c r="M8245" s="8">
        <v>-9.5090074025348997E-2</v>
      </c>
    </row>
    <row r="8246" spans="1:13" x14ac:dyDescent="0.55000000000000004">
      <c r="A8246">
        <v>8241</v>
      </c>
      <c r="C8246">
        <f t="shared" si="390"/>
        <v>-0.28751009665687111</v>
      </c>
      <c r="D8246">
        <f t="shared" si="391"/>
        <v>-4.9444511835218194E-4</v>
      </c>
      <c r="E8246" s="2">
        <f t="shared" si="392"/>
        <v>0.11340641010083197</v>
      </c>
      <c r="K8246">
        <v>8241</v>
      </c>
      <c r="L8246" s="2">
        <v>-4.8454102401354702E-4</v>
      </c>
      <c r="M8246" s="8">
        <v>4.9248585637783303E-2</v>
      </c>
    </row>
    <row r="8247" spans="1:13" x14ac:dyDescent="0.55000000000000004">
      <c r="A8247">
        <v>8242</v>
      </c>
      <c r="C8247">
        <f t="shared" si="390"/>
        <v>-0.26737839216377551</v>
      </c>
      <c r="D8247">
        <f t="shared" si="391"/>
        <v>-7.4726267543085735E-4</v>
      </c>
      <c r="E8247" s="2">
        <f t="shared" si="392"/>
        <v>0.20126979540427378</v>
      </c>
      <c r="K8247">
        <v>8242</v>
      </c>
      <c r="L8247" s="2">
        <v>-1.0570602965390101E-4</v>
      </c>
      <c r="M8247" s="8">
        <v>0.181252631511888</v>
      </c>
    </row>
    <row r="8248" spans="1:13" x14ac:dyDescent="0.55000000000000004">
      <c r="A8248">
        <v>8243</v>
      </c>
      <c r="C8248">
        <f t="shared" si="390"/>
        <v>-0.18014034712690297</v>
      </c>
      <c r="D8248">
        <f t="shared" si="391"/>
        <v>-8.1253305202382833E-4</v>
      </c>
      <c r="E8248" s="2">
        <f t="shared" si="392"/>
        <v>0.20070505597416885</v>
      </c>
      <c r="K8248">
        <v>8243</v>
      </c>
      <c r="L8248" s="2">
        <v>2.9960369558516299E-4</v>
      </c>
      <c r="M8248" s="8">
        <v>0.26786083141414602</v>
      </c>
    </row>
    <row r="8249" spans="1:13" x14ac:dyDescent="0.55000000000000004">
      <c r="A8249">
        <v>8244</v>
      </c>
      <c r="C8249">
        <f t="shared" si="390"/>
        <v>-4.7690872018419962E-2</v>
      </c>
      <c r="D8249">
        <f t="shared" si="391"/>
        <v>-6.7387475939663648E-4</v>
      </c>
      <c r="E8249" s="2">
        <f t="shared" si="392"/>
        <v>0.11227357785658873</v>
      </c>
      <c r="K8249">
        <v>8244</v>
      </c>
      <c r="L8249" s="2">
        <v>6.2987581665853204E-4</v>
      </c>
      <c r="M8249" s="8">
        <v>0.28738162440077097</v>
      </c>
    </row>
    <row r="8250" spans="1:13" x14ac:dyDescent="0.55000000000000004">
      <c r="A8250">
        <v>8245</v>
      </c>
      <c r="C8250">
        <f t="shared" si="390"/>
        <v>9.6728006722864759E-2</v>
      </c>
      <c r="D8250">
        <f t="shared" si="391"/>
        <v>-3.660881063137971E-4</v>
      </c>
      <c r="E8250" s="2">
        <f t="shared" si="392"/>
        <v>1.9098659577453461E-2</v>
      </c>
      <c r="K8250">
        <v>8245</v>
      </c>
      <c r="L8250" s="2">
        <v>8.0239163198388597E-4</v>
      </c>
      <c r="M8250" s="8">
        <v>0.23492590677005601</v>
      </c>
    </row>
    <row r="8251" spans="1:13" x14ac:dyDescent="0.55000000000000004">
      <c r="A8251">
        <v>8246</v>
      </c>
      <c r="C8251">
        <f t="shared" si="390"/>
        <v>0.21687019463853152</v>
      </c>
      <c r="D8251">
        <f t="shared" si="391"/>
        <v>3.3578944916922244E-5</v>
      </c>
      <c r="E8251" s="2">
        <f t="shared" si="392"/>
        <v>8.6934470145080735E-3</v>
      </c>
      <c r="K8251">
        <v>8246</v>
      </c>
      <c r="L8251" s="2">
        <v>7.7394348540256897E-4</v>
      </c>
      <c r="M8251" s="8">
        <v>0.123631538414259</v>
      </c>
    </row>
    <row r="8252" spans="1:13" x14ac:dyDescent="0.55000000000000004">
      <c r="A8252">
        <v>8247</v>
      </c>
      <c r="C8252">
        <f t="shared" si="390"/>
        <v>0.28258253496489483</v>
      </c>
      <c r="D8252">
        <f t="shared" si="391"/>
        <v>4.2481838877210699E-4</v>
      </c>
      <c r="E8252" s="2">
        <f t="shared" si="392"/>
        <v>9.0727253648711037E-2</v>
      </c>
      <c r="K8252">
        <v>8247</v>
      </c>
      <c r="L8252" s="2">
        <v>5.5165639170536105E-4</v>
      </c>
      <c r="M8252" s="8">
        <v>-1.8627115691771601E-2</v>
      </c>
    </row>
    <row r="8253" spans="1:13" x14ac:dyDescent="0.55000000000000004">
      <c r="A8253">
        <v>8248</v>
      </c>
      <c r="C8253">
        <f t="shared" si="390"/>
        <v>0.27737261538230223</v>
      </c>
      <c r="D8253">
        <f t="shared" si="391"/>
        <v>7.0943737150664201E-4</v>
      </c>
      <c r="E8253" s="2">
        <f t="shared" si="392"/>
        <v>0.18800298373944224</v>
      </c>
      <c r="K8253">
        <v>8248</v>
      </c>
      <c r="L8253" s="2">
        <v>1.9120353247774501E-4</v>
      </c>
      <c r="M8253" s="8">
        <v>-0.15622049311856201</v>
      </c>
    </row>
    <row r="8254" spans="1:13" x14ac:dyDescent="0.55000000000000004">
      <c r="A8254">
        <v>8249</v>
      </c>
      <c r="C8254">
        <f t="shared" si="390"/>
        <v>0.20254801588959301</v>
      </c>
      <c r="D8254">
        <f t="shared" si="391"/>
        <v>8.1600252774630469E-4</v>
      </c>
      <c r="E8254" s="2">
        <f t="shared" si="392"/>
        <v>0.20906429771580989</v>
      </c>
      <c r="K8254">
        <v>8249</v>
      </c>
      <c r="L8254" s="2">
        <v>-2.17137437599523E-4</v>
      </c>
      <c r="M8254" s="8">
        <v>-0.25468747892222698</v>
      </c>
    </row>
    <row r="8255" spans="1:13" x14ac:dyDescent="0.55000000000000004">
      <c r="A8255">
        <v>8250</v>
      </c>
      <c r="C8255">
        <f t="shared" si="390"/>
        <v>7.6888133782020043E-2</v>
      </c>
      <c r="D8255">
        <f t="shared" si="391"/>
        <v>7.1776824949020869E-4</v>
      </c>
      <c r="E8255" s="2">
        <f t="shared" si="392"/>
        <v>0.13414238766438186</v>
      </c>
      <c r="K8255">
        <v>8250</v>
      </c>
      <c r="L8255" s="2">
        <v>-5.7109498940712303E-4</v>
      </c>
      <c r="M8255" s="8">
        <v>-0.28936640566340699</v>
      </c>
    </row>
    <row r="8256" spans="1:13" x14ac:dyDescent="0.55000000000000004">
      <c r="A8256">
        <v>8251</v>
      </c>
      <c r="C8256">
        <f t="shared" si="390"/>
        <v>-6.8069049231571144E-2</v>
      </c>
      <c r="D8256">
        <f t="shared" si="391"/>
        <v>4.3938926996634023E-4</v>
      </c>
      <c r="E8256" s="2">
        <f t="shared" si="392"/>
        <v>3.3673230548841887E-2</v>
      </c>
      <c r="K8256">
        <v>8251</v>
      </c>
      <c r="L8256" s="2">
        <v>-7.82018258301602E-4</v>
      </c>
      <c r="M8256" s="8">
        <v>-0.25157172100733</v>
      </c>
    </row>
    <row r="8257" spans="1:13" x14ac:dyDescent="0.55000000000000004">
      <c r="A8257">
        <v>8252</v>
      </c>
      <c r="C8257">
        <f t="shared" si="390"/>
        <v>-0.195942335666655</v>
      </c>
      <c r="D8257">
        <f t="shared" si="391"/>
        <v>5.0732845283727963E-5</v>
      </c>
      <c r="E8257" s="2">
        <f t="shared" si="392"/>
        <v>2.0405997012688196E-3</v>
      </c>
      <c r="K8257">
        <v>8252</v>
      </c>
      <c r="L8257" s="2">
        <v>-7.9708020311537297E-4</v>
      </c>
      <c r="M8257" s="8">
        <v>-0.150769338187311</v>
      </c>
    </row>
    <row r="8258" spans="1:13" x14ac:dyDescent="0.55000000000000004">
      <c r="A8258">
        <v>8253</v>
      </c>
      <c r="C8258">
        <f t="shared" si="390"/>
        <v>-0.27463822599023402</v>
      </c>
      <c r="D8258">
        <f t="shared" si="391"/>
        <v>-3.5065645421157615E-4</v>
      </c>
      <c r="E8258" s="2">
        <f t="shared" si="392"/>
        <v>6.8870757576999217E-2</v>
      </c>
      <c r="K8258">
        <v>8253</v>
      </c>
      <c r="L8258" s="2">
        <v>-6.1250846633230502E-4</v>
      </c>
      <c r="M8258" s="8">
        <v>-1.2205839313209701E-2</v>
      </c>
    </row>
    <row r="8259" spans="1:13" x14ac:dyDescent="0.55000000000000004">
      <c r="A8259">
        <v>8254</v>
      </c>
      <c r="C8259">
        <f t="shared" si="390"/>
        <v>-0.28440571050475033</v>
      </c>
      <c r="D8259">
        <f t="shared" si="391"/>
        <v>-6.6403837495137511E-4</v>
      </c>
      <c r="E8259" s="2">
        <f t="shared" si="392"/>
        <v>0.17124732200047668</v>
      </c>
      <c r="K8259">
        <v>8254</v>
      </c>
      <c r="L8259" s="2">
        <v>-2.7453018442964602E-4</v>
      </c>
      <c r="M8259" s="8">
        <v>0.12941468773641501</v>
      </c>
    </row>
    <row r="8260" spans="1:13" x14ac:dyDescent="0.55000000000000004">
      <c r="A8260">
        <v>8255</v>
      </c>
      <c r="C8260">
        <f t="shared" si="390"/>
        <v>-0.22279335647929818</v>
      </c>
      <c r="D8260">
        <f t="shared" si="391"/>
        <v>-8.1076066039675377E-4</v>
      </c>
      <c r="E8260" s="2">
        <f t="shared" si="392"/>
        <v>0.21290459575924178</v>
      </c>
      <c r="K8260">
        <v>8255</v>
      </c>
      <c r="L8260" s="2">
        <v>1.3220588522504001E-4</v>
      </c>
      <c r="M8260" s="8">
        <v>0.23862250341201699</v>
      </c>
    </row>
    <row r="8261" spans="1:13" x14ac:dyDescent="0.55000000000000004">
      <c r="A8261">
        <v>8256</v>
      </c>
      <c r="C8261">
        <f t="shared" si="390"/>
        <v>-0.10526456608888671</v>
      </c>
      <c r="D8261">
        <f t="shared" si="391"/>
        <v>-7.5399910956131411E-4</v>
      </c>
      <c r="E8261" s="2">
        <f t="shared" si="392"/>
        <v>0.15470880269130144</v>
      </c>
      <c r="K8261">
        <v>8256</v>
      </c>
      <c r="L8261" s="2">
        <v>5.0583017077934604E-4</v>
      </c>
      <c r="M8261" s="8">
        <v>0.28806583280153902</v>
      </c>
    </row>
    <row r="8262" spans="1:13" x14ac:dyDescent="0.55000000000000004">
      <c r="A8262">
        <v>8257</v>
      </c>
      <c r="C8262">
        <f t="shared" ref="C8262:C8325" si="393">$D$1*COS($B$2*(A8262-$L$2)+$B$1)</f>
        <v>3.8683411588831623E-2</v>
      </c>
      <c r="D8262">
        <f t="shared" ref="D8262:D8325" si="394">$D$2*COS($B$2*(A8262-$L$3)+$B$3)</f>
        <v>-5.0799967526619048E-4</v>
      </c>
      <c r="E8262" s="2">
        <f t="shared" ref="E8262:E8325" si="395">(M8262-C8262)^2</f>
        <v>5.1382859352897818E-2</v>
      </c>
      <c r="K8262">
        <v>8257</v>
      </c>
      <c r="L8262" s="2">
        <v>7.5276615211939898E-4</v>
      </c>
      <c r="M8262" s="8">
        <v>0.26536128733522601</v>
      </c>
    </row>
    <row r="8263" spans="1:13" x14ac:dyDescent="0.55000000000000004">
      <c r="A8263">
        <v>8258</v>
      </c>
      <c r="C8263">
        <f t="shared" si="393"/>
        <v>0.17292266833599695</v>
      </c>
      <c r="D8263">
        <f t="shared" si="394"/>
        <v>-1.3450303027451779E-4</v>
      </c>
      <c r="E8263" s="2">
        <f t="shared" si="395"/>
        <v>1.0710519065748023E-5</v>
      </c>
      <c r="K8263">
        <v>8258</v>
      </c>
      <c r="L8263" s="2">
        <v>8.1116718083896902E-4</v>
      </c>
      <c r="M8263" s="8">
        <v>0.17619536127389199</v>
      </c>
    </row>
    <row r="8264" spans="1:13" x14ac:dyDescent="0.55000000000000004">
      <c r="A8264">
        <v>8259</v>
      </c>
      <c r="C8264">
        <f t="shared" si="393"/>
        <v>0.26376198025564485</v>
      </c>
      <c r="D8264">
        <f t="shared" si="394"/>
        <v>2.7275104022642343E-4</v>
      </c>
      <c r="E8264" s="2">
        <f t="shared" si="395"/>
        <v>4.8779919817926447E-2</v>
      </c>
      <c r="K8264">
        <v>8259</v>
      </c>
      <c r="L8264" s="2">
        <v>6.6640635700155996E-4</v>
      </c>
      <c r="M8264" s="8">
        <v>4.2900213944844799E-2</v>
      </c>
    </row>
    <row r="8265" spans="1:13" x14ac:dyDescent="0.55000000000000004">
      <c r="A8265">
        <v>8260</v>
      </c>
      <c r="C8265">
        <f t="shared" si="393"/>
        <v>0.28840259479254177</v>
      </c>
      <c r="D8265">
        <f t="shared" si="394"/>
        <v>6.1155034876629859E-4</v>
      </c>
      <c r="E8265" s="2">
        <f t="shared" si="395"/>
        <v>0.15174308888038623</v>
      </c>
      <c r="K8265">
        <v>8260</v>
      </c>
      <c r="L8265" s="2">
        <v>3.5473992696820501E-4</v>
      </c>
      <c r="M8265" s="8">
        <v>-0.101139558100295</v>
      </c>
    </row>
    <row r="8266" spans="1:13" x14ac:dyDescent="0.55000000000000004">
      <c r="A8266">
        <v>8261</v>
      </c>
      <c r="C8266">
        <f t="shared" si="393"/>
        <v>0.24066023708087078</v>
      </c>
      <c r="D8266">
        <f t="shared" si="394"/>
        <v>7.9686341022439935E-4</v>
      </c>
      <c r="E8266" s="2">
        <f t="shared" si="395"/>
        <v>0.21206811308811757</v>
      </c>
      <c r="K8266">
        <v>8261</v>
      </c>
      <c r="L8266" s="2">
        <v>-4.5773318421076599E-5</v>
      </c>
      <c r="M8266" s="8">
        <v>-0.21984830039494799</v>
      </c>
    </row>
    <row r="8267" spans="1:13" x14ac:dyDescent="0.55000000000000004">
      <c r="A8267">
        <v>8262</v>
      </c>
      <c r="C8267">
        <f t="shared" si="393"/>
        <v>0.13251723257720741</v>
      </c>
      <c r="D8267">
        <f t="shared" si="394"/>
        <v>7.8218055226415134E-4</v>
      </c>
      <c r="E8267" s="2">
        <f t="shared" si="395"/>
        <v>0.17306590476313974</v>
      </c>
      <c r="K8267">
        <v>8262</v>
      </c>
      <c r="L8267" s="2">
        <v>-4.3482235225474698E-4</v>
      </c>
      <c r="M8267" s="8">
        <v>-0.28349467201584599</v>
      </c>
    </row>
    <row r="8268" spans="1:13" x14ac:dyDescent="0.55000000000000004">
      <c r="A8268">
        <v>8263</v>
      </c>
      <c r="C8268">
        <f t="shared" si="393"/>
        <v>-8.8848040617003667E-3</v>
      </c>
      <c r="D8268">
        <f t="shared" si="394"/>
        <v>5.7118686274348755E-4</v>
      </c>
      <c r="E8268" s="2">
        <f t="shared" si="395"/>
        <v>7.1424294448395403E-2</v>
      </c>
      <c r="K8268">
        <v>8263</v>
      </c>
      <c r="L8268" s="2">
        <v>-7.1496743052417799E-4</v>
      </c>
      <c r="M8268" s="8">
        <v>-0.27613804435710898</v>
      </c>
    </row>
    <row r="8269" spans="1:13" x14ac:dyDescent="0.55000000000000004">
      <c r="A8269">
        <v>8264</v>
      </c>
      <c r="C8269">
        <f t="shared" si="393"/>
        <v>-0.14805694215431339</v>
      </c>
      <c r="D8269">
        <f t="shared" si="394"/>
        <v>2.1683731034944335E-4</v>
      </c>
      <c r="E8269" s="2">
        <f t="shared" si="395"/>
        <v>2.6588448892746175E-3</v>
      </c>
      <c r="K8269">
        <v>8264</v>
      </c>
      <c r="L8269" s="2">
        <v>-8.1604448048289298E-4</v>
      </c>
      <c r="M8269" s="8">
        <v>-0.199620930453073</v>
      </c>
    </row>
    <row r="8270" spans="1:13" x14ac:dyDescent="0.55000000000000004">
      <c r="A8270">
        <v>8265</v>
      </c>
      <c r="C8270">
        <f t="shared" si="393"/>
        <v>-0.25006990856312611</v>
      </c>
      <c r="D8270">
        <f t="shared" si="394"/>
        <v>-1.9193383638293907E-4</v>
      </c>
      <c r="E8270" s="2">
        <f t="shared" si="395"/>
        <v>3.1315688325492072E-2</v>
      </c>
      <c r="K8270">
        <v>8265</v>
      </c>
      <c r="L8270" s="2">
        <v>-7.12738127932239E-4</v>
      </c>
      <c r="M8270" s="8">
        <v>-7.3107516158716995E-2</v>
      </c>
    </row>
    <row r="8271" spans="1:13" x14ac:dyDescent="0.55000000000000004">
      <c r="A8271">
        <v>8266</v>
      </c>
      <c r="C8271">
        <f t="shared" si="393"/>
        <v>-0.28932059897803797</v>
      </c>
      <c r="D8271">
        <f t="shared" si="394"/>
        <v>-5.5253363582747554E-4</v>
      </c>
      <c r="E8271" s="2">
        <f t="shared" si="395"/>
        <v>0.13034751900952102</v>
      </c>
      <c r="K8271">
        <v>8266</v>
      </c>
      <c r="L8271" s="2">
        <v>-4.3092208973461002E-4</v>
      </c>
      <c r="M8271" s="8">
        <v>7.1716129083694E-2</v>
      </c>
    </row>
    <row r="8272" spans="1:13" x14ac:dyDescent="0.55000000000000004">
      <c r="A8272">
        <v>8267</v>
      </c>
      <c r="C8272">
        <f t="shared" si="393"/>
        <v>-0.2559579174438153</v>
      </c>
      <c r="D8272">
        <f t="shared" si="394"/>
        <v>-7.7445913916427561E-4</v>
      </c>
      <c r="E8272" s="2">
        <f t="shared" si="395"/>
        <v>0.20660292288467832</v>
      </c>
      <c r="K8272">
        <v>8267</v>
      </c>
      <c r="L8272" s="2">
        <v>-4.1178940916380601E-5</v>
      </c>
      <c r="M8272" s="8">
        <v>0.19857802490252799</v>
      </c>
    </row>
    <row r="8273" spans="1:13" x14ac:dyDescent="0.55000000000000004">
      <c r="A8273">
        <v>8268</v>
      </c>
      <c r="C8273">
        <f t="shared" si="393"/>
        <v>-0.15835519379601873</v>
      </c>
      <c r="D8273">
        <f t="shared" si="394"/>
        <v>-8.020117228742541E-4</v>
      </c>
      <c r="E8273" s="2">
        <f t="shared" si="395"/>
        <v>0.18840809774333467</v>
      </c>
      <c r="K8273">
        <v>8268</v>
      </c>
      <c r="L8273" s="2">
        <v>3.58877729109959E-4</v>
      </c>
      <c r="M8273" s="8">
        <v>0.27570482249589301</v>
      </c>
    </row>
    <row r="8274" spans="1:13" x14ac:dyDescent="0.55000000000000004">
      <c r="A8274">
        <v>8269</v>
      </c>
      <c r="C8274">
        <f t="shared" si="393"/>
        <v>-2.100865436806593E-2</v>
      </c>
      <c r="D8274">
        <f t="shared" si="394"/>
        <v>-6.2827626920859095E-4</v>
      </c>
      <c r="E8274" s="2">
        <f t="shared" si="395"/>
        <v>9.2895902522521598E-2</v>
      </c>
      <c r="K8274">
        <v>8269</v>
      </c>
      <c r="L8274" s="2">
        <v>6.6905124556490905E-4</v>
      </c>
      <c r="M8274" s="8">
        <v>0.28377963694661301</v>
      </c>
    </row>
    <row r="8275" spans="1:13" x14ac:dyDescent="0.55000000000000004">
      <c r="A8275">
        <v>8270</v>
      </c>
      <c r="C8275">
        <f t="shared" si="393"/>
        <v>0.12161061447897317</v>
      </c>
      <c r="D8275">
        <f t="shared" si="394"/>
        <v>-2.9685671498456739E-4</v>
      </c>
      <c r="E8275" s="2">
        <f t="shared" si="395"/>
        <v>9.8345830668582161E-3</v>
      </c>
      <c r="K8275">
        <v>8270</v>
      </c>
      <c r="L8275" s="2">
        <v>8.1165672707552501E-4</v>
      </c>
      <c r="M8275" s="8">
        <v>0.220780080882994</v>
      </c>
    </row>
    <row r="8276" spans="1:13" x14ac:dyDescent="0.55000000000000004">
      <c r="A8276">
        <v>8271</v>
      </c>
      <c r="C8276">
        <f t="shared" si="393"/>
        <v>0.23370818243767255</v>
      </c>
      <c r="D8276">
        <f t="shared" si="394"/>
        <v>1.0906761744573925E-4</v>
      </c>
      <c r="E8276" s="2">
        <f t="shared" si="395"/>
        <v>1.7219580312743055E-2</v>
      </c>
      <c r="K8276">
        <v>8271</v>
      </c>
      <c r="L8276" s="2">
        <v>7.5097774613729204E-4</v>
      </c>
      <c r="M8276" s="8">
        <v>0.102484783942042</v>
      </c>
    </row>
    <row r="8277" spans="1:13" x14ac:dyDescent="0.55000000000000004">
      <c r="A8277">
        <v>8272</v>
      </c>
      <c r="C8277">
        <f t="shared" si="393"/>
        <v>0.28714992278595852</v>
      </c>
      <c r="D8277">
        <f t="shared" si="394"/>
        <v>4.8761827687119279E-4</v>
      </c>
      <c r="E8277" s="2">
        <f t="shared" si="395"/>
        <v>0.10799661588292164</v>
      </c>
      <c r="K8277">
        <v>8272</v>
      </c>
      <c r="L8277" s="2">
        <v>5.0221172995126005E-4</v>
      </c>
      <c r="M8277" s="8">
        <v>-4.1478462906637502E-2</v>
      </c>
    </row>
    <row r="8278" spans="1:13" x14ac:dyDescent="0.55000000000000004">
      <c r="A8278">
        <v>8273</v>
      </c>
      <c r="C8278">
        <f t="shared" si="393"/>
        <v>0.26852308515509821</v>
      </c>
      <c r="D8278">
        <f t="shared" si="394"/>
        <v>7.4378702697973755E-4</v>
      </c>
      <c r="E8278" s="2">
        <f t="shared" si="395"/>
        <v>0.1967598953853312</v>
      </c>
      <c r="K8278">
        <v>8273</v>
      </c>
      <c r="L8278" s="2">
        <v>1.27663670503546E-4</v>
      </c>
      <c r="M8278" s="8">
        <v>-0.175053171406647</v>
      </c>
    </row>
    <row r="8279" spans="1:13" x14ac:dyDescent="0.55000000000000004">
      <c r="A8279">
        <v>8274</v>
      </c>
      <c r="C8279">
        <f t="shared" si="393"/>
        <v>0.1825026131678526</v>
      </c>
      <c r="D8279">
        <f t="shared" si="394"/>
        <v>8.1328091110295252E-4</v>
      </c>
      <c r="E8279" s="2">
        <f t="shared" si="395"/>
        <v>0.20006596483261635</v>
      </c>
      <c r="K8279">
        <v>8274</v>
      </c>
      <c r="L8279" s="2">
        <v>-2.7885854718969399E-4</v>
      </c>
      <c r="M8279" s="8">
        <v>-0.264784727176826</v>
      </c>
    </row>
    <row r="8280" spans="1:13" x14ac:dyDescent="0.55000000000000004">
      <c r="A8280">
        <v>8275</v>
      </c>
      <c r="C8280">
        <f t="shared" si="393"/>
        <v>5.0677832125335623E-2</v>
      </c>
      <c r="D8280">
        <f t="shared" si="394"/>
        <v>6.7865842914076303E-4</v>
      </c>
      <c r="E8280" s="2">
        <f t="shared" si="395"/>
        <v>0.11483771435117444</v>
      </c>
      <c r="K8280">
        <v>8275</v>
      </c>
      <c r="L8280" s="2">
        <v>-6.1553891182644204E-4</v>
      </c>
      <c r="M8280" s="8">
        <v>-0.28819930542037497</v>
      </c>
    </row>
    <row r="8281" spans="1:13" x14ac:dyDescent="0.55000000000000004">
      <c r="A8281">
        <v>8276</v>
      </c>
      <c r="C8281">
        <f t="shared" si="393"/>
        <v>-9.3866016576695369E-2</v>
      </c>
      <c r="D8281">
        <f t="shared" si="394"/>
        <v>3.7370698644890814E-4</v>
      </c>
      <c r="E8281" s="2">
        <f t="shared" si="395"/>
        <v>2.1189624317784209E-2</v>
      </c>
      <c r="K8281">
        <v>8276</v>
      </c>
      <c r="L8281" s="2">
        <v>-7.9805373747007195E-4</v>
      </c>
      <c r="M8281" s="8">
        <v>-0.239432579762697</v>
      </c>
    </row>
    <row r="8282" spans="1:13" x14ac:dyDescent="0.55000000000000004">
      <c r="A8282">
        <v>8277</v>
      </c>
      <c r="C8282">
        <f t="shared" si="393"/>
        <v>-0.21485147365379828</v>
      </c>
      <c r="D8282">
        <f t="shared" si="394"/>
        <v>-2.5037032711484133E-5</v>
      </c>
      <c r="E8282" s="2">
        <f t="shared" si="395"/>
        <v>7.0817264803271227E-3</v>
      </c>
      <c r="K8282">
        <v>8277</v>
      </c>
      <c r="L8282" s="2">
        <v>-7.8069105379836E-4</v>
      </c>
      <c r="M8282" s="8">
        <v>-0.13069847917156299</v>
      </c>
    </row>
    <row r="8283" spans="1:13" x14ac:dyDescent="0.55000000000000004">
      <c r="A8283">
        <v>8278</v>
      </c>
      <c r="C8283">
        <f t="shared" si="393"/>
        <v>-0.28191373955751808</v>
      </c>
      <c r="D8283">
        <f t="shared" si="394"/>
        <v>-4.1749728441062701E-4</v>
      </c>
      <c r="E8283" s="2">
        <f t="shared" si="395"/>
        <v>8.5663693150982559E-2</v>
      </c>
      <c r="K8283">
        <v>8278</v>
      </c>
      <c r="L8283" s="2">
        <v>-5.6779945264715697E-4</v>
      </c>
      <c r="M8283" s="8">
        <v>1.0769866322590201E-2</v>
      </c>
    </row>
    <row r="8284" spans="1:13" x14ac:dyDescent="0.55000000000000004">
      <c r="A8284">
        <v>8279</v>
      </c>
      <c r="C8284">
        <f t="shared" si="393"/>
        <v>-0.27822159910244493</v>
      </c>
      <c r="D8284">
        <f t="shared" si="394"/>
        <v>-7.0517451786721573E-4</v>
      </c>
      <c r="E8284" s="2">
        <f t="shared" si="395"/>
        <v>0.18298069744971363</v>
      </c>
      <c r="K8284">
        <v>8279</v>
      </c>
      <c r="L8284" s="2">
        <v>-2.12698956208392E-4</v>
      </c>
      <c r="M8284" s="8">
        <v>0.14954083198485099</v>
      </c>
    </row>
    <row r="8285" spans="1:13" x14ac:dyDescent="0.55000000000000004">
      <c r="A8285">
        <v>8280</v>
      </c>
      <c r="C8285">
        <f t="shared" si="393"/>
        <v>-0.20470170171865629</v>
      </c>
      <c r="D8285">
        <f t="shared" si="394"/>
        <v>-8.1586781123860295E-4</v>
      </c>
      <c r="E8285" s="2">
        <f t="shared" si="395"/>
        <v>0.20753497766193663</v>
      </c>
      <c r="K8285">
        <v>8280</v>
      </c>
      <c r="L8285" s="2">
        <v>1.95673313301294E-4</v>
      </c>
      <c r="M8285" s="8">
        <v>0.25085836859253402</v>
      </c>
    </row>
    <row r="8286" spans="1:13" x14ac:dyDescent="0.55000000000000004">
      <c r="A8286">
        <v>8281</v>
      </c>
      <c r="C8286">
        <f t="shared" si="393"/>
        <v>-7.980599197300435E-2</v>
      </c>
      <c r="D8286">
        <f t="shared" si="394"/>
        <v>-7.2179548111806586E-4</v>
      </c>
      <c r="E8286" s="2">
        <f t="shared" si="395"/>
        <v>0.1362738359265574</v>
      </c>
      <c r="K8286">
        <v>8281</v>
      </c>
      <c r="L8286" s="2">
        <v>5.5503798762556204E-4</v>
      </c>
      <c r="M8286" s="8">
        <v>0.28934687057387798</v>
      </c>
    </row>
    <row r="8287" spans="1:13" x14ac:dyDescent="0.55000000000000004">
      <c r="A8287">
        <v>8282</v>
      </c>
      <c r="C8287">
        <f t="shared" si="393"/>
        <v>6.5119339581032179E-2</v>
      </c>
      <c r="D8287">
        <f t="shared" si="394"/>
        <v>-4.4656769947847149E-4</v>
      </c>
      <c r="E8287" s="2">
        <f t="shared" si="395"/>
        <v>3.6194040583635109E-2</v>
      </c>
      <c r="K8287">
        <v>8282</v>
      </c>
      <c r="L8287" s="2">
        <v>7.7538995474330896E-4</v>
      </c>
      <c r="M8287" s="8">
        <v>0.25536665384232499</v>
      </c>
    </row>
    <row r="8288" spans="1:13" x14ac:dyDescent="0.55000000000000004">
      <c r="A8288">
        <v>8283</v>
      </c>
      <c r="C8288">
        <f t="shared" si="393"/>
        <v>0.19370108950387077</v>
      </c>
      <c r="D8288">
        <f t="shared" si="394"/>
        <v>-5.9260838181868664E-5</v>
      </c>
      <c r="E8288" s="2">
        <f t="shared" si="395"/>
        <v>1.315717110027847E-3</v>
      </c>
      <c r="K8288">
        <v>8283</v>
      </c>
      <c r="L8288" s="2">
        <v>8.0154069752553202E-4</v>
      </c>
      <c r="M8288" s="8">
        <v>0.15742827447625199</v>
      </c>
    </row>
    <row r="8289" spans="1:13" x14ac:dyDescent="0.55000000000000004">
      <c r="A8289">
        <v>8284</v>
      </c>
      <c r="C8289">
        <f t="shared" si="393"/>
        <v>0.27366794886035278</v>
      </c>
      <c r="D8289">
        <f t="shared" si="394"/>
        <v>3.4291924438896416E-4</v>
      </c>
      <c r="E8289" s="2">
        <f t="shared" si="395"/>
        <v>6.4316480881908292E-2</v>
      </c>
      <c r="K8289">
        <v>8284</v>
      </c>
      <c r="L8289" s="2">
        <v>6.2694060021499401E-4</v>
      </c>
      <c r="M8289" s="8">
        <v>2.0061007153489602E-2</v>
      </c>
    </row>
    <row r="8290" spans="1:13" x14ac:dyDescent="0.55000000000000004">
      <c r="A8290">
        <v>8285</v>
      </c>
      <c r="C8290">
        <f t="shared" si="393"/>
        <v>0.28494992151555304</v>
      </c>
      <c r="D8290">
        <f t="shared" si="394"/>
        <v>6.5903382478232442E-4</v>
      </c>
      <c r="E8290" s="2">
        <f t="shared" si="395"/>
        <v>0.16587747522411217</v>
      </c>
      <c r="K8290">
        <v>8285</v>
      </c>
      <c r="L8290" s="2">
        <v>2.9531934032348499E-4</v>
      </c>
      <c r="M8290" s="8">
        <v>-0.122330663860318</v>
      </c>
    </row>
    <row r="8291" spans="1:13" x14ac:dyDescent="0.55000000000000004">
      <c r="A8291">
        <v>8286</v>
      </c>
      <c r="C8291">
        <f t="shared" si="393"/>
        <v>0.22471547013813142</v>
      </c>
      <c r="D8291">
        <f t="shared" si="394"/>
        <v>8.0974480648614842E-4</v>
      </c>
      <c r="E8291" s="2">
        <f t="shared" si="395"/>
        <v>0.21049682646014289</v>
      </c>
      <c r="K8291">
        <v>8286</v>
      </c>
      <c r="L8291" s="2">
        <v>-1.10266480380221E-4</v>
      </c>
      <c r="M8291" s="8">
        <v>-0.234083861225966</v>
      </c>
    </row>
    <row r="8292" spans="1:13" x14ac:dyDescent="0.55000000000000004">
      <c r="A8292">
        <v>8287</v>
      </c>
      <c r="C8292">
        <f t="shared" si="393"/>
        <v>0.10808217238232455</v>
      </c>
      <c r="D8292">
        <f t="shared" si="394"/>
        <v>7.5722690982821456E-4</v>
      </c>
      <c r="E8292" s="2">
        <f t="shared" si="395"/>
        <v>0.15625535082357575</v>
      </c>
      <c r="K8292">
        <v>8287</v>
      </c>
      <c r="L8292" s="2">
        <v>-4.8823537702911897E-4</v>
      </c>
      <c r="M8292" s="8">
        <v>-0.28720930339672102</v>
      </c>
    </row>
    <row r="8293" spans="1:13" x14ac:dyDescent="0.55000000000000004">
      <c r="A8293">
        <v>8288</v>
      </c>
      <c r="C8293">
        <f t="shared" si="393"/>
        <v>-3.5677472450013681E-2</v>
      </c>
      <c r="D8293">
        <f t="shared" si="394"/>
        <v>5.1466101988023605E-4</v>
      </c>
      <c r="E8293" s="2">
        <f t="shared" si="395"/>
        <v>5.4160423575310618E-2</v>
      </c>
      <c r="K8293">
        <v>8288</v>
      </c>
      <c r="L8293" s="2">
        <v>-7.4392269470868603E-4</v>
      </c>
      <c r="M8293" s="8">
        <v>-0.26840139381460099</v>
      </c>
    </row>
    <row r="8294" spans="1:13" x14ac:dyDescent="0.55000000000000004">
      <c r="A8294">
        <v>8289</v>
      </c>
      <c r="C8294">
        <f t="shared" si="393"/>
        <v>-0.17048282371544629</v>
      </c>
      <c r="D8294">
        <f t="shared" si="394"/>
        <v>1.4292606214756556E-4</v>
      </c>
      <c r="E8294" s="2">
        <f t="shared" si="395"/>
        <v>1.4132136742067971E-4</v>
      </c>
      <c r="K8294">
        <v>8289</v>
      </c>
      <c r="L8294" s="2">
        <v>-8.1328995853710898E-4</v>
      </c>
      <c r="M8294" s="8">
        <v>-0.18237069011024901</v>
      </c>
    </row>
    <row r="8295" spans="1:13" x14ac:dyDescent="0.55000000000000004">
      <c r="A8295">
        <v>8290</v>
      </c>
      <c r="C8295">
        <f t="shared" si="393"/>
        <v>-0.26250057972528124</v>
      </c>
      <c r="D8295">
        <f t="shared" si="394"/>
        <v>-2.6468032455100569E-4</v>
      </c>
      <c r="E8295" s="2">
        <f t="shared" si="395"/>
        <v>4.4874687481345772E-2</v>
      </c>
      <c r="K8295">
        <v>8290</v>
      </c>
      <c r="L8295" s="2">
        <v>-6.7896370696529705E-4</v>
      </c>
      <c r="M8295" s="8">
        <v>-5.06641157221598E-2</v>
      </c>
    </row>
    <row r="8296" spans="1:13" x14ac:dyDescent="0.55000000000000004">
      <c r="A8296">
        <v>8291</v>
      </c>
      <c r="C8296">
        <f t="shared" si="393"/>
        <v>-0.2886362232972729</v>
      </c>
      <c r="D8296">
        <f t="shared" si="394"/>
        <v>-6.058575288058522E-4</v>
      </c>
      <c r="E8296" s="2">
        <f t="shared" si="395"/>
        <v>0.14620515286351163</v>
      </c>
      <c r="K8296">
        <v>8291</v>
      </c>
      <c r="L8296" s="2">
        <v>-3.7458678299897799E-4</v>
      </c>
      <c r="M8296" s="8">
        <v>9.3731600745901006E-2</v>
      </c>
    </row>
    <row r="8297" spans="1:13" x14ac:dyDescent="0.55000000000000004">
      <c r="A8297">
        <v>8292</v>
      </c>
      <c r="C8297">
        <f t="shared" si="393"/>
        <v>-0.24233025879050735</v>
      </c>
      <c r="D8297">
        <f t="shared" si="394"/>
        <v>-7.9497726379387237E-4</v>
      </c>
      <c r="E8297" s="2">
        <f t="shared" si="395"/>
        <v>0.20883247075498804</v>
      </c>
      <c r="K8297">
        <v>8292</v>
      </c>
      <c r="L8297" s="2">
        <v>2.3607724537131198E-5</v>
      </c>
      <c r="M8297" s="8">
        <v>0.21465165633851399</v>
      </c>
    </row>
    <row r="8298" spans="1:13" x14ac:dyDescent="0.55000000000000004">
      <c r="A8298">
        <v>8293</v>
      </c>
      <c r="C8298">
        <f t="shared" si="393"/>
        <v>-0.13520450724389521</v>
      </c>
      <c r="D8298">
        <f t="shared" si="394"/>
        <v>-7.8457446236079398E-4</v>
      </c>
      <c r="E8298" s="2">
        <f t="shared" si="395"/>
        <v>0.17390182735908058</v>
      </c>
      <c r="K8298">
        <v>8293</v>
      </c>
      <c r="L8298" s="2">
        <v>4.1588953101122502E-4</v>
      </c>
      <c r="M8298" s="8">
        <v>0.28181087299894497</v>
      </c>
    </row>
    <row r="8299" spans="1:13" x14ac:dyDescent="0.55000000000000004">
      <c r="A8299">
        <v>8294</v>
      </c>
      <c r="C8299">
        <f t="shared" si="393"/>
        <v>5.8547257360443122E-3</v>
      </c>
      <c r="D8299">
        <f t="shared" si="394"/>
        <v>-5.7726000839266353E-4</v>
      </c>
      <c r="E8299" s="2">
        <f t="shared" si="395"/>
        <v>7.4274826153011259E-2</v>
      </c>
      <c r="K8299">
        <v>8294</v>
      </c>
      <c r="L8299" s="2">
        <v>7.0400922445221497E-4</v>
      </c>
      <c r="M8299" s="8">
        <v>0.27838880828905499</v>
      </c>
    </row>
    <row r="8300" spans="1:13" x14ac:dyDescent="0.55000000000000004">
      <c r="A8300">
        <v>8295</v>
      </c>
      <c r="C8300">
        <f t="shared" si="393"/>
        <v>0.1454445459640635</v>
      </c>
      <c r="D8300">
        <f t="shared" si="394"/>
        <v>-2.2506545999351459E-4</v>
      </c>
      <c r="E8300" s="2">
        <f t="shared" si="395"/>
        <v>3.5758000362320526E-3</v>
      </c>
      <c r="K8300">
        <v>8295</v>
      </c>
      <c r="L8300" s="2">
        <v>8.1580544027298795E-4</v>
      </c>
      <c r="M8300" s="8">
        <v>0.20524253954438401</v>
      </c>
    </row>
    <row r="8301" spans="1:13" x14ac:dyDescent="0.55000000000000004">
      <c r="A8301">
        <v>8296</v>
      </c>
      <c r="C8301">
        <f t="shared" si="393"/>
        <v>0.24853085088072618</v>
      </c>
      <c r="D8301">
        <f t="shared" si="394"/>
        <v>1.8361577484894934E-4</v>
      </c>
      <c r="E8301" s="2">
        <f t="shared" si="395"/>
        <v>2.8169878677152465E-2</v>
      </c>
      <c r="K8301">
        <v>8296</v>
      </c>
      <c r="L8301" s="2">
        <v>7.2327812268785895E-4</v>
      </c>
      <c r="M8301" s="8">
        <v>8.0692003538543597E-2</v>
      </c>
    </row>
    <row r="8302" spans="1:13" x14ac:dyDescent="0.55000000000000004">
      <c r="A8302">
        <v>8297</v>
      </c>
      <c r="C8302">
        <f t="shared" si="393"/>
        <v>0.28924115084464902</v>
      </c>
      <c r="D8302">
        <f t="shared" si="394"/>
        <v>5.4621332052918765E-4</v>
      </c>
      <c r="E8302" s="2">
        <f t="shared" si="395"/>
        <v>0.12482760008744824</v>
      </c>
      <c r="K8302">
        <v>8297</v>
      </c>
      <c r="L8302" s="2">
        <v>4.4960131238383098E-4</v>
      </c>
      <c r="M8302" s="8">
        <v>-6.4068345330373505E-2</v>
      </c>
    </row>
    <row r="8303" spans="1:13" x14ac:dyDescent="0.55000000000000004">
      <c r="A8303">
        <v>8298</v>
      </c>
      <c r="C8303">
        <f t="shared" si="393"/>
        <v>0.25735801866628422</v>
      </c>
      <c r="D8303">
        <f t="shared" si="394"/>
        <v>7.7172283601988361E-4</v>
      </c>
      <c r="E8303" s="2">
        <f t="shared" si="395"/>
        <v>0.20262637820547097</v>
      </c>
      <c r="K8303">
        <v>8298</v>
      </c>
      <c r="L8303" s="2">
        <v>6.3319064269220203E-5</v>
      </c>
      <c r="M8303" s="8">
        <v>-0.192782379660139</v>
      </c>
    </row>
    <row r="8304" spans="1:13" x14ac:dyDescent="0.55000000000000004">
      <c r="A8304">
        <v>8299</v>
      </c>
      <c r="C8304">
        <f t="shared" si="393"/>
        <v>0.16088344847929792</v>
      </c>
      <c r="D8304">
        <f t="shared" si="394"/>
        <v>8.0354618629630654E-4</v>
      </c>
      <c r="E8304" s="2">
        <f t="shared" si="395"/>
        <v>0.18843961464534675</v>
      </c>
      <c r="K8304">
        <v>8299</v>
      </c>
      <c r="L8304" s="2">
        <v>-3.3882183629457401E-4</v>
      </c>
      <c r="M8304" s="8">
        <v>-0.27321287106896402</v>
      </c>
    </row>
    <row r="8305" spans="1:13" x14ac:dyDescent="0.55000000000000004">
      <c r="A8305">
        <v>8300</v>
      </c>
      <c r="C8305">
        <f t="shared" si="393"/>
        <v>2.4030523878032697E-2</v>
      </c>
      <c r="D8305">
        <f t="shared" si="394"/>
        <v>6.3369638122207517E-4</v>
      </c>
      <c r="E8305" s="2">
        <f t="shared" si="395"/>
        <v>9.5633105776254348E-2</v>
      </c>
      <c r="K8305">
        <v>8300</v>
      </c>
      <c r="L8305" s="2">
        <v>-6.5610270606031795E-4</v>
      </c>
      <c r="M8305" s="8">
        <v>-0.28521550402896301</v>
      </c>
    </row>
    <row r="8306" spans="1:13" x14ac:dyDescent="0.55000000000000004">
      <c r="A8306">
        <v>8301</v>
      </c>
      <c r="C8306">
        <f t="shared" si="393"/>
        <v>-0.11885355569336514</v>
      </c>
      <c r="D8306">
        <f t="shared" si="394"/>
        <v>3.0480214172099541E-4</v>
      </c>
      <c r="E8306" s="2">
        <f t="shared" si="395"/>
        <v>1.1434150855976379E-2</v>
      </c>
      <c r="K8306">
        <v>8301</v>
      </c>
      <c r="L8306" s="2">
        <v>-8.0905858292756004E-4</v>
      </c>
      <c r="M8306" s="8">
        <v>-0.225784144656376</v>
      </c>
    </row>
    <row r="8307" spans="1:13" x14ac:dyDescent="0.55000000000000004">
      <c r="A8307">
        <v>8302</v>
      </c>
      <c r="C8307">
        <f t="shared" si="393"/>
        <v>-0.23190789801738718</v>
      </c>
      <c r="D8307">
        <f t="shared" si="394"/>
        <v>-1.0059101062088771E-4</v>
      </c>
      <c r="E8307" s="2">
        <f t="shared" si="395"/>
        <v>1.4909424039655521E-2</v>
      </c>
      <c r="K8307">
        <v>8302</v>
      </c>
      <c r="L8307" s="2">
        <v>-7.5938071866552697E-4</v>
      </c>
      <c r="M8307" s="8">
        <v>-0.10980374559145401</v>
      </c>
    </row>
    <row r="8308" spans="1:13" x14ac:dyDescent="0.55000000000000004">
      <c r="A8308">
        <v>8303</v>
      </c>
      <c r="C8308">
        <f t="shared" si="393"/>
        <v>-0.28675824617352108</v>
      </c>
      <c r="D8308">
        <f t="shared" si="394"/>
        <v>-4.8073793959821441E-4</v>
      </c>
      <c r="E8308" s="2">
        <f t="shared" si="395"/>
        <v>0.10267918453215462</v>
      </c>
      <c r="K8308">
        <v>8303</v>
      </c>
      <c r="L8308" s="2">
        <v>-5.1951124255774197E-4</v>
      </c>
      <c r="M8308" s="8">
        <v>3.36776827298318E-2</v>
      </c>
    </row>
    <row r="8309" spans="1:13" x14ac:dyDescent="0.55000000000000004">
      <c r="A8309">
        <v>8304</v>
      </c>
      <c r="C8309">
        <f t="shared" si="393"/>
        <v>-0.26963831892434253</v>
      </c>
      <c r="D8309">
        <f t="shared" si="394"/>
        <v>-7.4022977888814725E-4</v>
      </c>
      <c r="E8309" s="2">
        <f t="shared" si="395"/>
        <v>0.19216180889488421</v>
      </c>
      <c r="K8309">
        <v>8304</v>
      </c>
      <c r="L8309" s="2">
        <v>-1.49526952937597E-4</v>
      </c>
      <c r="M8309" s="8">
        <v>0.16872432649025501</v>
      </c>
    </row>
    <row r="8310" spans="1:13" x14ac:dyDescent="0.55000000000000004">
      <c r="A8310">
        <v>8305</v>
      </c>
      <c r="C8310">
        <f t="shared" si="393"/>
        <v>-0.18484485714996113</v>
      </c>
      <c r="D8310">
        <f t="shared" si="394"/>
        <v>-8.1393954648289882E-4</v>
      </c>
      <c r="E8310" s="2">
        <f t="shared" si="395"/>
        <v>0.19923526164377103</v>
      </c>
      <c r="K8310">
        <v>8305</v>
      </c>
      <c r="L8310" s="2">
        <v>2.5790728964364098E-4</v>
      </c>
      <c r="M8310" s="8">
        <v>0.26151291599146298</v>
      </c>
    </row>
    <row r="8311" spans="1:13" x14ac:dyDescent="0.55000000000000004">
      <c r="A8311">
        <v>8306</v>
      </c>
      <c r="C8311">
        <f t="shared" si="393"/>
        <v>-5.3659232451384924E-2</v>
      </c>
      <c r="D8311">
        <f t="shared" si="394"/>
        <v>-6.8336764439481197E-4</v>
      </c>
      <c r="E8311" s="2">
        <f t="shared" si="395"/>
        <v>0.117281047344376</v>
      </c>
      <c r="K8311">
        <v>8306</v>
      </c>
      <c r="L8311" s="2">
        <v>6.0074705159296005E-4</v>
      </c>
      <c r="M8311" s="8">
        <v>0.28880397337425701</v>
      </c>
    </row>
    <row r="8312" spans="1:13" x14ac:dyDescent="0.55000000000000004">
      <c r="A8312">
        <v>8307</v>
      </c>
      <c r="C8312">
        <f t="shared" si="393"/>
        <v>9.0993728545611052E-2</v>
      </c>
      <c r="D8312">
        <f t="shared" si="394"/>
        <v>-3.8128486781067485E-4</v>
      </c>
      <c r="E8312" s="2">
        <f t="shared" si="395"/>
        <v>2.3338231540413978E-2</v>
      </c>
      <c r="K8312">
        <v>8307</v>
      </c>
      <c r="L8312" s="2">
        <v>7.9312598770667697E-4</v>
      </c>
      <c r="M8312" s="8">
        <v>0.243762284015688</v>
      </c>
    </row>
    <row r="8313" spans="1:13" x14ac:dyDescent="0.55000000000000004">
      <c r="A8313">
        <v>8308</v>
      </c>
      <c r="C8313">
        <f t="shared" si="393"/>
        <v>0.21280918167042054</v>
      </c>
      <c r="D8313">
        <f t="shared" si="394"/>
        <v>1.6492373734734347E-5</v>
      </c>
      <c r="E8313" s="2">
        <f t="shared" si="395"/>
        <v>5.6460741873064785E-3</v>
      </c>
      <c r="K8313">
        <v>8308</v>
      </c>
      <c r="L8313" s="2">
        <v>7.8686160000283401E-4</v>
      </c>
      <c r="M8313" s="8">
        <v>0.137668818433965</v>
      </c>
    </row>
    <row r="8314" spans="1:13" x14ac:dyDescent="0.55000000000000004">
      <c r="A8314">
        <v>8309</v>
      </c>
      <c r="C8314">
        <f t="shared" si="393"/>
        <v>0.28121401586158951</v>
      </c>
      <c r="D8314">
        <f t="shared" si="394"/>
        <v>4.1013037711488005E-4</v>
      </c>
      <c r="E8314" s="2">
        <f t="shared" si="395"/>
        <v>8.0723420132192331E-2</v>
      </c>
      <c r="K8314">
        <v>8309</v>
      </c>
      <c r="L8314" s="2">
        <v>5.8352284324329903E-4</v>
      </c>
      <c r="M8314" s="8">
        <v>-2.9046567598915501E-3</v>
      </c>
    </row>
    <row r="8315" spans="1:13" x14ac:dyDescent="0.55000000000000004">
      <c r="A8315">
        <v>8310</v>
      </c>
      <c r="C8315">
        <f t="shared" si="393"/>
        <v>0.27904005959263828</v>
      </c>
      <c r="D8315">
        <f t="shared" si="394"/>
        <v>7.008343007016191E-4</v>
      </c>
      <c r="E8315" s="2">
        <f t="shared" si="395"/>
        <v>0.17790739649753734</v>
      </c>
      <c r="K8315">
        <v>8310</v>
      </c>
      <c r="L8315" s="2">
        <v>2.34037170480565E-4</v>
      </c>
      <c r="M8315" s="8">
        <v>-0.14275064264905099</v>
      </c>
    </row>
    <row r="8316" spans="1:13" x14ac:dyDescent="0.55000000000000004">
      <c r="A8316">
        <v>8311</v>
      </c>
      <c r="C8316">
        <f t="shared" si="393"/>
        <v>0.20683293006371131</v>
      </c>
      <c r="D8316">
        <f t="shared" si="394"/>
        <v>8.156435872272022E-4</v>
      </c>
      <c r="E8316" s="2">
        <f t="shared" si="395"/>
        <v>0.20582261580217814</v>
      </c>
      <c r="K8316">
        <v>8311</v>
      </c>
      <c r="L8316" s="2">
        <v>-1.74064563490226E-4</v>
      </c>
      <c r="M8316" s="8">
        <v>-0.24684384452606001</v>
      </c>
    </row>
    <row r="8317" spans="1:13" x14ac:dyDescent="0.55000000000000004">
      <c r="A8317">
        <v>8312</v>
      </c>
      <c r="C8317">
        <f t="shared" si="393"/>
        <v>8.2715094781041443E-2</v>
      </c>
      <c r="D8317">
        <f t="shared" si="394"/>
        <v>7.2574352576145558E-4</v>
      </c>
      <c r="E8317" s="2">
        <f t="shared" si="395"/>
        <v>0.13825648473538524</v>
      </c>
      <c r="K8317">
        <v>8312</v>
      </c>
      <c r="L8317" s="2">
        <v>-5.3857074771673395E-4</v>
      </c>
      <c r="M8317" s="8">
        <v>-0.289113474233478</v>
      </c>
    </row>
    <row r="8318" spans="1:13" x14ac:dyDescent="0.55000000000000004">
      <c r="A8318">
        <v>8313</v>
      </c>
      <c r="C8318">
        <f t="shared" si="393"/>
        <v>-6.2162485795808471E-2</v>
      </c>
      <c r="D8318">
        <f t="shared" si="394"/>
        <v>4.53697136789339E-4</v>
      </c>
      <c r="E8318" s="2">
        <f t="shared" si="395"/>
        <v>3.8734315832679125E-2</v>
      </c>
      <c r="K8318">
        <v>8313</v>
      </c>
      <c r="L8318" s="2">
        <v>-7.6818854712722596E-4</v>
      </c>
      <c r="M8318" s="8">
        <v>-0.25897284078933802</v>
      </c>
    </row>
    <row r="8319" spans="1:13" x14ac:dyDescent="0.55000000000000004">
      <c r="A8319">
        <v>8314</v>
      </c>
      <c r="C8319">
        <f t="shared" si="393"/>
        <v>-0.19143859271598962</v>
      </c>
      <c r="D8319">
        <f t="shared" si="394"/>
        <v>6.7782329671791408E-5</v>
      </c>
      <c r="E8319" s="2">
        <f t="shared" si="395"/>
        <v>7.544767350685076E-4</v>
      </c>
      <c r="K8319">
        <v>8314</v>
      </c>
      <c r="L8319" s="2">
        <v>-8.0540875941393199E-4</v>
      </c>
      <c r="M8319" s="8">
        <v>-0.16397085281863899</v>
      </c>
    </row>
    <row r="8320" spans="1:13" x14ac:dyDescent="0.55000000000000004">
      <c r="A8320">
        <v>8315</v>
      </c>
      <c r="C8320">
        <f t="shared" si="393"/>
        <v>-0.27266764807393373</v>
      </c>
      <c r="D8320">
        <f t="shared" si="394"/>
        <v>-3.3514441346509929E-4</v>
      </c>
      <c r="E8320" s="2">
        <f t="shared" si="395"/>
        <v>5.9910541868163365E-2</v>
      </c>
      <c r="K8320">
        <v>8315</v>
      </c>
      <c r="L8320" s="2">
        <v>-6.4090935151221305E-4</v>
      </c>
      <c r="M8320" s="8">
        <v>-2.7901347558190001E-2</v>
      </c>
    </row>
    <row r="8321" spans="1:13" x14ac:dyDescent="0.55000000000000004">
      <c r="A8321">
        <v>8316</v>
      </c>
      <c r="C8321">
        <f t="shared" si="393"/>
        <v>-0.28546287114331959</v>
      </c>
      <c r="D8321">
        <f t="shared" si="394"/>
        <v>-6.5395697310597473E-4</v>
      </c>
      <c r="E8321" s="2">
        <f t="shared" si="395"/>
        <v>0.16049565882104919</v>
      </c>
      <c r="K8321">
        <v>8316</v>
      </c>
      <c r="L8321" s="2">
        <v>-3.1589022061129398E-4</v>
      </c>
      <c r="M8321" s="8">
        <v>0.115156223285602</v>
      </c>
    </row>
    <row r="8322" spans="1:13" x14ac:dyDescent="0.55000000000000004">
      <c r="A8322">
        <v>8317</v>
      </c>
      <c r="C8322">
        <f t="shared" si="393"/>
        <v>-0.22661293063563442</v>
      </c>
      <c r="D8322">
        <f t="shared" si="394"/>
        <v>-8.0864011681653497E-4</v>
      </c>
      <c r="E8322" s="2">
        <f t="shared" si="395"/>
        <v>0.20792244267140372</v>
      </c>
      <c r="K8322">
        <v>8317</v>
      </c>
      <c r="L8322" s="2">
        <v>8.82455756823824E-5</v>
      </c>
      <c r="M8322" s="8">
        <v>0.22937220363017</v>
      </c>
    </row>
    <row r="8323" spans="1:13" x14ac:dyDescent="0.55000000000000004">
      <c r="A8323">
        <v>8318</v>
      </c>
      <c r="C8323">
        <f t="shared" si="393"/>
        <v>-0.11088792115998468</v>
      </c>
      <c r="D8323">
        <f t="shared" si="394"/>
        <v>-7.6037163598739971E-4</v>
      </c>
      <c r="E8323" s="2">
        <f t="shared" si="395"/>
        <v>0.15763156137542156</v>
      </c>
      <c r="K8323">
        <v>8318</v>
      </c>
      <c r="L8323" s="2">
        <v>4.7027972011059901E-4</v>
      </c>
      <c r="M8323" s="8">
        <v>0.286140492653714</v>
      </c>
    </row>
    <row r="8324" spans="1:13" x14ac:dyDescent="0.55000000000000004">
      <c r="A8324">
        <v>8319</v>
      </c>
      <c r="C8324">
        <f t="shared" si="393"/>
        <v>3.2667619194897364E-2</v>
      </c>
      <c r="D8324">
        <f t="shared" si="394"/>
        <v>-5.2126590188783235E-4</v>
      </c>
      <c r="E8324" s="2">
        <f t="shared" si="395"/>
        <v>5.6918269682407568E-2</v>
      </c>
      <c r="K8324">
        <v>8319</v>
      </c>
      <c r="L8324" s="2">
        <v>7.3452939123353498E-4</v>
      </c>
      <c r="M8324" s="8">
        <v>0.27124312020538999</v>
      </c>
    </row>
    <row r="8325" spans="1:13" x14ac:dyDescent="0.55000000000000004">
      <c r="A8325">
        <v>8320</v>
      </c>
      <c r="C8325">
        <f t="shared" si="393"/>
        <v>0.16802427571063794</v>
      </c>
      <c r="D8325">
        <f t="shared" si="394"/>
        <v>-1.5133341382784124E-4</v>
      </c>
      <c r="E8325" s="2">
        <f t="shared" si="395"/>
        <v>4.1562772707451454E-4</v>
      </c>
      <c r="K8325">
        <v>8320</v>
      </c>
      <c r="L8325" s="2">
        <v>8.1481161963250397E-4</v>
      </c>
      <c r="M8325" s="8">
        <v>0.18841122563147</v>
      </c>
    </row>
    <row r="8326" spans="1:13" x14ac:dyDescent="0.55000000000000004">
      <c r="A8326">
        <v>8321</v>
      </c>
      <c r="C8326">
        <f t="shared" ref="C8326:C8389" si="396">$D$1*COS($B$2*(A8326-$L$2)+$B$1)</f>
        <v>0.26121038069191621</v>
      </c>
      <c r="D8326">
        <f t="shared" ref="D8326:D8389" si="397">$D$2*COS($B$2*(A8326-$L$3)+$B$3)</f>
        <v>2.5658057123639885E-4</v>
      </c>
      <c r="E8326" s="2">
        <f t="shared" ref="E8326:E8389" si="398">(M8326-C8326)^2</f>
        <v>4.113587529280302E-2</v>
      </c>
      <c r="K8326">
        <v>8321</v>
      </c>
      <c r="L8326" s="2">
        <v>6.9101922317019702E-4</v>
      </c>
      <c r="M8326" s="8">
        <v>5.8390570779760398E-2</v>
      </c>
    </row>
    <row r="8327" spans="1:13" x14ac:dyDescent="0.55000000000000004">
      <c r="A8327">
        <v>8322</v>
      </c>
      <c r="C8327">
        <f t="shared" si="396"/>
        <v>0.28883818600091649</v>
      </c>
      <c r="D8327">
        <f t="shared" si="397"/>
        <v>6.0009824122129617E-4</v>
      </c>
      <c r="E8327" s="2">
        <f t="shared" si="398"/>
        <v>0.14069442163073687</v>
      </c>
      <c r="K8327">
        <v>8322</v>
      </c>
      <c r="L8327" s="2">
        <v>3.9415677549287098E-4</v>
      </c>
      <c r="M8327" s="8">
        <v>-8.6254364752543403E-2</v>
      </c>
    </row>
    <row r="8328" spans="1:13" x14ac:dyDescent="0.55000000000000004">
      <c r="A8328">
        <v>8323</v>
      </c>
      <c r="C8328">
        <f t="shared" si="396"/>
        <v>0.24397369484958109</v>
      </c>
      <c r="D8328">
        <f t="shared" si="397"/>
        <v>7.9300390172694054E-4</v>
      </c>
      <c r="E8328" s="2">
        <f t="shared" si="398"/>
        <v>0.20545374221480178</v>
      </c>
      <c r="K8328">
        <v>8323</v>
      </c>
      <c r="L8328" s="2">
        <v>-1.4246817777591501E-6</v>
      </c>
      <c r="M8328" s="8">
        <v>-0.209296359549341</v>
      </c>
    </row>
    <row r="8329" spans="1:13" x14ac:dyDescent="0.55000000000000004">
      <c r="A8329">
        <v>8324</v>
      </c>
      <c r="C8329">
        <f t="shared" si="396"/>
        <v>0.13787694884845514</v>
      </c>
      <c r="D8329">
        <f t="shared" si="397"/>
        <v>7.8688229809511406E-4</v>
      </c>
      <c r="E8329" s="2">
        <f t="shared" si="398"/>
        <v>0.1745532733140239</v>
      </c>
      <c r="K8329">
        <v>8324</v>
      </c>
      <c r="L8329" s="2">
        <v>-3.9664931865906599E-4</v>
      </c>
      <c r="M8329" s="8">
        <v>-0.27991878271665299</v>
      </c>
    </row>
    <row r="8330" spans="1:13" x14ac:dyDescent="0.55000000000000004">
      <c r="A8330">
        <v>8325</v>
      </c>
      <c r="C8330">
        <f t="shared" si="396"/>
        <v>-2.8240050981432384E-3</v>
      </c>
      <c r="D8330">
        <f t="shared" si="397"/>
        <v>5.8326982380423888E-4</v>
      </c>
      <c r="E8330" s="2">
        <f t="shared" si="398"/>
        <v>7.7067203923403785E-2</v>
      </c>
      <c r="K8330">
        <v>8325</v>
      </c>
      <c r="L8330" s="2">
        <v>-6.9253067304847905E-4</v>
      </c>
      <c r="M8330" s="8">
        <v>-0.28043381026252101</v>
      </c>
    </row>
    <row r="8331" spans="1:13" x14ac:dyDescent="0.55000000000000004">
      <c r="A8331">
        <v>8326</v>
      </c>
      <c r="C8331">
        <f t="shared" si="396"/>
        <v>-0.14281619329041212</v>
      </c>
      <c r="D8331">
        <f t="shared" si="397"/>
        <v>2.3326891809089757E-4</v>
      </c>
      <c r="E8331" s="2">
        <f t="shared" si="398"/>
        <v>4.6099017217622251E-3</v>
      </c>
      <c r="K8331">
        <v>8326</v>
      </c>
      <c r="L8331" s="2">
        <v>-8.14963424224503E-4</v>
      </c>
      <c r="M8331" s="8">
        <v>-0.210712450343082</v>
      </c>
    </row>
    <row r="8332" spans="1:13" x14ac:dyDescent="0.55000000000000004">
      <c r="A8332">
        <v>8327</v>
      </c>
      <c r="C8332">
        <f t="shared" si="396"/>
        <v>-0.24696452729109464</v>
      </c>
      <c r="D8332">
        <f t="shared" si="397"/>
        <v>-1.752775691329977E-4</v>
      </c>
      <c r="E8332" s="2">
        <f t="shared" si="398"/>
        <v>2.5200825023068505E-2</v>
      </c>
      <c r="K8332">
        <v>8327</v>
      </c>
      <c r="L8332" s="2">
        <v>-7.3328353013745796E-4</v>
      </c>
      <c r="M8332" s="8">
        <v>-8.8216850070076694E-2</v>
      </c>
    </row>
    <row r="8333" spans="1:13" x14ac:dyDescent="0.55000000000000004">
      <c r="A8333">
        <v>8328</v>
      </c>
      <c r="C8333">
        <f t="shared" si="396"/>
        <v>-0.28912997054457512</v>
      </c>
      <c r="D8333">
        <f t="shared" si="397"/>
        <v>-5.3983308107390495E-4</v>
      </c>
      <c r="E8333" s="2">
        <f t="shared" si="398"/>
        <v>0.11937244608076719</v>
      </c>
      <c r="K8333">
        <v>8328</v>
      </c>
      <c r="L8333" s="2">
        <v>-4.6794822696671998E-4</v>
      </c>
      <c r="M8333" s="8">
        <v>5.6373207560586697E-2</v>
      </c>
    </row>
    <row r="8334" spans="1:13" x14ac:dyDescent="0.55000000000000004">
      <c r="A8334">
        <v>8329</v>
      </c>
      <c r="C8334">
        <f t="shared" si="396"/>
        <v>-0.25872988556759174</v>
      </c>
      <c r="D8334">
        <f t="shared" si="397"/>
        <v>-7.6890186844376883E-4</v>
      </c>
      <c r="E8334" s="2">
        <f t="shared" si="398"/>
        <v>0.19853630640470635</v>
      </c>
      <c r="K8334">
        <v>8329</v>
      </c>
      <c r="L8334" s="2">
        <v>-8.5412387412119002E-5</v>
      </c>
      <c r="M8334" s="8">
        <v>0.18684424564370999</v>
      </c>
    </row>
    <row r="8335" spans="1:13" x14ac:dyDescent="0.55000000000000004">
      <c r="A8335">
        <v>8330</v>
      </c>
      <c r="C8335">
        <f t="shared" si="396"/>
        <v>-0.16339405290641859</v>
      </c>
      <c r="D8335">
        <f t="shared" si="397"/>
        <v>-8.0499249399968581E-4</v>
      </c>
      <c r="E8335" s="2">
        <f t="shared" si="398"/>
        <v>0.18828052299665654</v>
      </c>
      <c r="K8335">
        <v>8330</v>
      </c>
      <c r="L8335" s="2">
        <v>3.1851551442983099E-4</v>
      </c>
      <c r="M8335" s="8">
        <v>0.27051898330781698</v>
      </c>
    </row>
    <row r="8336" spans="1:13" x14ac:dyDescent="0.55000000000000004">
      <c r="A8336">
        <v>8331</v>
      </c>
      <c r="C8336">
        <f t="shared" si="396"/>
        <v>-2.7049757039101677E-2</v>
      </c>
      <c r="D8336">
        <f t="shared" si="397"/>
        <v>-6.3904697145714779E-4</v>
      </c>
      <c r="E8336" s="2">
        <f t="shared" si="398"/>
        <v>9.8276181024399251E-2</v>
      </c>
      <c r="K8336">
        <v>8331</v>
      </c>
      <c r="L8336" s="2">
        <v>6.4266922975602899E-4</v>
      </c>
      <c r="M8336" s="8">
        <v>0.28644056342454399</v>
      </c>
    </row>
    <row r="8337" spans="1:13" x14ac:dyDescent="0.55000000000000004">
      <c r="A8337">
        <v>8332</v>
      </c>
      <c r="C8337">
        <f t="shared" si="396"/>
        <v>0.11608345768139065</v>
      </c>
      <c r="D8337">
        <f t="shared" si="397"/>
        <v>-3.1271412912025178E-4</v>
      </c>
      <c r="E8337" s="2">
        <f t="shared" si="398"/>
        <v>1.3118923618769443E-2</v>
      </c>
      <c r="K8337">
        <v>8332</v>
      </c>
      <c r="L8337" s="2">
        <v>8.0586244965937296E-4</v>
      </c>
      <c r="M8337" s="8">
        <v>0.23062132748334499</v>
      </c>
    </row>
    <row r="8338" spans="1:13" x14ac:dyDescent="0.55000000000000004">
      <c r="A8338">
        <v>8333</v>
      </c>
      <c r="C8338">
        <f t="shared" si="396"/>
        <v>0.23008217136644432</v>
      </c>
      <c r="D8338">
        <f t="shared" si="397"/>
        <v>9.2103368123184275E-5</v>
      </c>
      <c r="E8338" s="2">
        <f t="shared" si="398"/>
        <v>1.2778182213861532E-2</v>
      </c>
      <c r="K8338">
        <v>8333</v>
      </c>
      <c r="L8338" s="2">
        <v>7.6722241983783E-4</v>
      </c>
      <c r="M8338" s="8">
        <v>0.117041549403092</v>
      </c>
    </row>
    <row r="8339" spans="1:13" x14ac:dyDescent="0.55000000000000004">
      <c r="A8339">
        <v>8334</v>
      </c>
      <c r="C8339">
        <f t="shared" si="396"/>
        <v>0.28633510978975002</v>
      </c>
      <c r="D8339">
        <f t="shared" si="397"/>
        <v>4.7380486136363166E-4</v>
      </c>
      <c r="E8339" s="2">
        <f t="shared" si="398"/>
        <v>9.7460798261010284E-2</v>
      </c>
      <c r="K8339">
        <v>8334</v>
      </c>
      <c r="L8339" s="2">
        <v>5.3642677546554898E-4</v>
      </c>
      <c r="M8339" s="8">
        <v>-2.58520107982241E-2</v>
      </c>
    </row>
    <row r="8340" spans="1:13" x14ac:dyDescent="0.55000000000000004">
      <c r="A8340">
        <v>8335</v>
      </c>
      <c r="C8340">
        <f t="shared" si="396"/>
        <v>0.27072397112106256</v>
      </c>
      <c r="D8340">
        <f t="shared" si="397"/>
        <v>7.3659132141587144E-4</v>
      </c>
      <c r="E8340" s="2">
        <f t="shared" si="398"/>
        <v>0.18748444975354267</v>
      </c>
      <c r="K8340">
        <v>8335</v>
      </c>
      <c r="L8340" s="2">
        <v>1.7127971742780001E-4</v>
      </c>
      <c r="M8340" s="8">
        <v>-0.162270774520894</v>
      </c>
    </row>
    <row r="8341" spans="1:13" x14ac:dyDescent="0.55000000000000004">
      <c r="A8341">
        <v>8336</v>
      </c>
      <c r="C8341">
        <f t="shared" si="396"/>
        <v>0.18716682210952806</v>
      </c>
      <c r="D8341">
        <f t="shared" si="397"/>
        <v>8.1450888590587289E-4</v>
      </c>
      <c r="E8341" s="2">
        <f t="shared" si="398"/>
        <v>0.19821607408494793</v>
      </c>
      <c r="K8341">
        <v>8336</v>
      </c>
      <c r="L8341" s="2">
        <v>-2.3676540838196599E-4</v>
      </c>
      <c r="M8341" s="8">
        <v>-0.25804781611000299</v>
      </c>
    </row>
    <row r="8342" spans="1:13" x14ac:dyDescent="0.55000000000000004">
      <c r="A8342">
        <v>8337</v>
      </c>
      <c r="C8342">
        <f t="shared" si="396"/>
        <v>5.6634745912085505E-2</v>
      </c>
      <c r="D8342">
        <f t="shared" si="397"/>
        <v>6.8800188851859219E-4</v>
      </c>
      <c r="E8342" s="2">
        <f t="shared" si="398"/>
        <v>0.11959833858451765</v>
      </c>
      <c r="K8342">
        <v>8337</v>
      </c>
      <c r="L8342" s="2">
        <v>-5.8551116887651101E-4</v>
      </c>
      <c r="M8342" s="8">
        <v>-0.28919518134193001</v>
      </c>
    </row>
    <row r="8343" spans="1:13" x14ac:dyDescent="0.55000000000000004">
      <c r="A8343">
        <v>8338</v>
      </c>
      <c r="C8343">
        <f t="shared" si="396"/>
        <v>-8.8111457743565311E-2</v>
      </c>
      <c r="D8343">
        <f t="shared" si="397"/>
        <v>3.8882091904230803E-4</v>
      </c>
      <c r="E8343" s="2">
        <f t="shared" si="398"/>
        <v>2.5536155575975102E-2</v>
      </c>
      <c r="K8343">
        <v>8338</v>
      </c>
      <c r="L8343" s="2">
        <v>-7.8761202487834204E-4</v>
      </c>
      <c r="M8343" s="8">
        <v>-0.247911819370112</v>
      </c>
    </row>
    <row r="8344" spans="1:13" x14ac:dyDescent="0.55000000000000004">
      <c r="A8344">
        <v>8339</v>
      </c>
      <c r="C8344">
        <f t="shared" si="396"/>
        <v>-0.21074354274486282</v>
      </c>
      <c r="D8344">
        <f t="shared" si="397"/>
        <v>-7.9459054070299886E-6</v>
      </c>
      <c r="E8344" s="2">
        <f t="shared" si="398"/>
        <v>4.3832527672803519E-3</v>
      </c>
      <c r="K8344">
        <v>8339</v>
      </c>
      <c r="L8344" s="2">
        <v>-7.9245056325911198E-4</v>
      </c>
      <c r="M8344" s="8">
        <v>-0.14453740430377601</v>
      </c>
    </row>
    <row r="8345" spans="1:13" x14ac:dyDescent="0.55000000000000004">
      <c r="A8345">
        <v>8340</v>
      </c>
      <c r="C8345">
        <f t="shared" si="396"/>
        <v>-0.28048344064263447</v>
      </c>
      <c r="D8345">
        <f t="shared" si="397"/>
        <v>-4.0271847509604078E-4</v>
      </c>
      <c r="E8345" s="2">
        <f t="shared" si="398"/>
        <v>7.5911678698064672E-2</v>
      </c>
      <c r="K8345">
        <v>8340</v>
      </c>
      <c r="L8345" s="2">
        <v>-5.9881494206524399E-4</v>
      </c>
      <c r="M8345" s="8">
        <v>-4.9626996845994103E-3</v>
      </c>
    </row>
    <row r="8346" spans="1:13" x14ac:dyDescent="0.55000000000000004">
      <c r="A8346">
        <v>8341</v>
      </c>
      <c r="C8346">
        <f t="shared" si="396"/>
        <v>-0.27982790706093996</v>
      </c>
      <c r="D8346">
        <f t="shared" si="397"/>
        <v>-6.9641719616787509E-4</v>
      </c>
      <c r="E8346" s="2">
        <f t="shared" si="398"/>
        <v>0.17279223254721557</v>
      </c>
      <c r="K8346">
        <v>8341</v>
      </c>
      <c r="L8346" s="2">
        <v>-2.5520240385292701E-4</v>
      </c>
      <c r="M8346" s="8">
        <v>0.135854943856939</v>
      </c>
    </row>
    <row r="8347" spans="1:13" x14ac:dyDescent="0.55000000000000004">
      <c r="A8347">
        <v>8342</v>
      </c>
      <c r="C8347">
        <f t="shared" si="396"/>
        <v>-0.20894146711123296</v>
      </c>
      <c r="D8347">
        <f t="shared" si="397"/>
        <v>-8.1532988031134688E-4</v>
      </c>
      <c r="E8347" s="2">
        <f t="shared" si="398"/>
        <v>0.20393202976132108</v>
      </c>
      <c r="K8347">
        <v>8342</v>
      </c>
      <c r="L8347" s="2">
        <v>1.5232715956513E-4</v>
      </c>
      <c r="M8347" s="8">
        <v>0.24264687392662099</v>
      </c>
    </row>
    <row r="8348" spans="1:13" x14ac:dyDescent="0.55000000000000004">
      <c r="A8348">
        <v>8343</v>
      </c>
      <c r="C8348">
        <f t="shared" si="396"/>
        <v>-8.5615123053289666E-2</v>
      </c>
      <c r="D8348">
        <f t="shared" si="397"/>
        <v>-7.2961195028695169E-4</v>
      </c>
      <c r="E8348" s="2">
        <f t="shared" si="398"/>
        <v>0.14008665037677556</v>
      </c>
      <c r="K8348">
        <v>8343</v>
      </c>
      <c r="L8348" s="2">
        <v>5.2170544090100897E-4</v>
      </c>
      <c r="M8348" s="8">
        <v>0.28866638914945802</v>
      </c>
    </row>
    <row r="8349" spans="1:13" x14ac:dyDescent="0.55000000000000004">
      <c r="A8349">
        <v>8344</v>
      </c>
      <c r="C8349">
        <f t="shared" si="396"/>
        <v>5.9198812267422157E-2</v>
      </c>
      <c r="D8349">
        <f t="shared" si="397"/>
        <v>-4.6077679974020606E-4</v>
      </c>
      <c r="E8349" s="2">
        <f t="shared" si="398"/>
        <v>4.1285690146585771E-2</v>
      </c>
      <c r="K8349">
        <v>8344</v>
      </c>
      <c r="L8349" s="2">
        <v>7.6041935813763795E-4</v>
      </c>
      <c r="M8349" s="8">
        <v>0.26238761645354303</v>
      </c>
    </row>
    <row r="8350" spans="1:13" x14ac:dyDescent="0.55000000000000004">
      <c r="A8350">
        <v>8345</v>
      </c>
      <c r="C8350">
        <f t="shared" si="396"/>
        <v>0.18915509352096674</v>
      </c>
      <c r="D8350">
        <f t="shared" si="397"/>
        <v>-7.629638486298255E-5</v>
      </c>
      <c r="E8350" s="2">
        <f t="shared" si="398"/>
        <v>3.5204476673002195E-4</v>
      </c>
      <c r="K8350">
        <v>8345</v>
      </c>
      <c r="L8350" s="2">
        <v>8.0868152982947305E-4</v>
      </c>
      <c r="M8350" s="8">
        <v>0.170392237482239</v>
      </c>
    </row>
    <row r="8351" spans="1:13" x14ac:dyDescent="0.55000000000000004">
      <c r="A8351">
        <v>8346</v>
      </c>
      <c r="C8351">
        <f t="shared" si="396"/>
        <v>0.27163743337231616</v>
      </c>
      <c r="D8351">
        <f t="shared" si="397"/>
        <v>3.2733281440378053E-4</v>
      </c>
      <c r="E8351" s="2">
        <f t="shared" si="398"/>
        <v>5.5656532584388921E-2</v>
      </c>
      <c r="K8351">
        <v>8346</v>
      </c>
      <c r="L8351" s="2">
        <v>6.5440439567951696E-4</v>
      </c>
      <c r="M8351" s="8">
        <v>3.5721065596807801E-2</v>
      </c>
    </row>
    <row r="8352" spans="1:13" x14ac:dyDescent="0.55000000000000004">
      <c r="A8352">
        <v>8347</v>
      </c>
      <c r="C8352">
        <f t="shared" si="396"/>
        <v>0.28594450311319747</v>
      </c>
      <c r="D8352">
        <f t="shared" si="397"/>
        <v>6.4880837689529846E-4</v>
      </c>
      <c r="E8352" s="2">
        <f t="shared" si="398"/>
        <v>0.15511086866619261</v>
      </c>
      <c r="K8352">
        <v>8347</v>
      </c>
      <c r="L8352" s="2">
        <v>3.3622762100148302E-4</v>
      </c>
      <c r="M8352" s="8">
        <v>-0.107896668764747</v>
      </c>
    </row>
    <row r="8353" spans="1:13" x14ac:dyDescent="0.55000000000000004">
      <c r="A8353">
        <v>8348</v>
      </c>
      <c r="C8353">
        <f t="shared" si="396"/>
        <v>0.22848552980456477</v>
      </c>
      <c r="D8353">
        <f t="shared" si="397"/>
        <v>8.0744671258158388E-4</v>
      </c>
      <c r="E8353" s="2">
        <f t="shared" si="398"/>
        <v>0.20518774841437118</v>
      </c>
      <c r="K8353">
        <v>8348</v>
      </c>
      <c r="L8353" s="2">
        <v>-6.6159447161103706E-5</v>
      </c>
      <c r="M8353" s="8">
        <v>-0.224491013091832</v>
      </c>
    </row>
    <row r="8354" spans="1:13" x14ac:dyDescent="0.55000000000000004">
      <c r="A8354">
        <v>8349</v>
      </c>
      <c r="C8354">
        <f t="shared" si="396"/>
        <v>0.11368150460782463</v>
      </c>
      <c r="D8354">
        <f t="shared" si="397"/>
        <v>7.6343294303618092E-4</v>
      </c>
      <c r="E8354" s="2">
        <f t="shared" si="398"/>
        <v>0.15883548277841794</v>
      </c>
      <c r="K8354">
        <v>8349</v>
      </c>
      <c r="L8354" s="2">
        <v>-4.51976471358778E-4</v>
      </c>
      <c r="M8354" s="8">
        <v>-0.28486019054892803</v>
      </c>
    </row>
    <row r="8355" spans="1:13" x14ac:dyDescent="0.55000000000000004">
      <c r="A8355">
        <v>8350</v>
      </c>
      <c r="C8355">
        <f t="shared" si="396"/>
        <v>-2.965418202948867E-2</v>
      </c>
      <c r="D8355">
        <f t="shared" si="397"/>
        <v>5.2781359667833469E-4</v>
      </c>
      <c r="E8355" s="2">
        <f t="shared" si="398"/>
        <v>5.9648382830028074E-2</v>
      </c>
      <c r="K8355">
        <v>8350</v>
      </c>
      <c r="L8355" s="2">
        <v>-7.24593184446178E-4</v>
      </c>
      <c r="M8355" s="8">
        <v>-0.27388436613871803</v>
      </c>
    </row>
    <row r="8356" spans="1:13" x14ac:dyDescent="0.55000000000000004">
      <c r="A8356">
        <v>8351</v>
      </c>
      <c r="C8356">
        <f t="shared" si="396"/>
        <v>-0.16554729403796242</v>
      </c>
      <c r="D8356">
        <f t="shared" si="397"/>
        <v>1.5972416298210395E-4</v>
      </c>
      <c r="E8356" s="2">
        <f t="shared" si="398"/>
        <v>8.2743725662893348E-4</v>
      </c>
      <c r="K8356">
        <v>8351</v>
      </c>
      <c r="L8356" s="2">
        <v>-8.1573103943925599E-4</v>
      </c>
      <c r="M8356" s="8">
        <v>-0.19431250317380799</v>
      </c>
    </row>
    <row r="8357" spans="1:13" x14ac:dyDescent="0.55000000000000004">
      <c r="A8357">
        <v>8352</v>
      </c>
      <c r="C8357">
        <f t="shared" si="396"/>
        <v>-0.25989152470114474</v>
      </c>
      <c r="D8357">
        <f t="shared" si="397"/>
        <v>-2.4845266889309805E-4</v>
      </c>
      <c r="E8357" s="2">
        <f t="shared" si="398"/>
        <v>3.7565283908890523E-2</v>
      </c>
      <c r="K8357">
        <v>8352</v>
      </c>
      <c r="L8357" s="2">
        <v>-7.0256399517679103E-4</v>
      </c>
      <c r="M8357" s="8">
        <v>-6.6073868361763405E-2</v>
      </c>
    </row>
    <row r="8358" spans="1:13" x14ac:dyDescent="0.55000000000000004">
      <c r="A8358">
        <v>8353</v>
      </c>
      <c r="C8358">
        <f t="shared" si="396"/>
        <v>-0.28900846074647951</v>
      </c>
      <c r="D8358">
        <f t="shared" si="397"/>
        <v>-5.9427311785451421E-4</v>
      </c>
      <c r="E8358" s="2">
        <f t="shared" si="398"/>
        <v>0.1352193497158985</v>
      </c>
      <c r="K8358">
        <v>8353</v>
      </c>
      <c r="L8358" s="2">
        <v>-4.1343543993168898E-4</v>
      </c>
      <c r="M8358" s="8">
        <v>7.8713376674006699E-2</v>
      </c>
    </row>
    <row r="8359" spans="1:13" x14ac:dyDescent="0.55000000000000004">
      <c r="A8359">
        <v>8354</v>
      </c>
      <c r="C8359">
        <f t="shared" si="396"/>
        <v>-0.24559036495944914</v>
      </c>
      <c r="D8359">
        <f t="shared" si="397"/>
        <v>-7.9094354051788122E-4</v>
      </c>
      <c r="E8359" s="2">
        <f t="shared" si="398"/>
        <v>0.20193944832252425</v>
      </c>
      <c r="K8359">
        <v>8354</v>
      </c>
      <c r="L8359" s="2">
        <v>-2.0759413988429799E-5</v>
      </c>
      <c r="M8359" s="8">
        <v>0.203786368219433</v>
      </c>
    </row>
    <row r="8360" spans="1:13" x14ac:dyDescent="0.55000000000000004">
      <c r="A8360">
        <v>8355</v>
      </c>
      <c r="C8360">
        <f t="shared" si="396"/>
        <v>-0.14053426420175347</v>
      </c>
      <c r="D8360">
        <f t="shared" si="397"/>
        <v>-7.8910380627828295E-4</v>
      </c>
      <c r="E8360" s="2">
        <f t="shared" si="398"/>
        <v>0.17502012273747419</v>
      </c>
      <c r="K8360">
        <v>8355</v>
      </c>
      <c r="L8360" s="2">
        <v>3.7711593597028698E-4</v>
      </c>
      <c r="M8360" s="8">
        <v>0.277819799645455</v>
      </c>
    </row>
    <row r="8361" spans="1:13" x14ac:dyDescent="0.55000000000000004">
      <c r="A8361">
        <v>8356</v>
      </c>
      <c r="C8361">
        <f t="shared" si="396"/>
        <v>-2.0702535667092546E-4</v>
      </c>
      <c r="D8361">
        <f t="shared" si="397"/>
        <v>-5.8921564965133764E-4</v>
      </c>
      <c r="E8361" s="2">
        <f t="shared" si="398"/>
        <v>7.9794139197483668E-2</v>
      </c>
      <c r="K8361">
        <v>8356</v>
      </c>
      <c r="L8361" s="2">
        <v>6.8054026030782303E-4</v>
      </c>
      <c r="M8361" s="8">
        <v>0.28227153878136002</v>
      </c>
    </row>
    <row r="8362" spans="1:13" x14ac:dyDescent="0.55000000000000004">
      <c r="A8362">
        <v>8357</v>
      </c>
      <c r="C8362">
        <f t="shared" si="396"/>
        <v>0.14017217248918773</v>
      </c>
      <c r="D8362">
        <f t="shared" si="397"/>
        <v>-2.4144678464236926E-4</v>
      </c>
      <c r="E8362" s="2">
        <f t="shared" si="398"/>
        <v>5.753897198670933E-3</v>
      </c>
      <c r="K8362">
        <v>8357</v>
      </c>
      <c r="L8362" s="2">
        <v>8.1351905468598996E-4</v>
      </c>
      <c r="M8362" s="8">
        <v>0.21602661994397401</v>
      </c>
    </row>
    <row r="8363" spans="1:13" x14ac:dyDescent="0.55000000000000004">
      <c r="A8363">
        <v>8358</v>
      </c>
      <c r="C8363">
        <f t="shared" si="396"/>
        <v>0.24537110963299333</v>
      </c>
      <c r="D8363">
        <f t="shared" si="397"/>
        <v>1.6692013400579657E-4</v>
      </c>
      <c r="E8363" s="2">
        <f t="shared" si="398"/>
        <v>2.240847794658641E-2</v>
      </c>
      <c r="K8363">
        <v>8358</v>
      </c>
      <c r="L8363" s="2">
        <v>7.4274695511222495E-4</v>
      </c>
      <c r="M8363" s="8">
        <v>9.5676494009763899E-2</v>
      </c>
    </row>
    <row r="8364" spans="1:13" x14ac:dyDescent="0.55000000000000004">
      <c r="A8364">
        <v>8359</v>
      </c>
      <c r="C8364">
        <f t="shared" si="396"/>
        <v>0.28898707027522252</v>
      </c>
      <c r="D8364">
        <f t="shared" si="397"/>
        <v>5.3339361742711059E-4</v>
      </c>
      <c r="E8364" s="2">
        <f t="shared" si="398"/>
        <v>0.11398960996509216</v>
      </c>
      <c r="K8364">
        <v>8359</v>
      </c>
      <c r="L8364" s="2">
        <v>4.8594927296300903E-4</v>
      </c>
      <c r="M8364" s="8">
        <v>-4.8636403383070598E-2</v>
      </c>
    </row>
    <row r="8365" spans="1:13" x14ac:dyDescent="0.55000000000000004">
      <c r="A8365">
        <v>8360</v>
      </c>
      <c r="C8365">
        <f t="shared" si="396"/>
        <v>0.26007336764249672</v>
      </c>
      <c r="D8365">
        <f t="shared" si="397"/>
        <v>7.6599654591960262E-4</v>
      </c>
      <c r="E8365" s="2">
        <f t="shared" si="398"/>
        <v>0.19434112185545452</v>
      </c>
      <c r="K8365">
        <v>8360</v>
      </c>
      <c r="L8365" s="2">
        <v>1.07442580789779E-4</v>
      </c>
      <c r="M8365" s="8">
        <v>-0.180768011830273</v>
      </c>
    </row>
    <row r="8366" spans="1:13" x14ac:dyDescent="0.55000000000000004">
      <c r="A8366">
        <v>8361</v>
      </c>
      <c r="C8366">
        <f t="shared" si="396"/>
        <v>0.16588673164313519</v>
      </c>
      <c r="D8366">
        <f t="shared" si="397"/>
        <v>8.0635048731237367E-4</v>
      </c>
      <c r="E8366" s="2">
        <f t="shared" si="398"/>
        <v>0.18793255179563365</v>
      </c>
      <c r="K8366">
        <v>8361</v>
      </c>
      <c r="L8366" s="2">
        <v>-2.9797377226763302E-4</v>
      </c>
      <c r="M8366" s="8">
        <v>-0.267625150311251</v>
      </c>
    </row>
    <row r="8367" spans="1:13" x14ac:dyDescent="0.55000000000000004">
      <c r="A8367">
        <v>8362</v>
      </c>
      <c r="C8367">
        <f t="shared" si="396"/>
        <v>3.006602261621296E-2</v>
      </c>
      <c r="D8367">
        <f t="shared" si="397"/>
        <v>6.4432745290943292E-4</v>
      </c>
      <c r="E8367" s="2">
        <f t="shared" si="398"/>
        <v>0.10081890739959816</v>
      </c>
      <c r="K8367">
        <v>8362</v>
      </c>
      <c r="L8367" s="2">
        <v>-6.2876074556553305E-4</v>
      </c>
      <c r="M8367" s="8">
        <v>-0.28745390967087697</v>
      </c>
    </row>
    <row r="8368" spans="1:13" x14ac:dyDescent="0.55000000000000004">
      <c r="A8368">
        <v>8363</v>
      </c>
      <c r="C8368">
        <f t="shared" si="396"/>
        <v>-0.11330062434590581</v>
      </c>
      <c r="D8368">
        <f t="shared" si="397"/>
        <v>3.2059180917132826E-4</v>
      </c>
      <c r="E8368" s="2">
        <f t="shared" si="398"/>
        <v>1.4880933022606062E-2</v>
      </c>
      <c r="K8368">
        <v>8363</v>
      </c>
      <c r="L8368" s="2">
        <v>-8.0207068958806004E-4</v>
      </c>
      <c r="M8368" s="8">
        <v>-0.23528805411883799</v>
      </c>
    </row>
    <row r="8369" spans="1:13" x14ac:dyDescent="0.55000000000000004">
      <c r="A8369">
        <v>8364</v>
      </c>
      <c r="C8369">
        <f t="shared" si="396"/>
        <v>-0.22823120278228512</v>
      </c>
      <c r="D8369">
        <f t="shared" si="397"/>
        <v>-8.3605621117802736E-5</v>
      </c>
      <c r="E8369" s="2">
        <f t="shared" si="398"/>
        <v>1.0823979725317701E-2</v>
      </c>
      <c r="K8369">
        <v>8364</v>
      </c>
      <c r="L8369" s="2">
        <v>-7.7449705371793296E-4</v>
      </c>
      <c r="M8369" s="8">
        <v>-0.124192845791617</v>
      </c>
    </row>
    <row r="8370" spans="1:13" x14ac:dyDescent="0.55000000000000004">
      <c r="A8370">
        <v>8365</v>
      </c>
      <c r="C8370">
        <f t="shared" si="396"/>
        <v>-0.2858805600562358</v>
      </c>
      <c r="D8370">
        <f t="shared" si="397"/>
        <v>-4.6681980278395269E-4</v>
      </c>
      <c r="E8370" s="2">
        <f t="shared" si="398"/>
        <v>9.2347789674956077E-2</v>
      </c>
      <c r="K8370">
        <v>8365</v>
      </c>
      <c r="L8370" s="2">
        <v>-5.5294582611324302E-4</v>
      </c>
      <c r="M8370" s="8">
        <v>1.80072312005965E-2</v>
      </c>
    </row>
    <row r="8371" spans="1:13" x14ac:dyDescent="0.55000000000000004">
      <c r="A8371">
        <v>8366</v>
      </c>
      <c r="C8371">
        <f t="shared" si="396"/>
        <v>-0.27177992264015716</v>
      </c>
      <c r="D8371">
        <f t="shared" si="397"/>
        <v>-7.3287205373204179E-4</v>
      </c>
      <c r="E8371" s="2">
        <f t="shared" si="398"/>
        <v>0.18273676341934358</v>
      </c>
      <c r="K8371">
        <v>8366</v>
      </c>
      <c r="L8371" s="2">
        <v>-1.9290588613162001E-4</v>
      </c>
      <c r="M8371" s="8">
        <v>0.15569728542986799</v>
      </c>
    </row>
    <row r="8372" spans="1:13" x14ac:dyDescent="0.55000000000000004">
      <c r="A8372">
        <v>8367</v>
      </c>
      <c r="C8372">
        <f t="shared" si="396"/>
        <v>-0.18946825330763081</v>
      </c>
      <c r="D8372">
        <f t="shared" si="397"/>
        <v>-8.1498886691059127E-4</v>
      </c>
      <c r="E8372" s="2">
        <f t="shared" si="398"/>
        <v>0.19701191438837229</v>
      </c>
      <c r="K8372">
        <v>8367</v>
      </c>
      <c r="L8372" s="2">
        <v>2.15448529732903E-4</v>
      </c>
      <c r="M8372" s="8">
        <v>0.25439198864739299</v>
      </c>
    </row>
    <row r="8373" spans="1:13" x14ac:dyDescent="0.55000000000000004">
      <c r="A8373">
        <v>8368</v>
      </c>
      <c r="C8373">
        <f t="shared" si="396"/>
        <v>-5.9604046068793222E-2</v>
      </c>
      <c r="D8373">
        <f t="shared" si="397"/>
        <v>-6.9256065309687112E-4</v>
      </c>
      <c r="E8373" s="2">
        <f t="shared" si="398"/>
        <v>0.12178472754159628</v>
      </c>
      <c r="K8373">
        <v>8368</v>
      </c>
      <c r="L8373" s="2">
        <v>5.69842524780176E-4</v>
      </c>
      <c r="M8373" s="8">
        <v>0.28937264017485298</v>
      </c>
    </row>
    <row r="8374" spans="1:13" x14ac:dyDescent="0.55000000000000004">
      <c r="A8374">
        <v>8369</v>
      </c>
      <c r="C8374">
        <f t="shared" si="396"/>
        <v>8.5219520379704969E-2</v>
      </c>
      <c r="D8374">
        <f t="shared" si="397"/>
        <v>-3.9631431337613254E-4</v>
      </c>
      <c r="E8374" s="2">
        <f t="shared" si="398"/>
        <v>2.7775088438412626E-2</v>
      </c>
      <c r="K8374">
        <v>8369</v>
      </c>
      <c r="L8374" s="2">
        <v>7.8151592444987504E-4</v>
      </c>
      <c r="M8374" s="8">
        <v>0.251878118832988</v>
      </c>
    </row>
    <row r="8375" spans="1:13" x14ac:dyDescent="0.55000000000000004">
      <c r="A8375">
        <v>8370</v>
      </c>
      <c r="C8375">
        <f t="shared" si="396"/>
        <v>0.20865478349786168</v>
      </c>
      <c r="D8375">
        <f t="shared" si="397"/>
        <v>-6.0143464089587663E-7</v>
      </c>
      <c r="E8375" s="2">
        <f t="shared" si="398"/>
        <v>3.2896675363906563E-3</v>
      </c>
      <c r="K8375">
        <v>8370</v>
      </c>
      <c r="L8375" s="2">
        <v>7.97453812668282E-4</v>
      </c>
      <c r="M8375" s="8">
        <v>0.15129916009099201</v>
      </c>
    </row>
    <row r="8376" spans="1:13" x14ac:dyDescent="0.55000000000000004">
      <c r="A8376">
        <v>8371</v>
      </c>
      <c r="C8376">
        <f t="shared" si="396"/>
        <v>0.27972209405084808</v>
      </c>
      <c r="D8376">
        <f t="shared" si="397"/>
        <v>3.9526239150158019E-4</v>
      </c>
      <c r="E8376" s="2">
        <f t="shared" si="398"/>
        <v>7.1233317848404212E-2</v>
      </c>
      <c r="K8376">
        <v>8371</v>
      </c>
      <c r="L8376" s="2">
        <v>6.1366444645962002E-4</v>
      </c>
      <c r="M8376" s="8">
        <v>1.2826388112359401E-2</v>
      </c>
    </row>
    <row r="8377" spans="1:13" x14ac:dyDescent="0.55000000000000004">
      <c r="A8377">
        <v>8372</v>
      </c>
      <c r="C8377">
        <f t="shared" si="396"/>
        <v>0.28058505507391168</v>
      </c>
      <c r="D8377">
        <f t="shared" si="397"/>
        <v>6.9192368885919201E-4</v>
      </c>
      <c r="E8377" s="2">
        <f t="shared" si="398"/>
        <v>0.16764429693909941</v>
      </c>
      <c r="K8377">
        <v>8372</v>
      </c>
      <c r="L8377" s="2">
        <v>2.7617901273730002E-4</v>
      </c>
      <c r="M8377" s="8">
        <v>-0.12885883233814799</v>
      </c>
    </row>
    <row r="8378" spans="1:13" x14ac:dyDescent="0.55000000000000004">
      <c r="A8378">
        <v>8373</v>
      </c>
      <c r="C8378">
        <f t="shared" si="396"/>
        <v>0.21102708153712074</v>
      </c>
      <c r="D8378">
        <f t="shared" si="397"/>
        <v>8.1492672490730215E-4</v>
      </c>
      <c r="E8378" s="2">
        <f t="shared" si="398"/>
        <v>0.20186836965510441</v>
      </c>
      <c r="K8378">
        <v>8373</v>
      </c>
      <c r="L8378" s="2">
        <v>-1.30477168015287E-4</v>
      </c>
      <c r="M8378" s="8">
        <v>-0.238270558847407</v>
      </c>
    </row>
    <row r="8379" spans="1:13" x14ac:dyDescent="0.55000000000000004">
      <c r="A8379">
        <v>8374</v>
      </c>
      <c r="C8379">
        <f t="shared" si="396"/>
        <v>8.8505758632459658E-2</v>
      </c>
      <c r="D8379">
        <f t="shared" si="397"/>
        <v>7.3340033029611852E-4</v>
      </c>
      <c r="E8379" s="2">
        <f t="shared" si="398"/>
        <v>0.14176106355211746</v>
      </c>
      <c r="K8379">
        <v>8374</v>
      </c>
      <c r="L8379" s="2">
        <v>-5.0445453261685903E-4</v>
      </c>
      <c r="M8379" s="8">
        <v>-0.28800594577009597</v>
      </c>
    </row>
    <row r="8380" spans="1:13" x14ac:dyDescent="0.55000000000000004">
      <c r="A8380">
        <v>8375</v>
      </c>
      <c r="C8380">
        <f t="shared" si="396"/>
        <v>-5.6228644135578015E-2</v>
      </c>
      <c r="D8380">
        <f t="shared" si="397"/>
        <v>4.6780591163299865E-4</v>
      </c>
      <c r="E8380" s="2">
        <f t="shared" si="398"/>
        <v>4.3839905999750579E-2</v>
      </c>
      <c r="K8380">
        <v>8375</v>
      </c>
      <c r="L8380" s="2">
        <v>-7.5208813011581302E-4</v>
      </c>
      <c r="M8380" s="8">
        <v>-0.26560845691548901</v>
      </c>
    </row>
    <row r="8381" spans="1:13" x14ac:dyDescent="0.55000000000000004">
      <c r="A8381">
        <v>8376</v>
      </c>
      <c r="C8381">
        <f t="shared" si="396"/>
        <v>-0.18685084243136454</v>
      </c>
      <c r="D8381">
        <f t="shared" si="397"/>
        <v>8.4802069716232603E-5</v>
      </c>
      <c r="E8381" s="2">
        <f t="shared" si="398"/>
        <v>1.0328982362903793E-4</v>
      </c>
      <c r="K8381">
        <v>8376</v>
      </c>
      <c r="L8381" s="2">
        <v>-8.1135658981122498E-4</v>
      </c>
      <c r="M8381" s="8">
        <v>-0.176687682311154</v>
      </c>
    </row>
    <row r="8382" spans="1:13" x14ac:dyDescent="0.55000000000000004">
      <c r="A8382">
        <v>8377</v>
      </c>
      <c r="C8382">
        <f t="shared" si="396"/>
        <v>-0.27057741777864552</v>
      </c>
      <c r="D8382">
        <f t="shared" si="397"/>
        <v>-3.19485304202578E-4</v>
      </c>
      <c r="E8382" s="2">
        <f t="shared" si="398"/>
        <v>5.1557622407208771E-2</v>
      </c>
      <c r="K8382">
        <v>8377</v>
      </c>
      <c r="L8382" s="2">
        <v>-6.6741575829754995E-4</v>
      </c>
      <c r="M8382" s="8">
        <v>-4.3514381581186097E-2</v>
      </c>
    </row>
    <row r="8383" spans="1:13" x14ac:dyDescent="0.55000000000000004">
      <c r="A8383">
        <v>8378</v>
      </c>
      <c r="C8383">
        <f t="shared" si="396"/>
        <v>-0.28639476458614249</v>
      </c>
      <c r="D8383">
        <f t="shared" si="397"/>
        <v>-6.435886009942426E-4</v>
      </c>
      <c r="E8383" s="2">
        <f t="shared" si="398"/>
        <v>0.14973195133374617</v>
      </c>
      <c r="K8383">
        <v>8378</v>
      </c>
      <c r="L8383" s="2">
        <v>-3.5631650977147598E-4</v>
      </c>
      <c r="M8383" s="8">
        <v>0.100557365959415</v>
      </c>
    </row>
    <row r="8384" spans="1:13" x14ac:dyDescent="0.55000000000000004">
      <c r="A8384">
        <v>8379</v>
      </c>
      <c r="C8384">
        <f t="shared" si="396"/>
        <v>-0.23033306220517505</v>
      </c>
      <c r="D8384">
        <f t="shared" si="397"/>
        <v>-8.0616472470769333E-4</v>
      </c>
      <c r="E8384" s="2">
        <f t="shared" si="398"/>
        <v>0.20229931337626775</v>
      </c>
      <c r="K8384">
        <v>8379</v>
      </c>
      <c r="L8384" s="2">
        <v>4.4024419054013702E-5</v>
      </c>
      <c r="M8384" s="8">
        <v>0.21944389738287201</v>
      </c>
    </row>
    <row r="8385" spans="1:13" x14ac:dyDescent="0.55000000000000004">
      <c r="A8385">
        <v>8380</v>
      </c>
      <c r="C8385">
        <f t="shared" si="396"/>
        <v>-0.11646261624644007</v>
      </c>
      <c r="D8385">
        <f t="shared" si="397"/>
        <v>-7.6641049512364209E-4</v>
      </c>
      <c r="E8385" s="2">
        <f t="shared" si="398"/>
        <v>0.15986559593526542</v>
      </c>
      <c r="K8385">
        <v>8380</v>
      </c>
      <c r="L8385" s="2">
        <v>4.3333915901975698E-4</v>
      </c>
      <c r="M8385" s="8">
        <v>0.28336934337568098</v>
      </c>
    </row>
    <row r="8386" spans="1:13" x14ac:dyDescent="0.55000000000000004">
      <c r="A8386">
        <v>8381</v>
      </c>
      <c r="C8386">
        <f t="shared" si="396"/>
        <v>2.6637491552978437E-2</v>
      </c>
      <c r="D8386">
        <f t="shared" si="397"/>
        <v>-5.3430338591501281E-4</v>
      </c>
      <c r="E8386" s="2">
        <f t="shared" si="398"/>
        <v>6.2342942727758532E-2</v>
      </c>
      <c r="K8386">
        <v>8381</v>
      </c>
      <c r="L8386" s="2">
        <v>7.1412141836802497E-4</v>
      </c>
      <c r="M8386" s="8">
        <v>0.27632317942426698</v>
      </c>
    </row>
    <row r="8387" spans="1:13" x14ac:dyDescent="0.55000000000000004">
      <c r="A8387">
        <v>8382</v>
      </c>
      <c r="C8387">
        <f t="shared" si="396"/>
        <v>0.1630521504463715</v>
      </c>
      <c r="D8387">
        <f t="shared" si="397"/>
        <v>-1.6809738906349629E-4</v>
      </c>
      <c r="E8387" s="2">
        <f t="shared" si="398"/>
        <v>1.3703331054588644E-3</v>
      </c>
      <c r="K8387">
        <v>8382</v>
      </c>
      <c r="L8387" s="2">
        <v>8.1604753839836601E-4</v>
      </c>
      <c r="M8387" s="8">
        <v>0.20007016100149</v>
      </c>
    </row>
    <row r="8388" spans="1:13" x14ac:dyDescent="0.55000000000000004">
      <c r="A8388">
        <v>8383</v>
      </c>
      <c r="C8388">
        <f t="shared" si="396"/>
        <v>0.25854415644246898</v>
      </c>
      <c r="D8388">
        <f t="shared" si="397"/>
        <v>2.4029750921978181E-4</v>
      </c>
      <c r="E8388" s="2">
        <f t="shared" si="398"/>
        <v>3.4164282880576921E-2</v>
      </c>
      <c r="K8388">
        <v>8383</v>
      </c>
      <c r="L8388" s="2">
        <v>7.13589490045437E-4</v>
      </c>
      <c r="M8388" s="8">
        <v>7.3708329610718298E-2</v>
      </c>
    </row>
    <row r="8389" spans="1:13" x14ac:dyDescent="0.55000000000000004">
      <c r="A8389">
        <v>8384</v>
      </c>
      <c r="C8389">
        <f t="shared" si="396"/>
        <v>0.28914702885340215</v>
      </c>
      <c r="D8389">
        <f t="shared" si="397"/>
        <v>5.8838279777012452E-4</v>
      </c>
      <c r="E8389" s="2">
        <f t="shared" si="398"/>
        <v>0.12978816035300828</v>
      </c>
      <c r="K8389">
        <v>8384</v>
      </c>
      <c r="L8389" s="2">
        <v>4.3240852712281503E-4</v>
      </c>
      <c r="M8389" s="8">
        <v>-7.1114210184338694E-2</v>
      </c>
    </row>
    <row r="8390" spans="1:13" x14ac:dyDescent="0.55000000000000004">
      <c r="A8390">
        <v>8385</v>
      </c>
      <c r="C8390">
        <f t="shared" ref="C8390:C8453" si="399">$D$1*COS($B$2*(A8390-$L$2)+$B$1)</f>
        <v>0.24718009175791647</v>
      </c>
      <c r="D8390">
        <f t="shared" ref="D8390:D8453" si="400">$D$2*COS($B$2*(A8390-$L$3)+$B$3)</f>
        <v>7.8879640620550383E-4</v>
      </c>
      <c r="E8390" s="2">
        <f t="shared" ref="E8390:E8453" si="401">(M8390-C8390)^2</f>
        <v>0.19829729704830495</v>
      </c>
      <c r="K8390">
        <v>8385</v>
      </c>
      <c r="L8390" s="2">
        <v>4.2928166114529202E-5</v>
      </c>
      <c r="M8390" s="8">
        <v>-0.198125754878196</v>
      </c>
    </row>
    <row r="8391" spans="1:13" x14ac:dyDescent="0.55000000000000004">
      <c r="A8391">
        <v>8386</v>
      </c>
      <c r="C8391">
        <f t="shared" si="399"/>
        <v>0.14317616177413242</v>
      </c>
      <c r="D8391">
        <f t="shared" si="400"/>
        <v>7.9123874319232429E-4</v>
      </c>
      <c r="E8391" s="2">
        <f t="shared" si="401"/>
        <v>0.17530268685521122</v>
      </c>
      <c r="K8391">
        <v>8386</v>
      </c>
      <c r="L8391" s="2">
        <v>-3.5730382040414903E-4</v>
      </c>
      <c r="M8391" s="8">
        <v>-0.27551547517985697</v>
      </c>
    </row>
    <row r="8392" spans="1:13" x14ac:dyDescent="0.55000000000000004">
      <c r="A8392">
        <v>8387</v>
      </c>
      <c r="C8392">
        <f t="shared" si="399"/>
        <v>3.238033099076752E-3</v>
      </c>
      <c r="D8392">
        <f t="shared" si="400"/>
        <v>5.9509683362727293E-4</v>
      </c>
      <c r="E8392" s="2">
        <f t="shared" si="401"/>
        <v>8.2448615032875761E-2</v>
      </c>
      <c r="K8392">
        <v>8387</v>
      </c>
      <c r="L8392" s="2">
        <v>-6.6804684855062803E-4</v>
      </c>
      <c r="M8392" s="8">
        <v>-0.28390063554880102</v>
      </c>
    </row>
    <row r="8393" spans="1:13" x14ac:dyDescent="0.55000000000000004">
      <c r="A8393">
        <v>8388</v>
      </c>
      <c r="C8393">
        <f t="shared" si="399"/>
        <v>-0.13751277363152489</v>
      </c>
      <c r="D8393">
        <f t="shared" si="400"/>
        <v>2.4959816246776089E-4</v>
      </c>
      <c r="E8393" s="2">
        <f t="shared" si="401"/>
        <v>7.0003922765500591E-3</v>
      </c>
      <c r="K8393">
        <v>8388</v>
      </c>
      <c r="L8393" s="2">
        <v>-8.1147339921582701E-4</v>
      </c>
      <c r="M8393" s="8">
        <v>-0.22118112055286701</v>
      </c>
    </row>
    <row r="8394" spans="1:13" x14ac:dyDescent="0.55000000000000004">
      <c r="A8394">
        <v>8389</v>
      </c>
      <c r="C8394">
        <f t="shared" si="399"/>
        <v>-0.24375077271762932</v>
      </c>
      <c r="D8394">
        <f t="shared" si="400"/>
        <v>-1.5854438634768528E-4</v>
      </c>
      <c r="E8394" s="2">
        <f t="shared" si="401"/>
        <v>1.9792367961012917E-2</v>
      </c>
      <c r="K8394">
        <v>8389</v>
      </c>
      <c r="L8394" s="2">
        <v>-7.5166140303192103E-4</v>
      </c>
      <c r="M8394" s="8">
        <v>-0.10306542180641</v>
      </c>
    </row>
    <row r="8395" spans="1:13" x14ac:dyDescent="0.55000000000000004">
      <c r="A8395">
        <v>8390</v>
      </c>
      <c r="C8395">
        <f t="shared" si="399"/>
        <v>-0.2888124657139427</v>
      </c>
      <c r="D8395">
        <f t="shared" si="400"/>
        <v>-5.2689563605167551E-4</v>
      </c>
      <c r="E8395" s="2">
        <f t="shared" si="401"/>
        <v>0.10868634206538144</v>
      </c>
      <c r="K8395">
        <v>8390</v>
      </c>
      <c r="L8395" s="2">
        <v>-5.0359114548985699E-4</v>
      </c>
      <c r="M8395" s="8">
        <v>4.0863651202920799E-2</v>
      </c>
    </row>
    <row r="8396" spans="1:13" x14ac:dyDescent="0.55000000000000004">
      <c r="A8396">
        <v>8391</v>
      </c>
      <c r="C8396">
        <f t="shared" si="399"/>
        <v>-0.26138831749981012</v>
      </c>
      <c r="D8396">
        <f t="shared" si="400"/>
        <v>-7.6300718718549801E-4</v>
      </c>
      <c r="E8396" s="2">
        <f t="shared" si="401"/>
        <v>0.190049339325887</v>
      </c>
      <c r="K8396">
        <v>8391</v>
      </c>
      <c r="L8396" s="2">
        <v>-1.2939336150719801E-4</v>
      </c>
      <c r="M8396" s="8">
        <v>0.174558169268792</v>
      </c>
    </row>
    <row r="8397" spans="1:13" x14ac:dyDescent="0.55000000000000004">
      <c r="A8397">
        <v>8392</v>
      </c>
      <c r="C8397">
        <f t="shared" si="399"/>
        <v>-0.16836121122179998</v>
      </c>
      <c r="D8397">
        <f t="shared" si="400"/>
        <v>-8.0762001725117726E-4</v>
      </c>
      <c r="E8397" s="2">
        <f t="shared" si="401"/>
        <v>0.18739784049374869</v>
      </c>
      <c r="K8397">
        <v>8392</v>
      </c>
      <c r="L8397" s="2">
        <v>2.7721179256307802E-4</v>
      </c>
      <c r="M8397" s="8">
        <v>0.26453351096102901</v>
      </c>
    </row>
    <row r="8398" spans="1:13" x14ac:dyDescent="0.55000000000000004">
      <c r="A8398">
        <v>8393</v>
      </c>
      <c r="C8398">
        <f t="shared" si="399"/>
        <v>-3.3078989699875355E-2</v>
      </c>
      <c r="D8398">
        <f t="shared" si="400"/>
        <v>-6.4953724626607291E-4</v>
      </c>
      <c r="E8398" s="2">
        <f t="shared" si="401"/>
        <v>0.10325540040954921</v>
      </c>
      <c r="K8398">
        <v>8393</v>
      </c>
      <c r="L8398" s="2">
        <v>6.1438753348882005E-4</v>
      </c>
      <c r="M8398" s="8">
        <v>0.28825479378631402</v>
      </c>
    </row>
    <row r="8399" spans="1:13" x14ac:dyDescent="0.55000000000000004">
      <c r="A8399">
        <v>8394</v>
      </c>
      <c r="C8399">
        <f t="shared" si="399"/>
        <v>0.11050536098693796</v>
      </c>
      <c r="D8399">
        <f t="shared" si="400"/>
        <v>-3.2843431762701888E-4</v>
      </c>
      <c r="E8399" s="2">
        <f t="shared" si="401"/>
        <v>1.6712158602173604E-2</v>
      </c>
      <c r="K8399">
        <v>8394</v>
      </c>
      <c r="L8399" s="2">
        <v>7.9768610526873604E-4</v>
      </c>
      <c r="M8399" s="8">
        <v>0.2397808753049</v>
      </c>
    </row>
    <row r="8400" spans="1:13" x14ac:dyDescent="0.55000000000000004">
      <c r="A8400">
        <v>8395</v>
      </c>
      <c r="C8400">
        <f t="shared" si="399"/>
        <v>0.22635519533422505</v>
      </c>
      <c r="D8400">
        <f t="shared" si="400"/>
        <v>7.509870189029036E-5</v>
      </c>
      <c r="E8400" s="2">
        <f t="shared" si="401"/>
        <v>9.0445513597937708E-3</v>
      </c>
      <c r="K8400">
        <v>8395</v>
      </c>
      <c r="L8400" s="2">
        <v>7.8119924349875805E-4</v>
      </c>
      <c r="M8400" s="8">
        <v>0.13125234911081399</v>
      </c>
    </row>
    <row r="8401" spans="1:13" x14ac:dyDescent="0.55000000000000004">
      <c r="A8401">
        <v>8396</v>
      </c>
      <c r="C8401">
        <f t="shared" si="399"/>
        <v>0.2853946468408754</v>
      </c>
      <c r="D8401">
        <f t="shared" si="400"/>
        <v>4.5978353017836319E-4</v>
      </c>
      <c r="E8401" s="2">
        <f t="shared" si="401"/>
        <v>8.7346131210217545E-2</v>
      </c>
      <c r="K8401">
        <v>8396</v>
      </c>
      <c r="L8401" s="2">
        <v>5.6905618498624396E-4</v>
      </c>
      <c r="M8401" s="8">
        <v>-1.0149142148535699E-2</v>
      </c>
    </row>
    <row r="8402" spans="1:13" x14ac:dyDescent="0.55000000000000004">
      <c r="A8402">
        <v>8397</v>
      </c>
      <c r="C8402">
        <f t="shared" si="399"/>
        <v>0.27280605763493759</v>
      </c>
      <c r="D8402">
        <f t="shared" si="400"/>
        <v>7.290723838713441E-4</v>
      </c>
      <c r="E8402" s="2">
        <f t="shared" si="401"/>
        <v>0.1779277047719181</v>
      </c>
      <c r="K8402">
        <v>8397</v>
      </c>
      <c r="L8402" s="2">
        <v>2.14389474775643E-4</v>
      </c>
      <c r="M8402" s="8">
        <v>-0.14900871779607799</v>
      </c>
    </row>
    <row r="8403" spans="1:13" x14ac:dyDescent="0.55000000000000004">
      <c r="A8403">
        <v>8398</v>
      </c>
      <c r="C8403">
        <f t="shared" si="399"/>
        <v>0.1917488982580717</v>
      </c>
      <c r="D8403">
        <f t="shared" si="400"/>
        <v>8.153794368391345E-4</v>
      </c>
      <c r="E8403" s="2">
        <f t="shared" si="401"/>
        <v>0.19562666623803832</v>
      </c>
      <c r="K8403">
        <v>8398</v>
      </c>
      <c r="L8403" s="2">
        <v>-1.9397240936826199E-4</v>
      </c>
      <c r="M8403" s="8">
        <v>-0.250548135688617</v>
      </c>
    </row>
    <row r="8404" spans="1:13" x14ac:dyDescent="0.55000000000000004">
      <c r="A8404">
        <v>8399</v>
      </c>
      <c r="C8404">
        <f t="shared" si="399"/>
        <v>6.2566807164515223E-2</v>
      </c>
      <c r="D8404">
        <f t="shared" si="400"/>
        <v>6.9704343799515192E-4</v>
      </c>
      <c r="E8404" s="2">
        <f t="shared" si="401"/>
        <v>0.12383573961974459</v>
      </c>
      <c r="K8404">
        <v>8399</v>
      </c>
      <c r="L8404" s="2">
        <v>-5.5375270026842096E-4</v>
      </c>
      <c r="M8404" s="8">
        <v>-0.28933621871014897</v>
      </c>
    </row>
    <row r="8405" spans="1:13" x14ac:dyDescent="0.55000000000000004">
      <c r="A8405">
        <v>8400</v>
      </c>
      <c r="C8405">
        <f t="shared" si="399"/>
        <v>-8.2318233723679246E-2</v>
      </c>
      <c r="D8405">
        <f t="shared" si="400"/>
        <v>4.0376422872429073E-4</v>
      </c>
      <c r="E8405" s="2">
        <f t="shared" si="401"/>
        <v>3.0046761535319554E-2</v>
      </c>
      <c r="K8405">
        <v>8400</v>
      </c>
      <c r="L8405" s="2">
        <v>-7.7484219215399701E-4</v>
      </c>
      <c r="M8405" s="8">
        <v>-0.25565825084413402</v>
      </c>
    </row>
    <row r="8406" spans="1:13" x14ac:dyDescent="0.55000000000000004">
      <c r="A8406">
        <v>8401</v>
      </c>
      <c r="C8406">
        <f t="shared" si="399"/>
        <v>-0.20654313307792424</v>
      </c>
      <c r="D8406">
        <f t="shared" si="400"/>
        <v>9.1487087182998207E-6</v>
      </c>
      <c r="E8406" s="2">
        <f t="shared" si="401"/>
        <v>2.3613812106636827E-3</v>
      </c>
      <c r="K8406">
        <v>8401</v>
      </c>
      <c r="L8406" s="2">
        <v>-8.0186765024261599E-4</v>
      </c>
      <c r="M8406" s="8">
        <v>-0.15794908806555999</v>
      </c>
    </row>
    <row r="8407" spans="1:13" x14ac:dyDescent="0.55000000000000004">
      <c r="A8407">
        <v>8402</v>
      </c>
      <c r="C8407">
        <f t="shared" si="399"/>
        <v>-0.27893005961230138</v>
      </c>
      <c r="D8407">
        <f t="shared" si="400"/>
        <v>-3.8776294432605652E-4</v>
      </c>
      <c r="E8407" s="2">
        <f t="shared" si="401"/>
        <v>6.6692785282518235E-2</v>
      </c>
      <c r="K8407">
        <v>8402</v>
      </c>
      <c r="L8407" s="2">
        <v>-6.2806038090221195E-4</v>
      </c>
      <c r="M8407" s="8">
        <v>-2.06805963359603E-2</v>
      </c>
    </row>
    <row r="8408" spans="1:13" x14ac:dyDescent="0.55000000000000004">
      <c r="A8408">
        <v>8403</v>
      </c>
      <c r="C8408">
        <f t="shared" si="399"/>
        <v>-0.28131142056610131</v>
      </c>
      <c r="D8408">
        <f t="shared" si="400"/>
        <v>-6.873542717508004E-4</v>
      </c>
      <c r="E8408" s="2">
        <f t="shared" si="401"/>
        <v>0.16247259930692864</v>
      </c>
      <c r="K8408">
        <v>8403</v>
      </c>
      <c r="L8408" s="2">
        <v>-2.96951492961109E-4</v>
      </c>
      <c r="M8408" s="8">
        <v>0.121767479039086</v>
      </c>
    </row>
    <row r="8409" spans="1:13" x14ac:dyDescent="0.55000000000000004">
      <c r="A8409">
        <v>8404</v>
      </c>
      <c r="C8409">
        <f t="shared" si="399"/>
        <v>-0.21308954453207682</v>
      </c>
      <c r="D8409">
        <f t="shared" si="400"/>
        <v>-8.1443416524457817E-4</v>
      </c>
      <c r="E8409" s="2">
        <f t="shared" si="401"/>
        <v>0.19963710150424829</v>
      </c>
      <c r="K8409">
        <v>8404</v>
      </c>
      <c r="L8409" s="2">
        <v>1.08530738545425E-4</v>
      </c>
      <c r="M8409" s="8">
        <v>0.23371813389819401</v>
      </c>
    </row>
    <row r="8410" spans="1:13" x14ac:dyDescent="0.55000000000000004">
      <c r="A8410">
        <v>8405</v>
      </c>
      <c r="C8410">
        <f t="shared" si="399"/>
        <v>-9.138668439171882E-2</v>
      </c>
      <c r="D8410">
        <f t="shared" si="400"/>
        <v>-7.3710825017207207E-4</v>
      </c>
      <c r="E8410" s="2">
        <f t="shared" si="401"/>
        <v>0.14327687306369088</v>
      </c>
      <c r="K8410">
        <v>8405</v>
      </c>
      <c r="L8410" s="2">
        <v>4.8683077330743501E-4</v>
      </c>
      <c r="M8410" s="8">
        <v>0.28713263224045898</v>
      </c>
    </row>
    <row r="8411" spans="1:13" x14ac:dyDescent="0.55000000000000004">
      <c r="A8411">
        <v>8406</v>
      </c>
      <c r="C8411">
        <f t="shared" si="399"/>
        <v>5.3252307252493025E-2</v>
      </c>
      <c r="D8411">
        <f t="shared" si="400"/>
        <v>-4.747837013155151E-4</v>
      </c>
      <c r="E8411" s="2">
        <f t="shared" si="401"/>
        <v>4.6388834880908482E-2</v>
      </c>
      <c r="K8411">
        <v>8406</v>
      </c>
      <c r="L8411" s="2">
        <v>7.4320102081573897E-4</v>
      </c>
      <c r="M8411" s="8">
        <v>0.26863298159656801</v>
      </c>
    </row>
    <row r="8412" spans="1:13" x14ac:dyDescent="0.55000000000000004">
      <c r="A8412">
        <v>8407</v>
      </c>
      <c r="C8412">
        <f t="shared" si="399"/>
        <v>0.18452609224590433</v>
      </c>
      <c r="D8412">
        <f t="shared" si="400"/>
        <v>-9.3298451075136824E-5</v>
      </c>
      <c r="E8412" s="2">
        <f t="shared" si="401"/>
        <v>2.8007964199321311E-6</v>
      </c>
      <c r="K8412">
        <v>8407</v>
      </c>
      <c r="L8412" s="2">
        <v>8.1343196217632699E-4</v>
      </c>
      <c r="M8412" s="8">
        <v>0.182852534233784</v>
      </c>
    </row>
    <row r="8413" spans="1:13" x14ac:dyDescent="0.55000000000000004">
      <c r="A8413">
        <v>8408</v>
      </c>
      <c r="C8413">
        <f t="shared" si="399"/>
        <v>0.26948771758547357</v>
      </c>
      <c r="D8413">
        <f t="shared" si="400"/>
        <v>3.1160274379881357E-4</v>
      </c>
      <c r="E8413" s="2">
        <f t="shared" si="401"/>
        <v>4.7616556481475288E-2</v>
      </c>
      <c r="K8413">
        <v>8408</v>
      </c>
      <c r="L8413" s="2">
        <v>6.7993382244431195E-4</v>
      </c>
      <c r="M8413" s="8">
        <v>5.1275535337379802E-2</v>
      </c>
    </row>
    <row r="8414" spans="1:13" x14ac:dyDescent="0.55000000000000004">
      <c r="A8414">
        <v>8409</v>
      </c>
      <c r="C8414">
        <f t="shared" si="399"/>
        <v>0.28681360616471563</v>
      </c>
      <c r="D8414">
        <f t="shared" si="400"/>
        <v>6.3829821805575914E-4</v>
      </c>
      <c r="E8414" s="2">
        <f t="shared" si="401"/>
        <v>0.14436758450527404</v>
      </c>
      <c r="K8414">
        <v>8409</v>
      </c>
      <c r="L8414" s="2">
        <v>3.7614203887791103E-4</v>
      </c>
      <c r="M8414" s="8">
        <v>-9.3143739474599599E-2</v>
      </c>
    </row>
    <row r="8415" spans="1:13" x14ac:dyDescent="0.55000000000000004">
      <c r="A8415">
        <v>8410</v>
      </c>
      <c r="C8415">
        <f t="shared" si="399"/>
        <v>0.23215532514775139</v>
      </c>
      <c r="D8415">
        <f t="shared" si="400"/>
        <v>8.0479429383962576E-4</v>
      </c>
      <c r="E8415" s="2">
        <f t="shared" si="401"/>
        <v>0.1992639535899223</v>
      </c>
      <c r="K8415">
        <v>8410</v>
      </c>
      <c r="L8415" s="2">
        <v>-2.1856851741266901E-5</v>
      </c>
      <c r="M8415" s="8">
        <v>-0.21423458691335501</v>
      </c>
    </row>
    <row r="8416" spans="1:13" x14ac:dyDescent="0.55000000000000004">
      <c r="A8416">
        <v>8411</v>
      </c>
      <c r="C8416">
        <f t="shared" si="399"/>
        <v>0.11923095096468821</v>
      </c>
      <c r="D8416">
        <f t="shared" si="400"/>
        <v>7.6930396558748458E-4</v>
      </c>
      <c r="E8416" s="2">
        <f t="shared" si="401"/>
        <v>0.16072081321478363</v>
      </c>
      <c r="K8416">
        <v>8411</v>
      </c>
      <c r="L8416" s="2">
        <v>-4.1438155825177902E-4</v>
      </c>
      <c r="M8416" s="8">
        <v>-0.28166905304477002</v>
      </c>
    </row>
    <row r="8417" spans="1:13" x14ac:dyDescent="0.55000000000000004">
      <c r="A8417">
        <v>8412</v>
      </c>
      <c r="C8417">
        <f t="shared" si="399"/>
        <v>-2.3617878721472866E-2</v>
      </c>
      <c r="D8417">
        <f t="shared" si="400"/>
        <v>5.4073455761385924E-4</v>
      </c>
      <c r="E8417" s="2">
        <f t="shared" si="401"/>
        <v>6.4994341788130197E-2</v>
      </c>
      <c r="K8417">
        <v>8412</v>
      </c>
      <c r="L8417" s="2">
        <v>-7.0312183286157497E-4</v>
      </c>
      <c r="M8417" s="8">
        <v>-0.27855775749317502</v>
      </c>
    </row>
    <row r="8418" spans="1:13" x14ac:dyDescent="0.55000000000000004">
      <c r="A8418">
        <v>8413</v>
      </c>
      <c r="C8418">
        <f t="shared" si="399"/>
        <v>-0.16053911867392803</v>
      </c>
      <c r="D8418">
        <f t="shared" si="400"/>
        <v>1.7645217345927964E-4</v>
      </c>
      <c r="E8418" s="2">
        <f t="shared" si="401"/>
        <v>2.0376940687354978E-3</v>
      </c>
      <c r="K8418">
        <v>8413</v>
      </c>
      <c r="L8418" s="2">
        <v>-8.1576088258000703E-4</v>
      </c>
      <c r="M8418" s="8">
        <v>-0.205679943530542</v>
      </c>
    </row>
    <row r="8419" spans="1:13" x14ac:dyDescent="0.55000000000000004">
      <c r="A8419">
        <v>8414</v>
      </c>
      <c r="C8419">
        <f t="shared" si="399"/>
        <v>-0.2571684237334248</v>
      </c>
      <c r="D8419">
        <f t="shared" si="400"/>
        <v>-2.3211598690548493E-4</v>
      </c>
      <c r="E8419" s="2">
        <f t="shared" si="401"/>
        <v>3.0933813786043624E-2</v>
      </c>
      <c r="K8419">
        <v>8414</v>
      </c>
      <c r="L8419" s="2">
        <v>-7.2408755864316102E-4</v>
      </c>
      <c r="M8419" s="8">
        <v>-8.1288311764948898E-2</v>
      </c>
    </row>
    <row r="8420" spans="1:13" x14ac:dyDescent="0.55000000000000004">
      <c r="A8420">
        <v>8415</v>
      </c>
      <c r="C8420">
        <f t="shared" si="399"/>
        <v>-0.28925387511960732</v>
      </c>
      <c r="D8420">
        <f t="shared" si="400"/>
        <v>-5.8242792718536912E-4</v>
      </c>
      <c r="E8420" s="2">
        <f t="shared" si="401"/>
        <v>0.12440882855027575</v>
      </c>
      <c r="K8420">
        <v>8415</v>
      </c>
      <c r="L8420" s="2">
        <v>-4.5106201373103298E-4</v>
      </c>
      <c r="M8420" s="8">
        <v>6.3462481958251701E-2</v>
      </c>
    </row>
    <row r="8421" spans="1:13" x14ac:dyDescent="0.55000000000000004">
      <c r="A8421">
        <v>8416</v>
      </c>
      <c r="C8421">
        <f t="shared" si="399"/>
        <v>-0.2487427008386941</v>
      </c>
      <c r="D8421">
        <f t="shared" si="400"/>
        <v>-7.8656273434835088E-4</v>
      </c>
      <c r="E8421" s="2">
        <f t="shared" si="401"/>
        <v>0.19453516229344103</v>
      </c>
      <c r="K8421">
        <v>8416</v>
      </c>
      <c r="L8421" s="2">
        <v>-6.5065189294383094E-5</v>
      </c>
      <c r="M8421" s="8">
        <v>0.19231870338235199</v>
      </c>
    </row>
    <row r="8422" spans="1:13" x14ac:dyDescent="0.55000000000000004">
      <c r="A8422">
        <v>8417</v>
      </c>
      <c r="C8422">
        <f t="shared" si="399"/>
        <v>-0.14580235172739334</v>
      </c>
      <c r="D8422">
        <f t="shared" si="400"/>
        <v>-7.9328687461685207E-4</v>
      </c>
      <c r="E8422" s="2">
        <f t="shared" si="401"/>
        <v>0.17540170236220815</v>
      </c>
      <c r="K8422">
        <v>8417</v>
      </c>
      <c r="L8422" s="2">
        <v>3.3722761543617501E-4</v>
      </c>
      <c r="M8422" s="8">
        <v>0.27300751248572203</v>
      </c>
    </row>
    <row r="8423" spans="1:13" x14ac:dyDescent="0.55000000000000004">
      <c r="A8423">
        <v>8418</v>
      </c>
      <c r="C8423">
        <f t="shared" si="399"/>
        <v>-6.268685602244555E-3</v>
      </c>
      <c r="D8423">
        <f t="shared" si="400"/>
        <v>-6.0091273051710991E-4</v>
      </c>
      <c r="E8423" s="2">
        <f t="shared" si="401"/>
        <v>8.5023901195713861E-2</v>
      </c>
      <c r="K8423">
        <v>8418</v>
      </c>
      <c r="L8423" s="2">
        <v>6.55059671872498E-4</v>
      </c>
      <c r="M8423" s="8">
        <v>0.285319896471392</v>
      </c>
    </row>
    <row r="8424" spans="1:13" x14ac:dyDescent="0.55000000000000004">
      <c r="A8424">
        <v>8419</v>
      </c>
      <c r="C8424">
        <f t="shared" si="399"/>
        <v>0.13483828847565918</v>
      </c>
      <c r="D8424">
        <f t="shared" si="400"/>
        <v>-2.5772215729293773E-4</v>
      </c>
      <c r="E8424" s="2">
        <f t="shared" si="401"/>
        <v>8.3418728707851369E-3</v>
      </c>
      <c r="K8424">
        <v>8419</v>
      </c>
      <c r="L8424" s="2">
        <v>8.0882796979317201E-4</v>
      </c>
      <c r="M8424" s="8">
        <v>0.22617214238966599</v>
      </c>
    </row>
    <row r="8425" spans="1:13" x14ac:dyDescent="0.55000000000000004">
      <c r="A8425">
        <v>8420</v>
      </c>
      <c r="C8425">
        <f t="shared" si="399"/>
        <v>0.24210369431178358</v>
      </c>
      <c r="D8425">
        <f t="shared" si="400"/>
        <v>1.5015124505971274E-4</v>
      </c>
      <c r="E8425" s="2">
        <f t="shared" si="401"/>
        <v>1.7351613181855765E-2</v>
      </c>
      <c r="K8425">
        <v>8420</v>
      </c>
      <c r="L8425" s="2">
        <v>7.6002028507469901E-4</v>
      </c>
      <c r="M8425" s="8">
        <v>0.110378172176338</v>
      </c>
    </row>
    <row r="8426" spans="1:13" x14ac:dyDescent="0.55000000000000004">
      <c r="A8426">
        <v>8421</v>
      </c>
      <c r="C8426">
        <f t="shared" si="399"/>
        <v>0.28860617601631222</v>
      </c>
      <c r="D8426">
        <f t="shared" si="400"/>
        <v>5.2033984983035331E-4</v>
      </c>
      <c r="E8426" s="2">
        <f t="shared" si="401"/>
        <v>0.10346957654955538</v>
      </c>
      <c r="K8426">
        <v>8421</v>
      </c>
      <c r="L8426" s="2">
        <v>5.2086080513571401E-4</v>
      </c>
      <c r="M8426" s="8">
        <v>-3.30606959950209E-2</v>
      </c>
    </row>
    <row r="8427" spans="1:13" x14ac:dyDescent="0.55000000000000004">
      <c r="A8427">
        <v>8422</v>
      </c>
      <c r="C8427">
        <f t="shared" si="399"/>
        <v>0.2626745908785651</v>
      </c>
      <c r="D8427">
        <f t="shared" si="400"/>
        <v>7.5993412019904113E-4</v>
      </c>
      <c r="E8427" s="2">
        <f t="shared" si="401"/>
        <v>0.18566955188459611</v>
      </c>
      <c r="K8427">
        <v>8422</v>
      </c>
      <c r="L8427" s="2">
        <v>1.5124850536463801E-4</v>
      </c>
      <c r="M8427" s="8">
        <v>-0.168219307760759</v>
      </c>
    </row>
    <row r="8428" spans="1:13" x14ac:dyDescent="0.55000000000000004">
      <c r="A8428">
        <v>8423</v>
      </c>
      <c r="C8428">
        <f t="shared" si="399"/>
        <v>0.17081722017136453</v>
      </c>
      <c r="D8428">
        <f t="shared" si="400"/>
        <v>8.0880094453807377E-4</v>
      </c>
      <c r="E8428" s="2">
        <f t="shared" si="401"/>
        <v>0.18667892896388605</v>
      </c>
      <c r="K8428">
        <v>8423</v>
      </c>
      <c r="L8428" s="2">
        <v>-2.5624492085261902E-4</v>
      </c>
      <c r="M8428" s="8">
        <v>-0.26124635034099197</v>
      </c>
    </row>
    <row r="8429" spans="1:13" x14ac:dyDescent="0.55000000000000004">
      <c r="A8429">
        <v>8424</v>
      </c>
      <c r="C8429">
        <f t="shared" si="399"/>
        <v>3.6088327742469908E-2</v>
      </c>
      <c r="D8429">
        <f t="shared" si="400"/>
        <v>6.54675779969284E-4</v>
      </c>
      <c r="E8429" s="2">
        <f t="shared" si="401"/>
        <v>0.10558012328564792</v>
      </c>
      <c r="K8429">
        <v>8424</v>
      </c>
      <c r="L8429" s="2">
        <v>-5.9956021701425602E-4</v>
      </c>
      <c r="M8429" s="8">
        <v>-0.28884262382362502</v>
      </c>
    </row>
    <row r="8430" spans="1:13" x14ac:dyDescent="0.55000000000000004">
      <c r="A8430">
        <v>8425</v>
      </c>
      <c r="C8430">
        <f t="shared" si="399"/>
        <v>-0.10769797426819169</v>
      </c>
      <c r="D8430">
        <f t="shared" si="400"/>
        <v>3.3624079409873498E-4</v>
      </c>
      <c r="E8430" s="2">
        <f t="shared" si="401"/>
        <v>1.8604549725217263E-2</v>
      </c>
      <c r="K8430">
        <v>8425</v>
      </c>
      <c r="L8430" s="2">
        <v>-7.9271193742311502E-4</v>
      </c>
      <c r="M8430" s="8">
        <v>-0.244096470320081</v>
      </c>
    </row>
    <row r="8431" spans="1:13" x14ac:dyDescent="0.55000000000000004">
      <c r="A8431">
        <v>8426</v>
      </c>
      <c r="C8431">
        <f t="shared" si="399"/>
        <v>-0.22445435483071555</v>
      </c>
      <c r="D8431">
        <f t="shared" si="400"/>
        <v>-6.6583543697001764E-5</v>
      </c>
      <c r="E8431" s="2">
        <f t="shared" si="401"/>
        <v>7.4372536491171442E-3</v>
      </c>
      <c r="K8431">
        <v>8426</v>
      </c>
      <c r="L8431" s="2">
        <v>-7.8732403547651295E-4</v>
      </c>
      <c r="M8431" s="8">
        <v>-0.138214841560306</v>
      </c>
    </row>
    <row r="8432" spans="1:13" x14ac:dyDescent="0.55000000000000004">
      <c r="A8432">
        <v>8427</v>
      </c>
      <c r="C8432">
        <f t="shared" si="399"/>
        <v>-0.2848774234524013</v>
      </c>
      <c r="D8432">
        <f t="shared" si="400"/>
        <v>-4.526968154846544E-4</v>
      </c>
      <c r="E8432" s="2">
        <f t="shared" si="401"/>
        <v>8.2461425645237521E-2</v>
      </c>
      <c r="K8432">
        <v>8427</v>
      </c>
      <c r="L8432" s="2">
        <v>-5.8474594464109496E-4</v>
      </c>
      <c r="M8432" s="8">
        <v>2.2835516908752702E-3</v>
      </c>
    </row>
    <row r="8433" spans="1:13" x14ac:dyDescent="0.55000000000000004">
      <c r="A8433">
        <v>8428</v>
      </c>
      <c r="C8433">
        <f t="shared" si="399"/>
        <v>-0.27380226352983633</v>
      </c>
      <c r="D8433">
        <f t="shared" si="400"/>
        <v>-7.251927286892533E-4</v>
      </c>
      <c r="E8433" s="2">
        <f t="shared" si="401"/>
        <v>0.1730662160997116</v>
      </c>
      <c r="K8433">
        <v>8428</v>
      </c>
      <c r="L8433" s="2">
        <v>-2.3571460446983E-4</v>
      </c>
      <c r="M8433" s="8">
        <v>0.142210015254951</v>
      </c>
    </row>
    <row r="8434" spans="1:13" x14ac:dyDescent="0.55000000000000004">
      <c r="A8434">
        <v>8429</v>
      </c>
      <c r="C8434">
        <f t="shared" si="399"/>
        <v>-0.1940085067550778</v>
      </c>
      <c r="D8434">
        <f t="shared" si="400"/>
        <v>-8.1568055284272391E-4</v>
      </c>
      <c r="E8434" s="2">
        <f t="shared" si="401"/>
        <v>0.19406457080810713</v>
      </c>
      <c r="K8434">
        <v>8429</v>
      </c>
      <c r="L8434" s="2">
        <v>1.7235292065814899E-4</v>
      </c>
      <c r="M8434" s="8">
        <v>0.24651909829153801</v>
      </c>
    </row>
    <row r="8435" spans="1:13" x14ac:dyDescent="0.55000000000000004">
      <c r="A8435">
        <v>8430</v>
      </c>
      <c r="C8435">
        <f t="shared" si="399"/>
        <v>-6.5522704159648185E-2</v>
      </c>
      <c r="D8435">
        <f t="shared" si="400"/>
        <v>-7.0144975141454206E-4</v>
      </c>
      <c r="E8435" s="2">
        <f t="shared" si="401"/>
        <v>0.12574729325567729</v>
      </c>
      <c r="K8435">
        <v>8430</v>
      </c>
      <c r="L8435" s="2">
        <v>5.3725358760739895E-4</v>
      </c>
      <c r="M8435" s="8">
        <v>0.28908594386754999</v>
      </c>
    </row>
    <row r="8436" spans="1:13" x14ac:dyDescent="0.55000000000000004">
      <c r="A8436">
        <v>8431</v>
      </c>
      <c r="C8436">
        <f t="shared" si="399"/>
        <v>7.9407916070832682E-2</v>
      </c>
      <c r="D8436">
        <f t="shared" si="400"/>
        <v>-4.1116984776893239E-4</v>
      </c>
      <c r="E8436" s="2">
        <f t="shared" si="401"/>
        <v>3.2342967054503902E-2</v>
      </c>
      <c r="K8436">
        <v>8431</v>
      </c>
      <c r="L8436" s="2">
        <v>7.6759576066108505E-4</v>
      </c>
      <c r="M8436" s="8">
        <v>0.259249421442935</v>
      </c>
    </row>
    <row r="8437" spans="1:13" x14ac:dyDescent="0.55000000000000004">
      <c r="A8437">
        <v>8432</v>
      </c>
      <c r="C8437">
        <f t="shared" si="399"/>
        <v>0.20440882315359979</v>
      </c>
      <c r="D8437">
        <f t="shared" si="400"/>
        <v>-1.7694979106051884E-5</v>
      </c>
      <c r="E8437" s="2">
        <f t="shared" si="401"/>
        <v>1.5941293950871838E-3</v>
      </c>
      <c r="K8437">
        <v>8432</v>
      </c>
      <c r="L8437" s="2">
        <v>8.0568881363881099E-4</v>
      </c>
      <c r="M8437" s="8">
        <v>0.164482273151287</v>
      </c>
    </row>
    <row r="8438" spans="1:13" x14ac:dyDescent="0.55000000000000004">
      <c r="A8438">
        <v>8433</v>
      </c>
      <c r="C8438">
        <f t="shared" si="399"/>
        <v>0.27810742421977835</v>
      </c>
      <c r="D8438">
        <f t="shared" si="400"/>
        <v>3.802209563213747E-4</v>
      </c>
      <c r="E8438" s="2">
        <f t="shared" si="401"/>
        <v>6.2294122344663513E-2</v>
      </c>
      <c r="K8438">
        <v>8433</v>
      </c>
      <c r="L8438" s="2">
        <v>6.4199210511016003E-4</v>
      </c>
      <c r="M8438" s="8">
        <v>2.8519519174955502E-2</v>
      </c>
    </row>
    <row r="8439" spans="1:13" x14ac:dyDescent="0.55000000000000004">
      <c r="A8439">
        <v>8434</v>
      </c>
      <c r="C8439">
        <f t="shared" si="399"/>
        <v>0.28200692384915604</v>
      </c>
      <c r="D8439">
        <f t="shared" si="400"/>
        <v>6.8270944614586828E-4</v>
      </c>
      <c r="E8439" s="2">
        <f t="shared" si="401"/>
        <v>0.15728604663421492</v>
      </c>
      <c r="K8439">
        <v>8434</v>
      </c>
      <c r="L8439" s="2">
        <v>3.1750449122678698E-4</v>
      </c>
      <c r="M8439" s="8">
        <v>-0.114586125300996</v>
      </c>
    </row>
    <row r="8440" spans="1:13" x14ac:dyDescent="0.55000000000000004">
      <c r="A8440">
        <v>8435</v>
      </c>
      <c r="C8440">
        <f t="shared" si="399"/>
        <v>0.21512862982670858</v>
      </c>
      <c r="D8440">
        <f t="shared" si="400"/>
        <v>8.1385225536107831E-4</v>
      </c>
      <c r="E8440" s="2">
        <f t="shared" si="401"/>
        <v>0.19724398997402443</v>
      </c>
      <c r="K8440">
        <v>8435</v>
      </c>
      <c r="L8440" s="2">
        <v>-8.6504092139200699E-5</v>
      </c>
      <c r="M8440" s="8">
        <v>-0.228992963854599</v>
      </c>
    </row>
    <row r="8441" spans="1:13" x14ac:dyDescent="0.55000000000000004">
      <c r="A8441">
        <v>8436</v>
      </c>
      <c r="C8441">
        <f t="shared" si="399"/>
        <v>9.4257584269482789E-2</v>
      </c>
      <c r="D8441">
        <f t="shared" si="400"/>
        <v>7.4073530312507589E-4</v>
      </c>
      <c r="E8441" s="2">
        <f t="shared" si="401"/>
        <v>0.14463164834529843</v>
      </c>
      <c r="K8441">
        <v>8436</v>
      </c>
      <c r="L8441" s="2">
        <v>-4.6884718899649802E-4</v>
      </c>
      <c r="M8441" s="8">
        <v>-0.286047094041603</v>
      </c>
    </row>
    <row r="8442" spans="1:13" x14ac:dyDescent="0.55000000000000004">
      <c r="A8442">
        <v>8437</v>
      </c>
      <c r="C8442">
        <f t="shared" si="399"/>
        <v>-5.0270128147147611E-2</v>
      </c>
      <c r="D8442">
        <f t="shared" si="400"/>
        <v>4.8170940326602857E-4</v>
      </c>
      <c r="E8442" s="2">
        <f t="shared" si="401"/>
        <v>4.8924497132745014E-2</v>
      </c>
      <c r="K8442">
        <v>8437</v>
      </c>
      <c r="L8442" s="2">
        <v>-7.3376459885281904E-4</v>
      </c>
      <c r="M8442" s="8">
        <v>-0.271458955018545</v>
      </c>
    </row>
    <row r="8443" spans="1:13" x14ac:dyDescent="0.55000000000000004">
      <c r="A8443">
        <v>8438</v>
      </c>
      <c r="C8443">
        <f t="shared" si="399"/>
        <v>-0.18218109800907117</v>
      </c>
      <c r="D8443">
        <f t="shared" si="400"/>
        <v>1.0178459681579546E-4</v>
      </c>
      <c r="E8443" s="2">
        <f t="shared" si="401"/>
        <v>4.4905259781787436E-5</v>
      </c>
      <c r="K8443">
        <v>8438</v>
      </c>
      <c r="L8443" s="2">
        <v>-8.1490611298135204E-4</v>
      </c>
      <c r="M8443" s="8">
        <v>-0.188882236701994</v>
      </c>
    </row>
    <row r="8444" spans="1:13" x14ac:dyDescent="0.55000000000000004">
      <c r="A8444">
        <v>8439</v>
      </c>
      <c r="C8444">
        <f t="shared" si="399"/>
        <v>-0.26836845234200019</v>
      </c>
      <c r="D8444">
        <f t="shared" si="400"/>
        <v>-3.0368599797510863E-4</v>
      </c>
      <c r="E8444" s="2">
        <f t="shared" si="401"/>
        <v>4.3835655315284737E-2</v>
      </c>
      <c r="K8444">
        <v>8439</v>
      </c>
      <c r="L8444" s="2">
        <v>-6.9194933580319403E-4</v>
      </c>
      <c r="M8444" s="8">
        <v>-5.8998790463100602E-2</v>
      </c>
    </row>
    <row r="8445" spans="1:13" x14ac:dyDescent="0.55000000000000004">
      <c r="A8445">
        <v>8440</v>
      </c>
      <c r="C8445">
        <f t="shared" si="399"/>
        <v>-0.28720098189850235</v>
      </c>
      <c r="D8445">
        <f t="shared" si="400"/>
        <v>-6.3293780847898133E-4</v>
      </c>
      <c r="E8445" s="2">
        <f t="shared" si="401"/>
        <v>0.13902625803264321</v>
      </c>
      <c r="K8445">
        <v>8440</v>
      </c>
      <c r="L8445" s="2">
        <v>-3.9568955493108401E-4</v>
      </c>
      <c r="M8445" s="8">
        <v>8.5661268849201E-2</v>
      </c>
    </row>
    <row r="8446" spans="1:13" x14ac:dyDescent="0.55000000000000004">
      <c r="A8446">
        <v>8441</v>
      </c>
      <c r="C8446">
        <f t="shared" si="399"/>
        <v>-0.23395211871485033</v>
      </c>
      <c r="D8446">
        <f t="shared" si="400"/>
        <v>-8.0333557032507749E-4</v>
      </c>
      <c r="E8446" s="2">
        <f t="shared" si="401"/>
        <v>0.19608871165322964</v>
      </c>
      <c r="K8446">
        <v>8441</v>
      </c>
      <c r="L8446" s="2">
        <v>-3.2687034669641302E-7</v>
      </c>
      <c r="M8446" s="8">
        <v>0.20886693197428799</v>
      </c>
    </row>
    <row r="8447" spans="1:13" x14ac:dyDescent="0.55000000000000004">
      <c r="A8447">
        <v>8442</v>
      </c>
      <c r="C8447">
        <f t="shared" si="399"/>
        <v>-0.12198620505316091</v>
      </c>
      <c r="D8447">
        <f t="shared" si="400"/>
        <v>-7.7211303698986533E-4</v>
      </c>
      <c r="E8447" s="2">
        <f t="shared" si="401"/>
        <v>0.16140047630354937</v>
      </c>
      <c r="K8447">
        <v>8442</v>
      </c>
      <c r="L8447" s="2">
        <v>3.9511768094377902E-4</v>
      </c>
      <c r="M8447" s="8">
        <v>0.27976057627003698</v>
      </c>
    </row>
    <row r="8448" spans="1:13" x14ac:dyDescent="0.55000000000000004">
      <c r="A8448">
        <v>8443</v>
      </c>
      <c r="C8448">
        <f t="shared" si="399"/>
        <v>2.059567481168488E-2</v>
      </c>
      <c r="D8448">
        <f t="shared" si="400"/>
        <v>-5.4710640622169853E-4</v>
      </c>
      <c r="E8448" s="2">
        <f t="shared" si="401"/>
        <v>6.7595202522820197E-2</v>
      </c>
      <c r="K8448">
        <v>8443</v>
      </c>
      <c r="L8448" s="2">
        <v>6.9160255790974405E-4</v>
      </c>
      <c r="M8448" s="8">
        <v>0.280586448730338</v>
      </c>
    </row>
    <row r="8449" spans="1:13" x14ac:dyDescent="0.55000000000000004">
      <c r="A8449">
        <v>8444</v>
      </c>
      <c r="C8449">
        <f t="shared" si="399"/>
        <v>0.1580084744211776</v>
      </c>
      <c r="D8449">
        <f t="shared" si="400"/>
        <v>-1.8478759957992204E-4</v>
      </c>
      <c r="E8449" s="2">
        <f t="shared" si="401"/>
        <v>2.8227150860235771E-3</v>
      </c>
      <c r="K8449">
        <v>8444</v>
      </c>
      <c r="L8449" s="2">
        <v>8.1487128385642502E-4</v>
      </c>
      <c r="M8449" s="8">
        <v>0.21113770447416799</v>
      </c>
    </row>
    <row r="8450" spans="1:13" x14ac:dyDescent="0.55000000000000004">
      <c r="A8450">
        <v>8445</v>
      </c>
      <c r="C8450">
        <f t="shared" si="399"/>
        <v>0.25576447750533476</v>
      </c>
      <c r="D8450">
        <f t="shared" si="400"/>
        <v>2.2390899954286323E-4</v>
      </c>
      <c r="E8450" s="2">
        <f t="shared" si="401"/>
        <v>2.7874394481558824E-2</v>
      </c>
      <c r="K8450">
        <v>8445</v>
      </c>
      <c r="L8450" s="2">
        <v>7.3405044166681996E-4</v>
      </c>
      <c r="M8450" s="8">
        <v>8.8808212329215E-2</v>
      </c>
    </row>
    <row r="8451" spans="1:13" x14ac:dyDescent="0.55000000000000004">
      <c r="A8451">
        <v>8446</v>
      </c>
      <c r="C8451">
        <f t="shared" si="399"/>
        <v>0.2893289878231684</v>
      </c>
      <c r="D8451">
        <f t="shared" si="400"/>
        <v>5.7640915939921817E-4</v>
      </c>
      <c r="E8451" s="2">
        <f t="shared" si="401"/>
        <v>0.11908906500500892</v>
      </c>
      <c r="K8451">
        <v>8446</v>
      </c>
      <c r="L8451" s="2">
        <v>4.6938211264341799E-4</v>
      </c>
      <c r="M8451" s="8">
        <v>-5.5763847519741797E-2</v>
      </c>
    </row>
    <row r="8452" spans="1:13" x14ac:dyDescent="0.55000000000000004">
      <c r="A8452">
        <v>8447</v>
      </c>
      <c r="C8452">
        <f t="shared" si="399"/>
        <v>0.25027802077053274</v>
      </c>
      <c r="D8452">
        <f t="shared" si="400"/>
        <v>7.8424276999885503E-4</v>
      </c>
      <c r="E8452" s="2">
        <f t="shared" si="401"/>
        <v>0.1906610624807599</v>
      </c>
      <c r="K8452">
        <v>8447</v>
      </c>
      <c r="L8452" s="2">
        <v>8.7154121673244098E-5</v>
      </c>
      <c r="M8452" s="8">
        <v>-0.186369505823584</v>
      </c>
    </row>
    <row r="8453" spans="1:13" x14ac:dyDescent="0.55000000000000004">
      <c r="A8453">
        <v>8448</v>
      </c>
      <c r="C8453">
        <f t="shared" si="399"/>
        <v>0.14841254594659445</v>
      </c>
      <c r="D8453">
        <f t="shared" si="400"/>
        <v>7.9524797585476625E-4</v>
      </c>
      <c r="E8453" s="2">
        <f t="shared" si="401"/>
        <v>0.17531832469517397</v>
      </c>
      <c r="K8453">
        <v>8448</v>
      </c>
      <c r="L8453" s="2">
        <v>-3.1690215973491202E-4</v>
      </c>
      <c r="M8453" s="8">
        <v>-0.27029776524143201</v>
      </c>
    </row>
    <row r="8454" spans="1:13" x14ac:dyDescent="0.55000000000000004">
      <c r="A8454">
        <v>8449</v>
      </c>
      <c r="C8454">
        <f t="shared" ref="C8454:C8517" si="402">$D$1*COS($B$2*(A8454-$L$2)+$B$1)</f>
        <v>9.2986503783173552E-3</v>
      </c>
      <c r="D8454">
        <f t="shared" ref="D8454:D8517" si="403">$D$2*COS($B$2*(A8454-$L$3)+$B$3)</f>
        <v>6.0666270226845205E-4</v>
      </c>
      <c r="E8454" s="2">
        <f t="shared" ref="E8454:E8517" si="404">(M8454-C8454)^2</f>
        <v>8.751356832862367E-2</v>
      </c>
      <c r="K8454">
        <v>8449</v>
      </c>
      <c r="L8454" s="2">
        <v>-6.4158832931918695E-4</v>
      </c>
      <c r="M8454" s="8">
        <v>-0.28652827254896401</v>
      </c>
    </row>
    <row r="8455" spans="1:13" x14ac:dyDescent="0.55000000000000004">
      <c r="A8455">
        <v>8450</v>
      </c>
      <c r="C8455">
        <f t="shared" si="402"/>
        <v>-0.13214901043491892</v>
      </c>
      <c r="D8455">
        <f t="shared" si="403"/>
        <v>2.6581787784790885E-4</v>
      </c>
      <c r="E8455" s="2">
        <f t="shared" si="404"/>
        <v>9.7707266549905362E-3</v>
      </c>
      <c r="K8455">
        <v>8450</v>
      </c>
      <c r="L8455" s="2">
        <v>-8.0558472170043198E-4</v>
      </c>
      <c r="M8455" s="8">
        <v>-0.23099599650425001</v>
      </c>
    </row>
    <row r="8456" spans="1:13" x14ac:dyDescent="0.55000000000000004">
      <c r="A8456">
        <v>8451</v>
      </c>
      <c r="C8456">
        <f t="shared" si="402"/>
        <v>-0.24043005510911827</v>
      </c>
      <c r="D8456">
        <f t="shared" si="403"/>
        <v>-1.4174163091616073E-4</v>
      </c>
      <c r="E8456" s="2">
        <f t="shared" si="404"/>
        <v>1.5084928025545291E-2</v>
      </c>
      <c r="K8456">
        <v>8451</v>
      </c>
      <c r="L8456" s="2">
        <v>-7.67817423047007E-4</v>
      </c>
      <c r="M8456" s="8">
        <v>-0.117609340139919</v>
      </c>
    </row>
    <row r="8457" spans="1:13" x14ac:dyDescent="0.55000000000000004">
      <c r="A8457">
        <v>8452</v>
      </c>
      <c r="C8457">
        <f t="shared" si="402"/>
        <v>-0.28836822381403149</v>
      </c>
      <c r="D8457">
        <f t="shared" si="403"/>
        <v>-5.1372697798757173E-4</v>
      </c>
      <c r="E8457" s="2">
        <f t="shared" si="404"/>
        <v>9.8345918910769603E-2</v>
      </c>
      <c r="K8457">
        <v>8452</v>
      </c>
      <c r="L8457" s="2">
        <v>-5.37745487597974E-4</v>
      </c>
      <c r="M8457" s="8">
        <v>2.5233305057831001E-2</v>
      </c>
    </row>
    <row r="8458" spans="1:13" x14ac:dyDescent="0.55000000000000004">
      <c r="A8458">
        <v>8453</v>
      </c>
      <c r="C8458">
        <f t="shared" si="402"/>
        <v>-0.26393204666384384</v>
      </c>
      <c r="D8458">
        <f t="shared" si="403"/>
        <v>-7.5677768210131156E-4</v>
      </c>
      <c r="E8458" s="2">
        <f t="shared" si="404"/>
        <v>0.18121040882487749</v>
      </c>
      <c r="K8458">
        <v>8453</v>
      </c>
      <c r="L8458" s="2">
        <v>-1.7299185884921101E-4</v>
      </c>
      <c r="M8458" s="8">
        <v>0.16175611246778801</v>
      </c>
    </row>
    <row r="8459" spans="1:13" x14ac:dyDescent="0.55000000000000004">
      <c r="A8459">
        <v>8454</v>
      </c>
      <c r="C8459">
        <f t="shared" si="402"/>
        <v>-0.17325448904716262</v>
      </c>
      <c r="D8459">
        <f t="shared" si="403"/>
        <v>-8.0989313961549018E-4</v>
      </c>
      <c r="E8459" s="2">
        <f t="shared" si="404"/>
        <v>0.18577874649995954</v>
      </c>
      <c r="K8459">
        <v>8454</v>
      </c>
      <c r="L8459" s="2">
        <v>2.35088654111917E-4</v>
      </c>
      <c r="M8459" s="8">
        <v>0.25776609804811701</v>
      </c>
    </row>
    <row r="8460" spans="1:13" x14ac:dyDescent="0.55000000000000004">
      <c r="A8460">
        <v>8455</v>
      </c>
      <c r="C8460">
        <f t="shared" si="402"/>
        <v>-3.9093706594513729E-2</v>
      </c>
      <c r="D8460">
        <f t="shared" si="403"/>
        <v>-6.5974249027906046E-4</v>
      </c>
      <c r="E8460" s="2">
        <f t="shared" si="404"/>
        <v>0.1077878972847609</v>
      </c>
      <c r="K8460">
        <v>8455</v>
      </c>
      <c r="L8460" s="2">
        <v>5.8428975526658396E-4</v>
      </c>
      <c r="M8460" s="8">
        <v>0.28921696530751401</v>
      </c>
    </row>
    <row r="8461" spans="1:13" x14ac:dyDescent="0.55000000000000004">
      <c r="A8461">
        <v>8456</v>
      </c>
      <c r="C8461">
        <f t="shared" si="402"/>
        <v>0.10487877218340524</v>
      </c>
      <c r="D8461">
        <f t="shared" si="403"/>
        <v>-3.440103821508972E-4</v>
      </c>
      <c r="E8461" s="2">
        <f t="shared" si="404"/>
        <v>2.0550047415980797E-2</v>
      </c>
      <c r="K8461">
        <v>8456</v>
      </c>
      <c r="L8461" s="2">
        <v>7.8715186254424397E-4</v>
      </c>
      <c r="M8461" s="8">
        <v>0.24823164943384901</v>
      </c>
    </row>
    <row r="8462" spans="1:13" x14ac:dyDescent="0.55000000000000004">
      <c r="A8462">
        <v>8457</v>
      </c>
      <c r="C8462">
        <f t="shared" si="402"/>
        <v>0.22252888981240293</v>
      </c>
      <c r="D8462">
        <f t="shared" si="403"/>
        <v>5.8061080733624625E-5</v>
      </c>
      <c r="E8462" s="2">
        <f t="shared" si="404"/>
        <v>5.9990776219014889E-3</v>
      </c>
      <c r="K8462">
        <v>8457</v>
      </c>
      <c r="L8462" s="2">
        <v>7.9286690271205803E-4</v>
      </c>
      <c r="M8462" s="8">
        <v>0.14507517704212</v>
      </c>
    </row>
    <row r="8463" spans="1:13" x14ac:dyDescent="0.55000000000000004">
      <c r="A8463">
        <v>8458</v>
      </c>
      <c r="C8463">
        <f t="shared" si="402"/>
        <v>0.28432894663453323</v>
      </c>
      <c r="D8463">
        <f t="shared" si="403"/>
        <v>4.4556043617453568E-4</v>
      </c>
      <c r="E8463" s="2">
        <f t="shared" si="404"/>
        <v>7.7698897703733394E-2</v>
      </c>
      <c r="K8463">
        <v>8458</v>
      </c>
      <c r="L8463" s="2">
        <v>6.00003508506461E-4</v>
      </c>
      <c r="M8463" s="8">
        <v>5.58372657913319E-3</v>
      </c>
    </row>
    <row r="8464" spans="1:13" x14ac:dyDescent="0.55000000000000004">
      <c r="A8464">
        <v>8459</v>
      </c>
      <c r="C8464">
        <f t="shared" si="402"/>
        <v>0.27476843103275772</v>
      </c>
      <c r="D8464">
        <f t="shared" si="403"/>
        <v>7.2123351381630162E-4</v>
      </c>
      <c r="E8464" s="2">
        <f t="shared" si="404"/>
        <v>0.16816120534958581</v>
      </c>
      <c r="K8464">
        <v>8459</v>
      </c>
      <c r="L8464" s="2">
        <v>2.5686551344388198E-4</v>
      </c>
      <c r="M8464" s="8">
        <v>-0.13530620284452299</v>
      </c>
    </row>
    <row r="8465" spans="1:13" x14ac:dyDescent="0.55000000000000004">
      <c r="A8465">
        <v>8460</v>
      </c>
      <c r="C8465">
        <f t="shared" si="402"/>
        <v>0.19624683090075051</v>
      </c>
      <c r="D8465">
        <f t="shared" si="403"/>
        <v>8.1589218188642218E-4</v>
      </c>
      <c r="E8465" s="2">
        <f t="shared" si="404"/>
        <v>0.19233021198785982</v>
      </c>
      <c r="K8465">
        <v>8460</v>
      </c>
      <c r="L8465" s="2">
        <v>-1.5060604293867699E-4</v>
      </c>
      <c r="M8465" s="8">
        <v>-0.24230785438702501</v>
      </c>
    </row>
    <row r="8466" spans="1:13" x14ac:dyDescent="0.55000000000000004">
      <c r="A8466">
        <v>8461</v>
      </c>
      <c r="C8466">
        <f t="shared" si="402"/>
        <v>6.8471412767637865E-2</v>
      </c>
      <c r="D8466">
        <f t="shared" si="403"/>
        <v>7.0577910994570837E-4</v>
      </c>
      <c r="E8466" s="2">
        <f t="shared" si="404"/>
        <v>0.12751570589161704</v>
      </c>
      <c r="K8466">
        <v>8461</v>
      </c>
      <c r="L8466" s="2">
        <v>-5.2035738157518295E-4</v>
      </c>
      <c r="M8466" s="8">
        <v>-0.288622000629497</v>
      </c>
    </row>
    <row r="8467" spans="1:13" x14ac:dyDescent="0.55000000000000004">
      <c r="A8467">
        <v>8462</v>
      </c>
      <c r="C8467">
        <f t="shared" si="402"/>
        <v>-7.6488886707285569E-2</v>
      </c>
      <c r="D8467">
        <f t="shared" si="403"/>
        <v>4.1853035805188124E-4</v>
      </c>
      <c r="E8467" s="2">
        <f t="shared" si="404"/>
        <v>3.4655578969606311E-2</v>
      </c>
      <c r="K8467">
        <v>8462</v>
      </c>
      <c r="L8467" s="2">
        <v>-7.5978198593334599E-4</v>
      </c>
      <c r="M8467" s="8">
        <v>-0.262648976333409</v>
      </c>
    </row>
    <row r="8468" spans="1:13" x14ac:dyDescent="0.55000000000000004">
      <c r="A8468">
        <v>8463</v>
      </c>
      <c r="C8468">
        <f t="shared" si="402"/>
        <v>-0.20225208787648849</v>
      </c>
      <c r="D8468">
        <f t="shared" si="403"/>
        <v>2.6239308207009729E-5</v>
      </c>
      <c r="E8468" s="2">
        <f t="shared" si="404"/>
        <v>9.8333678988946028E-4</v>
      </c>
      <c r="K8468">
        <v>8463</v>
      </c>
      <c r="L8468" s="2">
        <v>-8.0891447856924997E-4</v>
      </c>
      <c r="M8468" s="8">
        <v>-0.17089388655866</v>
      </c>
    </row>
    <row r="8469" spans="1:13" x14ac:dyDescent="0.55000000000000004">
      <c r="A8469">
        <v>8464</v>
      </c>
      <c r="C8469">
        <f t="shared" si="402"/>
        <v>-0.27725427812324288</v>
      </c>
      <c r="D8469">
        <f t="shared" si="403"/>
        <v>-3.726372549065234E-4</v>
      </c>
      <c r="E8469" s="2">
        <f t="shared" si="404"/>
        <v>5.8040960114601511E-2</v>
      </c>
      <c r="K8469">
        <v>8464</v>
      </c>
      <c r="L8469" s="2">
        <v>-6.5544932190637602E-4</v>
      </c>
      <c r="M8469" s="8">
        <v>-3.6337362746589601E-2</v>
      </c>
    </row>
    <row r="8470" spans="1:13" x14ac:dyDescent="0.55000000000000004">
      <c r="A8470">
        <v>8465</v>
      </c>
      <c r="C8470">
        <f t="shared" si="402"/>
        <v>-0.28267148862056485</v>
      </c>
      <c r="D8470">
        <f t="shared" si="403"/>
        <v>-6.7798972162050537E-4</v>
      </c>
      <c r="E8470" s="2">
        <f t="shared" si="404"/>
        <v>0.1520934228042235</v>
      </c>
      <c r="K8470">
        <v>8465</v>
      </c>
      <c r="L8470" s="2">
        <v>-3.3782281645965601E-4</v>
      </c>
      <c r="M8470" s="8">
        <v>0.10732007898599701</v>
      </c>
    </row>
    <row r="8471" spans="1:13" x14ac:dyDescent="0.55000000000000004">
      <c r="A8471">
        <v>8466</v>
      </c>
      <c r="C8471">
        <f t="shared" si="402"/>
        <v>-0.21714411371635209</v>
      </c>
      <c r="D8471">
        <f t="shared" si="403"/>
        <v>-8.1318105909717025E-4</v>
      </c>
      <c r="E8471" s="2">
        <f t="shared" si="404"/>
        <v>0.19469508049213241</v>
      </c>
      <c r="K8471">
        <v>8466</v>
      </c>
      <c r="L8471" s="2">
        <v>6.4413509069989499E-5</v>
      </c>
      <c r="M8471" s="8">
        <v>0.224098541171106</v>
      </c>
    </row>
    <row r="8472" spans="1:13" x14ac:dyDescent="0.55000000000000004">
      <c r="A8472">
        <v>8467</v>
      </c>
      <c r="C8472">
        <f t="shared" si="402"/>
        <v>-9.7118143304090035E-2</v>
      </c>
      <c r="D8472">
        <f t="shared" si="403"/>
        <v>-7.4428109123716904E-4</v>
      </c>
      <c r="E8472" s="2">
        <f t="shared" si="404"/>
        <v>0.14582338083962793</v>
      </c>
      <c r="K8472">
        <v>8467</v>
      </c>
      <c r="L8472" s="2">
        <v>4.5051707166065701E-4</v>
      </c>
      <c r="M8472" s="8">
        <v>0.28475013351348999</v>
      </c>
    </row>
    <row r="8473" spans="1:13" x14ac:dyDescent="0.55000000000000004">
      <c r="A8473">
        <v>8468</v>
      </c>
      <c r="C8473">
        <f t="shared" si="402"/>
        <v>4.7282433989462733E-2</v>
      </c>
      <c r="D8473">
        <f t="shared" si="403"/>
        <v>-4.8858225767727068E-4</v>
      </c>
      <c r="E8473" s="2">
        <f t="shared" si="404"/>
        <v>5.14390811893864E-2</v>
      </c>
      <c r="K8473">
        <v>8468</v>
      </c>
      <c r="L8473" s="2">
        <v>7.2378583884890203E-4</v>
      </c>
      <c r="M8473" s="8">
        <v>0.27408428845583699</v>
      </c>
    </row>
    <row r="8474" spans="1:13" x14ac:dyDescent="0.55000000000000004">
      <c r="A8474">
        <v>8469</v>
      </c>
      <c r="C8474">
        <f t="shared" si="402"/>
        <v>0.17981611698629146</v>
      </c>
      <c r="D8474">
        <f t="shared" si="403"/>
        <v>-1.1025957593724141E-4</v>
      </c>
      <c r="E8474" s="2">
        <f t="shared" si="404"/>
        <v>2.2368839921160048E-4</v>
      </c>
      <c r="K8474">
        <v>8469</v>
      </c>
      <c r="L8474" s="2">
        <v>8.1577795265607301E-4</v>
      </c>
      <c r="M8474" s="8">
        <v>0.19477233305893499</v>
      </c>
    </row>
    <row r="8475" spans="1:13" x14ac:dyDescent="0.55000000000000004">
      <c r="A8475">
        <v>8470</v>
      </c>
      <c r="C8475">
        <f t="shared" si="402"/>
        <v>0.26721974484257416</v>
      </c>
      <c r="D8475">
        <f t="shared" si="403"/>
        <v>2.9573593527557805E-4</v>
      </c>
      <c r="E8475" s="2">
        <f t="shared" si="404"/>
        <v>4.0216815522476919E-2</v>
      </c>
      <c r="K8475">
        <v>8470</v>
      </c>
      <c r="L8475" s="2">
        <v>7.0345341750151897E-4</v>
      </c>
      <c r="M8475" s="8">
        <v>6.6678438567590204E-2</v>
      </c>
    </row>
    <row r="8476" spans="1:13" x14ac:dyDescent="0.55000000000000004">
      <c r="A8476">
        <v>8471</v>
      </c>
      <c r="C8476">
        <f t="shared" si="402"/>
        <v>0.28755684928915365</v>
      </c>
      <c r="D8476">
        <f t="shared" si="403"/>
        <v>6.2750796034554866E-4</v>
      </c>
      <c r="E8476" s="2">
        <f t="shared" si="404"/>
        <v>0.13371625570320225</v>
      </c>
      <c r="K8476">
        <v>8471</v>
      </c>
      <c r="L8476" s="2">
        <v>4.1494461002552601E-4</v>
      </c>
      <c r="M8476" s="8">
        <v>-7.8115484506010899E-2</v>
      </c>
    </row>
    <row r="8477" spans="1:13" x14ac:dyDescent="0.55000000000000004">
      <c r="A8477">
        <v>8472</v>
      </c>
      <c r="C8477">
        <f t="shared" si="402"/>
        <v>0.23572324578323128</v>
      </c>
      <c r="D8477">
        <f t="shared" si="403"/>
        <v>8.0178871419818454E-4</v>
      </c>
      <c r="E8477" s="2">
        <f t="shared" si="404"/>
        <v>0.19278083654650785</v>
      </c>
      <c r="K8477">
        <v>8472</v>
      </c>
      <c r="L8477" s="2">
        <v>2.2510350839161101E-5</v>
      </c>
      <c r="M8477" s="8">
        <v>-0.20334489989179699</v>
      </c>
    </row>
    <row r="8478" spans="1:13" x14ac:dyDescent="0.55000000000000004">
      <c r="A8478">
        <v>8473</v>
      </c>
      <c r="C8478">
        <f t="shared" si="402"/>
        <v>0.1247280762375043</v>
      </c>
      <c r="D8478">
        <f t="shared" si="403"/>
        <v>7.7483740115222223E-4</v>
      </c>
      <c r="E8478" s="2">
        <f t="shared" si="404"/>
        <v>0.16190435292858366</v>
      </c>
      <c r="K8478">
        <v>8473</v>
      </c>
      <c r="L8478" s="2">
        <v>-3.7556176535895E-4</v>
      </c>
      <c r="M8478" s="8">
        <v>-0.277645323639505</v>
      </c>
    </row>
    <row r="8479" spans="1:13" x14ac:dyDescent="0.55000000000000004">
      <c r="A8479">
        <v>8474</v>
      </c>
      <c r="C8479">
        <f t="shared" si="402"/>
        <v>-1.75712113845903E-2</v>
      </c>
      <c r="D8479">
        <f t="shared" si="403"/>
        <v>5.5341823269359385E-4</v>
      </c>
      <c r="E8479" s="2">
        <f t="shared" si="404"/>
        <v>7.0138394143016605E-2</v>
      </c>
      <c r="K8479">
        <v>8474</v>
      </c>
      <c r="L8479" s="2">
        <v>-6.7957210760686497E-4</v>
      </c>
      <c r="M8479" s="8">
        <v>-0.28240775369515703</v>
      </c>
    </row>
    <row r="8480" spans="1:13" x14ac:dyDescent="0.55000000000000004">
      <c r="A8480">
        <v>8475</v>
      </c>
      <c r="C8480">
        <f t="shared" si="402"/>
        <v>-0.15546049532090178</v>
      </c>
      <c r="D8480">
        <f t="shared" si="403"/>
        <v>1.9310275295965587E-4</v>
      </c>
      <c r="E8480" s="2">
        <f t="shared" si="404"/>
        <v>3.7184280241403726E-3</v>
      </c>
      <c r="K8480">
        <v>8475</v>
      </c>
      <c r="L8480" s="2">
        <v>-8.1337939974534699E-4</v>
      </c>
      <c r="M8480" s="8">
        <v>-0.21643940990734201</v>
      </c>
    </row>
    <row r="8481" spans="1:13" x14ac:dyDescent="0.55000000000000004">
      <c r="A8481">
        <v>8476</v>
      </c>
      <c r="C8481">
        <f t="shared" si="402"/>
        <v>-0.25433247177890883</v>
      </c>
      <c r="D8481">
        <f t="shared" si="403"/>
        <v>-2.1567744748407749E-4</v>
      </c>
      <c r="E8481" s="2">
        <f t="shared" si="404"/>
        <v>2.4986124445800034E-2</v>
      </c>
      <c r="K8481">
        <v>8476</v>
      </c>
      <c r="L8481" s="2">
        <v>-7.4347077537813896E-4</v>
      </c>
      <c r="M8481" s="8">
        <v>-9.6262473215614E-2</v>
      </c>
    </row>
    <row r="8482" spans="1:13" x14ac:dyDescent="0.55000000000000004">
      <c r="A8482">
        <v>8477</v>
      </c>
      <c r="C8482">
        <f t="shared" si="402"/>
        <v>-0.28937235872359546</v>
      </c>
      <c r="D8482">
        <f t="shared" si="403"/>
        <v>-5.7032715472069787E-4</v>
      </c>
      <c r="E8482" s="2">
        <f t="shared" si="404"/>
        <v>0.11383630089739633</v>
      </c>
      <c r="K8482">
        <v>8477</v>
      </c>
      <c r="L8482" s="2">
        <v>-4.8735528315962701E-4</v>
      </c>
      <c r="M8482" s="8">
        <v>4.8023997061994401E-2</v>
      </c>
    </row>
    <row r="8483" spans="1:13" x14ac:dyDescent="0.55000000000000004">
      <c r="A8483">
        <v>8478</v>
      </c>
      <c r="C8483">
        <f t="shared" si="402"/>
        <v>-0.25178588311603045</v>
      </c>
      <c r="D8483">
        <f t="shared" si="403"/>
        <v>-7.8183676767645534E-4</v>
      </c>
      <c r="E8483" s="2">
        <f t="shared" si="404"/>
        <v>0.18668313898035924</v>
      </c>
      <c r="K8483">
        <v>8478</v>
      </c>
      <c r="L8483" s="2">
        <v>-1.09178636941103E-4</v>
      </c>
      <c r="M8483" s="8">
        <v>0.18028255935617701</v>
      </c>
    </row>
    <row r="8484" spans="1:13" x14ac:dyDescent="0.55000000000000004">
      <c r="A8484">
        <v>8479</v>
      </c>
      <c r="C8484">
        <f t="shared" si="402"/>
        <v>-0.15100645807165936</v>
      </c>
      <c r="D8484">
        <f t="shared" si="403"/>
        <v>-7.9712183175690448E-4</v>
      </c>
      <c r="E8484" s="2">
        <f t="shared" si="404"/>
        <v>0.17505412025141129</v>
      </c>
      <c r="K8484">
        <v>8479</v>
      </c>
      <c r="L8484" s="2">
        <v>2.96342476194411E-4</v>
      </c>
      <c r="M8484" s="8">
        <v>0.267388236267802</v>
      </c>
    </row>
    <row r="8485" spans="1:13" x14ac:dyDescent="0.55000000000000004">
      <c r="A8485">
        <v>8480</v>
      </c>
      <c r="C8485">
        <f t="shared" si="402"/>
        <v>-1.2327595014887567E-2</v>
      </c>
      <c r="D8485">
        <f t="shared" si="403"/>
        <v>-6.1234611806144012E-4</v>
      </c>
      <c r="E8485" s="2">
        <f t="shared" si="404"/>
        <v>8.9911501165290994E-2</v>
      </c>
      <c r="K8485">
        <v>8480</v>
      </c>
      <c r="L8485" s="2">
        <v>6.2764277779177899E-4</v>
      </c>
      <c r="M8485" s="8">
        <v>0.28752487064996402</v>
      </c>
    </row>
    <row r="8486" spans="1:13" x14ac:dyDescent="0.55000000000000004">
      <c r="A8486">
        <v>8481</v>
      </c>
      <c r="C8486">
        <f t="shared" si="402"/>
        <v>0.12944523454553533</v>
      </c>
      <c r="D8486">
        <f t="shared" si="403"/>
        <v>-2.7388443596460633E-4</v>
      </c>
      <c r="E8486" s="2">
        <f t="shared" si="404"/>
        <v>1.1279264755251137E-2</v>
      </c>
      <c r="K8486">
        <v>8481</v>
      </c>
      <c r="L8486" s="2">
        <v>8.0174605207807904E-4</v>
      </c>
      <c r="M8486" s="8">
        <v>0.23564911750303899</v>
      </c>
    </row>
    <row r="8487" spans="1:13" x14ac:dyDescent="0.55000000000000004">
      <c r="A8487">
        <v>8482</v>
      </c>
      <c r="C8487">
        <f t="shared" si="402"/>
        <v>0.2387300387240828</v>
      </c>
      <c r="D8487">
        <f t="shared" si="403"/>
        <v>1.3331646653349068E-4</v>
      </c>
      <c r="E8487" s="2">
        <f t="shared" si="404"/>
        <v>1.2990632911572058E-2</v>
      </c>
      <c r="K8487">
        <v>8482</v>
      </c>
      <c r="L8487" s="2">
        <v>7.7504705395000403E-4</v>
      </c>
      <c r="M8487" s="8">
        <v>0.124753581016484</v>
      </c>
    </row>
    <row r="8488" spans="1:13" x14ac:dyDescent="0.55000000000000004">
      <c r="A8488">
        <v>8483</v>
      </c>
      <c r="C8488">
        <f t="shared" si="402"/>
        <v>0.28809863521244189</v>
      </c>
      <c r="D8488">
        <f t="shared" si="403"/>
        <v>5.0705774601052689E-4</v>
      </c>
      <c r="E8488" s="2">
        <f t="shared" si="404"/>
        <v>9.3321634465306724E-2</v>
      </c>
      <c r="K8488">
        <v>8483</v>
      </c>
      <c r="L8488" s="2">
        <v>5.5423271311729101E-4</v>
      </c>
      <c r="M8488" s="8">
        <v>-1.7387263750680001E-2</v>
      </c>
    </row>
    <row r="8489" spans="1:13" x14ac:dyDescent="0.55000000000000004">
      <c r="A8489">
        <v>8484</v>
      </c>
      <c r="C8489">
        <f t="shared" si="402"/>
        <v>0.26516054690225871</v>
      </c>
      <c r="D8489">
        <f t="shared" si="403"/>
        <v>7.5353821917989493E-4</v>
      </c>
      <c r="E8489" s="2">
        <f t="shared" si="404"/>
        <v>0.17668059366895128</v>
      </c>
      <c r="K8489">
        <v>8484</v>
      </c>
      <c r="L8489" s="2">
        <v>1.9460735107421301E-4</v>
      </c>
      <c r="M8489" s="8">
        <v>-0.15517336044873201</v>
      </c>
    </row>
    <row r="8490" spans="1:13" x14ac:dyDescent="0.55000000000000004">
      <c r="A8490">
        <v>8485</v>
      </c>
      <c r="C8490">
        <f t="shared" si="402"/>
        <v>0.17567275046047029</v>
      </c>
      <c r="D8490">
        <f t="shared" si="403"/>
        <v>8.1089648266051699E-4</v>
      </c>
      <c r="E8490" s="2">
        <f t="shared" si="404"/>
        <v>0.18470059988556048</v>
      </c>
      <c r="K8490">
        <v>8485</v>
      </c>
      <c r="L8490" s="2">
        <v>-2.1375862930175899E-4</v>
      </c>
      <c r="M8490" s="8">
        <v>-0.25409532639675803</v>
      </c>
    </row>
    <row r="8491" spans="1:13" x14ac:dyDescent="0.55000000000000004">
      <c r="A8491">
        <v>8486</v>
      </c>
      <c r="C8491">
        <f t="shared" si="402"/>
        <v>4.2094796540880185E-2</v>
      </c>
      <c r="D8491">
        <f t="shared" si="403"/>
        <v>6.6473682133502221E-4</v>
      </c>
      <c r="E8491" s="2">
        <f t="shared" si="404"/>
        <v>0.10987391092324671</v>
      </c>
      <c r="K8491">
        <v>8486</v>
      </c>
      <c r="L8491" s="2">
        <v>-5.6858743490684302E-4</v>
      </c>
      <c r="M8491" s="8">
        <v>-0.28937754155575002</v>
      </c>
    </row>
    <row r="8492" spans="1:13" x14ac:dyDescent="0.55000000000000004">
      <c r="A8492">
        <v>8487</v>
      </c>
      <c r="C8492">
        <f t="shared" si="402"/>
        <v>-0.10204806402256111</v>
      </c>
      <c r="D8492">
        <f t="shared" si="403"/>
        <v>3.5174222939489343E-4</v>
      </c>
      <c r="E8492" s="2">
        <f t="shared" si="404"/>
        <v>2.2540605976471503E-2</v>
      </c>
      <c r="K8492">
        <v>8487</v>
      </c>
      <c r="L8492" s="2">
        <v>-7.8100999017914001E-4</v>
      </c>
      <c r="M8492" s="8">
        <v>-0.25218335626416399</v>
      </c>
    </row>
    <row r="8493" spans="1:13" x14ac:dyDescent="0.55000000000000004">
      <c r="A8493">
        <v>8488</v>
      </c>
      <c r="C8493">
        <f t="shared" si="402"/>
        <v>-0.22057901151885917</v>
      </c>
      <c r="D8493">
        <f t="shared" si="403"/>
        <v>-4.9532247985428246E-5</v>
      </c>
      <c r="E8493" s="2">
        <f t="shared" si="404"/>
        <v>4.7266624017860935E-3</v>
      </c>
      <c r="K8493">
        <v>8488</v>
      </c>
      <c r="L8493" s="2">
        <v>-7.9782374837684099E-4</v>
      </c>
      <c r="M8493" s="8">
        <v>-0.15182828496425399</v>
      </c>
    </row>
    <row r="8494" spans="1:13" x14ac:dyDescent="0.55000000000000004">
      <c r="A8494">
        <v>8489</v>
      </c>
      <c r="C8494">
        <f t="shared" si="402"/>
        <v>-0.28374927655975268</v>
      </c>
      <c r="D8494">
        <f t="shared" si="403"/>
        <v>-4.3837517516833878E-4</v>
      </c>
      <c r="E8494" s="2">
        <f t="shared" si="404"/>
        <v>7.3063386764060365E-2</v>
      </c>
      <c r="K8494">
        <v>8489</v>
      </c>
      <c r="L8494" s="2">
        <v>-6.1481759945434904E-4</v>
      </c>
      <c r="M8494" s="8">
        <v>-1.34468778207471E-2</v>
      </c>
    </row>
    <row r="8495" spans="1:13" x14ac:dyDescent="0.55000000000000004">
      <c r="A8495">
        <v>8490</v>
      </c>
      <c r="C8495">
        <f t="shared" si="402"/>
        <v>-0.27570445414706835</v>
      </c>
      <c r="D8495">
        <f t="shared" si="403"/>
        <v>-7.1719517361138255E-4</v>
      </c>
      <c r="E8495" s="2">
        <f t="shared" si="404"/>
        <v>0.16322152469698453</v>
      </c>
      <c r="K8495">
        <v>8490</v>
      </c>
      <c r="L8495" s="2">
        <v>-2.7782656869702698E-4</v>
      </c>
      <c r="M8495" s="8">
        <v>0.12830238329134</v>
      </c>
    </row>
    <row r="8496" spans="1:13" x14ac:dyDescent="0.55000000000000004">
      <c r="A8496">
        <v>8491</v>
      </c>
      <c r="C8496">
        <f t="shared" si="402"/>
        <v>-0.19846362513226218</v>
      </c>
      <c r="D8496">
        <f t="shared" si="403"/>
        <v>-8.160143007527582E-4</v>
      </c>
      <c r="E8496" s="2">
        <f t="shared" si="404"/>
        <v>0.19042850084027338</v>
      </c>
      <c r="K8496">
        <v>8491</v>
      </c>
      <c r="L8496" s="2">
        <v>1.2874784970136999E-4</v>
      </c>
      <c r="M8496" s="8">
        <v>0.23791751657790999</v>
      </c>
    </row>
    <row r="8497" spans="1:13" x14ac:dyDescent="0.55000000000000004">
      <c r="A8497">
        <v>8492</v>
      </c>
      <c r="C8497">
        <f t="shared" si="402"/>
        <v>-7.1412609490556028E-2</v>
      </c>
      <c r="D8497">
        <f t="shared" si="403"/>
        <v>-7.1003103862191065E-4</v>
      </c>
      <c r="E8497" s="2">
        <f t="shared" si="404"/>
        <v>0.12913769881446677</v>
      </c>
      <c r="K8497">
        <v>8492</v>
      </c>
      <c r="L8497" s="2">
        <v>5.0307657044838501E-4</v>
      </c>
      <c r="M8497" s="8">
        <v>0.28794473190442199</v>
      </c>
    </row>
    <row r="8498" spans="1:13" x14ac:dyDescent="0.55000000000000004">
      <c r="A8498">
        <v>8493</v>
      </c>
      <c r="C8498">
        <f t="shared" si="402"/>
        <v>7.3561465874905405E-2</v>
      </c>
      <c r="D8498">
        <f t="shared" si="403"/>
        <v>-4.2584495206376819E-4</v>
      </c>
      <c r="E8498" s="2">
        <f t="shared" si="404"/>
        <v>3.6976573608983973E-2</v>
      </c>
      <c r="K8498">
        <v>8493</v>
      </c>
      <c r="L8498" s="2">
        <v>7.51406643266133E-4</v>
      </c>
      <c r="M8498" s="8">
        <v>0.26585440284603801</v>
      </c>
    </row>
    <row r="8499" spans="1:13" x14ac:dyDescent="0.55000000000000004">
      <c r="A8499">
        <v>8494</v>
      </c>
      <c r="C8499">
        <f t="shared" si="402"/>
        <v>0.20007316385843857</v>
      </c>
      <c r="D8499">
        <f t="shared" si="403"/>
        <v>-3.4780758637006367E-5</v>
      </c>
      <c r="E8499" s="2">
        <f t="shared" si="404"/>
        <v>5.2413406861524065E-4</v>
      </c>
      <c r="K8499">
        <v>8494</v>
      </c>
      <c r="L8499" s="2">
        <v>8.1154226088947805E-4</v>
      </c>
      <c r="M8499" s="8">
        <v>0.17717918935388299</v>
      </c>
    </row>
    <row r="8500" spans="1:13" x14ac:dyDescent="0.55000000000000004">
      <c r="A8500">
        <v>8495</v>
      </c>
      <c r="C8500">
        <f t="shared" si="402"/>
        <v>0.27637071492118598</v>
      </c>
      <c r="D8500">
        <f t="shared" si="403"/>
        <v>3.6501267208742099E-4</v>
      </c>
      <c r="E8500" s="2">
        <f t="shared" si="404"/>
        <v>5.3936516645648011E-2</v>
      </c>
      <c r="K8500">
        <v>8495</v>
      </c>
      <c r="L8500" s="2">
        <v>6.68422084830368E-4</v>
      </c>
      <c r="M8500" s="8">
        <v>4.4128348748155397E-2</v>
      </c>
    </row>
    <row r="8501" spans="1:13" x14ac:dyDescent="0.55000000000000004">
      <c r="A8501">
        <v>8496</v>
      </c>
      <c r="C8501">
        <f t="shared" si="402"/>
        <v>0.28330504197202949</v>
      </c>
      <c r="D8501">
        <f t="shared" si="403"/>
        <v>6.7319561596785704E-4</v>
      </c>
      <c r="E8501" s="2">
        <f t="shared" si="404"/>
        <v>0.14690336869637585</v>
      </c>
      <c r="K8501">
        <v>8496</v>
      </c>
      <c r="L8501" s="2">
        <v>3.57891451035919E-4</v>
      </c>
      <c r="M8501" s="8">
        <v>-9.99747105539497E-2</v>
      </c>
    </row>
    <row r="8502" spans="1:13" x14ac:dyDescent="0.55000000000000004">
      <c r="A8502">
        <v>8497</v>
      </c>
      <c r="C8502">
        <f t="shared" si="402"/>
        <v>0.2191357750856143</v>
      </c>
      <c r="D8502">
        <f t="shared" si="403"/>
        <v>8.1242065008868233E-4</v>
      </c>
      <c r="E8502" s="2">
        <f t="shared" si="404"/>
        <v>0.19199668079919008</v>
      </c>
      <c r="K8502">
        <v>8497</v>
      </c>
      <c r="L8502" s="2">
        <v>-4.2275316867852301E-5</v>
      </c>
      <c r="M8502" s="8">
        <v>-0.21903848339974</v>
      </c>
    </row>
    <row r="8503" spans="1:13" x14ac:dyDescent="0.55000000000000004">
      <c r="A8503">
        <v>8498</v>
      </c>
      <c r="C8503">
        <f t="shared" si="402"/>
        <v>9.9968047668355736E-2</v>
      </c>
      <c r="D8503">
        <f t="shared" si="403"/>
        <v>7.4774522550582166E-4</v>
      </c>
      <c r="E8503" s="2">
        <f t="shared" si="404"/>
        <v>0.14685048422710856</v>
      </c>
      <c r="K8503">
        <v>8498</v>
      </c>
      <c r="L8503" s="2">
        <v>-4.3185396940504398E-4</v>
      </c>
      <c r="M8503" s="8">
        <v>-0.28324270926196399</v>
      </c>
    </row>
    <row r="8504" spans="1:13" x14ac:dyDescent="0.55000000000000004">
      <c r="A8504">
        <v>8499</v>
      </c>
      <c r="C8504">
        <f t="shared" si="402"/>
        <v>-4.4289552554406558E-2</v>
      </c>
      <c r="D8504">
        <f t="shared" si="403"/>
        <v>4.9540151053978918E-4</v>
      </c>
      <c r="E8504" s="2">
        <f t="shared" si="404"/>
        <v>5.3924962162595534E-2</v>
      </c>
      <c r="K8504">
        <v>8499</v>
      </c>
      <c r="L8504" s="2">
        <v>-7.1327211627721305E-4</v>
      </c>
      <c r="M8504" s="8">
        <v>-0.27650704147932698</v>
      </c>
    </row>
    <row r="8505" spans="1:13" x14ac:dyDescent="0.55000000000000004">
      <c r="A8505">
        <v>8500</v>
      </c>
      <c r="C8505">
        <f t="shared" si="402"/>
        <v>-0.17743140863570869</v>
      </c>
      <c r="D8505">
        <f t="shared" si="403"/>
        <v>1.187224586635789E-4</v>
      </c>
      <c r="E8505" s="2">
        <f t="shared" si="404"/>
        <v>5.330123947292749E-4</v>
      </c>
      <c r="K8505">
        <v>8500</v>
      </c>
      <c r="L8505" s="2">
        <v>-8.1604683680878596E-4</v>
      </c>
      <c r="M8505" s="8">
        <v>-0.200518469833039</v>
      </c>
    </row>
    <row r="8506" spans="1:13" x14ac:dyDescent="0.55000000000000004">
      <c r="A8506">
        <v>8501</v>
      </c>
      <c r="C8506">
        <f t="shared" si="402"/>
        <v>-0.26604172110679736</v>
      </c>
      <c r="D8506">
        <f t="shared" si="403"/>
        <v>-2.8775342786631808E-4</v>
      </c>
      <c r="E8506" s="2">
        <f t="shared" si="404"/>
        <v>3.6761511697546857E-2</v>
      </c>
      <c r="K8506">
        <v>8501</v>
      </c>
      <c r="L8506" s="2">
        <v>-7.1443756467455099E-4</v>
      </c>
      <c r="M8506" s="8">
        <v>-7.4308803490789499E-2</v>
      </c>
    </row>
    <row r="8507" spans="1:13" x14ac:dyDescent="0.55000000000000004">
      <c r="A8507">
        <v>8502</v>
      </c>
      <c r="C8507">
        <f t="shared" si="402"/>
        <v>-0.28788116929504876</v>
      </c>
      <c r="D8507">
        <f t="shared" si="403"/>
        <v>-6.2200926935508931E-4</v>
      </c>
      <c r="E8507" s="2">
        <f t="shared" si="404"/>
        <v>0.12844563775225909</v>
      </c>
      <c r="K8507">
        <v>8502</v>
      </c>
      <c r="L8507" s="2">
        <v>-4.3389297241869002E-4</v>
      </c>
      <c r="M8507" s="8">
        <v>7.0511963664079094E-2</v>
      </c>
    </row>
    <row r="8508" spans="1:13" x14ac:dyDescent="0.55000000000000004">
      <c r="A8508">
        <v>8503</v>
      </c>
      <c r="C8508">
        <f t="shared" si="402"/>
        <v>-0.23746851204548258</v>
      </c>
      <c r="D8508">
        <f t="shared" si="403"/>
        <v>-8.0015389516196588E-4</v>
      </c>
      <c r="E8508" s="2">
        <f t="shared" si="404"/>
        <v>0.18934776310679183</v>
      </c>
      <c r="K8508">
        <v>8503</v>
      </c>
      <c r="L8508" s="2">
        <v>-4.4677193543982401E-5</v>
      </c>
      <c r="M8508" s="8">
        <v>0.19767257209481301</v>
      </c>
    </row>
    <row r="8509" spans="1:13" x14ac:dyDescent="0.55000000000000004">
      <c r="A8509">
        <v>8504</v>
      </c>
      <c r="C8509">
        <f t="shared" si="402"/>
        <v>-0.12745626371158064</v>
      </c>
      <c r="D8509">
        <f t="shared" si="403"/>
        <v>-7.7747675918908392E-4</v>
      </c>
      <c r="E8509" s="2">
        <f t="shared" si="404"/>
        <v>0.16223263246865793</v>
      </c>
      <c r="K8509">
        <v>8504</v>
      </c>
      <c r="L8509" s="2">
        <v>3.5572826561100301E-4</v>
      </c>
      <c r="M8509" s="8">
        <v>0.27532485857279099</v>
      </c>
    </row>
    <row r="8510" spans="1:13" x14ac:dyDescent="0.55000000000000004">
      <c r="A8510">
        <v>8505</v>
      </c>
      <c r="C8510">
        <f t="shared" si="402"/>
        <v>1.4544820249052837E-2</v>
      </c>
      <c r="D8510">
        <f t="shared" si="403"/>
        <v>-5.596693445695368E-4</v>
      </c>
      <c r="E8510" s="2">
        <f t="shared" si="404"/>
        <v>7.2617048323574851E-2</v>
      </c>
      <c r="K8510">
        <v>8505</v>
      </c>
      <c r="L8510" s="2">
        <v>6.67039373865764E-4</v>
      </c>
      <c r="M8510" s="8">
        <v>0.28402032622979101</v>
      </c>
    </row>
    <row r="8511" spans="1:13" x14ac:dyDescent="0.55000000000000004">
      <c r="A8511">
        <v>8506</v>
      </c>
      <c r="C8511">
        <f t="shared" si="402"/>
        <v>0.15289546090765949</v>
      </c>
      <c r="D8511">
        <f t="shared" si="403"/>
        <v>-2.0139672135680218E-4</v>
      </c>
      <c r="E8511" s="2">
        <f t="shared" si="404"/>
        <v>4.7177226838637926E-3</v>
      </c>
      <c r="K8511">
        <v>8506</v>
      </c>
      <c r="L8511" s="2">
        <v>8.1128633292398898E-4</v>
      </c>
      <c r="M8511" s="8">
        <v>0.22158114124835199</v>
      </c>
    </row>
    <row r="8512" spans="1:13" x14ac:dyDescent="0.55000000000000004">
      <c r="A8512">
        <v>8507</v>
      </c>
      <c r="C8512">
        <f t="shared" si="402"/>
        <v>0.25287256365904992</v>
      </c>
      <c r="D8512">
        <f t="shared" si="403"/>
        <v>2.0742223381042902E-4</v>
      </c>
      <c r="E8512" s="2">
        <f t="shared" si="404"/>
        <v>2.2268691203982102E-2</v>
      </c>
      <c r="K8512">
        <v>8507</v>
      </c>
      <c r="L8512" s="2">
        <v>7.52341597046376E-4</v>
      </c>
      <c r="M8512" s="8">
        <v>0.10364558485165699</v>
      </c>
    </row>
    <row r="8513" spans="1:13" x14ac:dyDescent="0.55000000000000004">
      <c r="A8513">
        <v>8508</v>
      </c>
      <c r="C8513">
        <f t="shared" si="402"/>
        <v>0.28938398306273894</v>
      </c>
      <c r="D8513">
        <f t="shared" si="403"/>
        <v>5.6418258039644866E-4</v>
      </c>
      <c r="E8513" s="2">
        <f t="shared" si="404"/>
        <v>0.10865767359845943</v>
      </c>
      <c r="K8513">
        <v>8508</v>
      </c>
      <c r="L8513" s="2">
        <v>5.0496824100006599E-4</v>
      </c>
      <c r="M8513" s="8">
        <v>-4.0248651241662797E-2</v>
      </c>
    </row>
    <row r="8514" spans="1:13" x14ac:dyDescent="0.55000000000000004">
      <c r="A8514">
        <v>8509</v>
      </c>
      <c r="C8514">
        <f t="shared" si="402"/>
        <v>0.2532661224501116</v>
      </c>
      <c r="D8514">
        <f t="shared" si="403"/>
        <v>7.7934499133967394E-4</v>
      </c>
      <c r="E8514" s="2">
        <f t="shared" si="404"/>
        <v>0.18260963443179284</v>
      </c>
      <c r="K8514">
        <v>8509</v>
      </c>
      <c r="L8514" s="2">
        <v>1.31122456399749E-4</v>
      </c>
      <c r="M8514" s="8">
        <v>-0.174062362947004</v>
      </c>
    </row>
    <row r="8515" spans="1:13" x14ac:dyDescent="0.55000000000000004">
      <c r="A8515">
        <v>8510</v>
      </c>
      <c r="C8515">
        <f t="shared" si="402"/>
        <v>0.15358380352879325</v>
      </c>
      <c r="D8515">
        <f t="shared" si="403"/>
        <v>7.989082367456452E-4</v>
      </c>
      <c r="E8515" s="2">
        <f t="shared" si="404"/>
        <v>0.17461105758352904</v>
      </c>
      <c r="K8515">
        <v>8510</v>
      </c>
      <c r="L8515" s="2">
        <v>-2.7556376083054997E-4</v>
      </c>
      <c r="M8515" s="8">
        <v>-0.26428107604776202</v>
      </c>
    </row>
    <row r="8516" spans="1:13" x14ac:dyDescent="0.55000000000000004">
      <c r="A8516">
        <v>8511</v>
      </c>
      <c r="C8516">
        <f t="shared" si="402"/>
        <v>1.535518721146543E-2</v>
      </c>
      <c r="D8516">
        <f t="shared" si="403"/>
        <v>6.1796235437795851E-4</v>
      </c>
      <c r="E8516" s="2">
        <f t="shared" si="404"/>
        <v>9.2211910761907087E-2</v>
      </c>
      <c r="K8516">
        <v>8511</v>
      </c>
      <c r="L8516" s="2">
        <v>-6.1323332468737305E-4</v>
      </c>
      <c r="M8516" s="8">
        <v>-0.28830895417158803</v>
      </c>
    </row>
    <row r="8517" spans="1:13" x14ac:dyDescent="0.55000000000000004">
      <c r="A8517">
        <v>8512</v>
      </c>
      <c r="C8517">
        <f t="shared" si="402"/>
        <v>-0.12672725743427454</v>
      </c>
      <c r="D8517">
        <f t="shared" si="403"/>
        <v>2.8192094667432504E-4</v>
      </c>
      <c r="E8517" s="2">
        <f t="shared" si="404"/>
        <v>1.2859743425145332E-2</v>
      </c>
      <c r="K8517">
        <v>8512</v>
      </c>
      <c r="L8517" s="2">
        <v>-7.9731479815288301E-4</v>
      </c>
      <c r="M8517" s="8">
        <v>-0.24012806618423599</v>
      </c>
    </row>
    <row r="8518" spans="1:13" x14ac:dyDescent="0.55000000000000004">
      <c r="A8518">
        <v>8513</v>
      </c>
      <c r="C8518">
        <f t="shared" ref="C8518:C8581" si="405">$D$1*COS($B$2*(A8518-$L$2)+$B$1)</f>
        <v>-0.23700383166265365</v>
      </c>
      <c r="D8518">
        <f t="shared" ref="D8518:D8581" si="406">$D$2*COS($B$2*(A8518-$L$3)+$B$3)</f>
        <v>-1.2487667622250603E-4</v>
      </c>
      <c r="E8518" s="2">
        <f t="shared" ref="E8518:E8581" si="407">(M8518-C8518)^2</f>
        <v>1.1066664920570452E-2</v>
      </c>
      <c r="K8518">
        <v>8513</v>
      </c>
      <c r="L8518" s="2">
        <v>-7.8170383423908799E-4</v>
      </c>
      <c r="M8518" s="8">
        <v>-0.13180561437466701</v>
      </c>
    </row>
    <row r="8519" spans="1:13" x14ac:dyDescent="0.55000000000000004">
      <c r="A8519">
        <v>8514</v>
      </c>
      <c r="C8519">
        <f t="shared" si="405"/>
        <v>-0.28779743978766142</v>
      </c>
      <c r="D8519">
        <f t="shared" si="406"/>
        <v>-5.0033288556959187E-4</v>
      </c>
      <c r="E8519" s="2">
        <f t="shared" si="407"/>
        <v>8.8402637889999469E-2</v>
      </c>
      <c r="K8519">
        <v>8514</v>
      </c>
      <c r="L8519" s="2">
        <v>-5.70310295701587E-4</v>
      </c>
      <c r="M8519" s="8">
        <v>9.5283712177060206E-3</v>
      </c>
    </row>
    <row r="8520" spans="1:13" x14ac:dyDescent="0.55000000000000004">
      <c r="A8520">
        <v>8515</v>
      </c>
      <c r="C8520">
        <f t="shared" si="405"/>
        <v>-0.26635995681708724</v>
      </c>
      <c r="D8520">
        <f t="shared" si="406"/>
        <v>-7.5021608683089301E-4</v>
      </c>
      <c r="E8520" s="2">
        <f t="shared" si="407"/>
        <v>0.17208880231251522</v>
      </c>
      <c r="K8520">
        <v>8515</v>
      </c>
      <c r="L8520" s="2">
        <v>-2.16079005657403E-4</v>
      </c>
      <c r="M8520" s="8">
        <v>0.148475917128881</v>
      </c>
    </row>
    <row r="8521" spans="1:13" x14ac:dyDescent="0.55000000000000004">
      <c r="A8521">
        <v>8516</v>
      </c>
      <c r="C8521">
        <f t="shared" si="405"/>
        <v>-0.17807173910784088</v>
      </c>
      <c r="D8521">
        <f t="shared" si="406"/>
        <v>-8.1181086359805358E-4</v>
      </c>
      <c r="E8521" s="2">
        <f t="shared" si="407"/>
        <v>0.18344816057182797</v>
      </c>
      <c r="K8521">
        <v>8516</v>
      </c>
      <c r="L8521" s="2">
        <v>1.92270611810511E-4</v>
      </c>
      <c r="M8521" s="8">
        <v>0.25023674851740801</v>
      </c>
    </row>
    <row r="8522" spans="1:13" x14ac:dyDescent="0.55000000000000004">
      <c r="A8522">
        <v>8517</v>
      </c>
      <c r="C8522">
        <f t="shared" si="405"/>
        <v>-4.5091268336971323E-2</v>
      </c>
      <c r="D8522">
        <f t="shared" si="406"/>
        <v>-6.6965822521739677E-4</v>
      </c>
      <c r="E8522" s="2">
        <f t="shared" si="407"/>
        <v>0.11183372812547908</v>
      </c>
      <c r="K8522">
        <v>8517</v>
      </c>
      <c r="L8522" s="2">
        <v>5.5246486179020204E-4</v>
      </c>
      <c r="M8522" s="8">
        <v>0.28932423388366302</v>
      </c>
    </row>
    <row r="8523" spans="1:13" x14ac:dyDescent="0.55000000000000004">
      <c r="A8523">
        <v>8518</v>
      </c>
      <c r="C8523">
        <f t="shared" si="405"/>
        <v>9.9206160337954249E-2</v>
      </c>
      <c r="D8523">
        <f t="shared" si="406"/>
        <v>-3.5943548758259281E-4</v>
      </c>
      <c r="E8523" s="2">
        <f t="shared" si="407"/>
        <v>2.4568214346602783E-2</v>
      </c>
      <c r="K8523">
        <v>8518</v>
      </c>
      <c r="L8523" s="2">
        <v>7.7429085989135101E-4</v>
      </c>
      <c r="M8523" s="8">
        <v>0.255948670036513</v>
      </c>
    </row>
    <row r="8524" spans="1:13" x14ac:dyDescent="0.55000000000000004">
      <c r="A8524">
        <v>8519</v>
      </c>
      <c r="C8524">
        <f t="shared" si="405"/>
        <v>0.21860493386799618</v>
      </c>
      <c r="D8524">
        <f t="shared" si="406"/>
        <v>4.0997981136500482E-5</v>
      </c>
      <c r="E8524" s="2">
        <f t="shared" si="407"/>
        <v>3.6163096162913962E-3</v>
      </c>
      <c r="K8524">
        <v>8519</v>
      </c>
      <c r="L8524" s="2">
        <v>8.02190908780939E-4</v>
      </c>
      <c r="M8524" s="8">
        <v>0.15846917398844201</v>
      </c>
    </row>
    <row r="8525" spans="1:13" x14ac:dyDescent="0.55000000000000004">
      <c r="A8525">
        <v>8520</v>
      </c>
      <c r="C8525">
        <f t="shared" si="405"/>
        <v>0.28313847682357179</v>
      </c>
      <c r="D8525">
        <f t="shared" si="406"/>
        <v>4.3114182075920752E-4</v>
      </c>
      <c r="E8525" s="2">
        <f t="shared" si="407"/>
        <v>6.8559340686812395E-2</v>
      </c>
      <c r="K8525">
        <v>8520</v>
      </c>
      <c r="L8525" s="2">
        <v>6.29177268135231E-4</v>
      </c>
      <c r="M8525" s="8">
        <v>2.13000902435816E-2</v>
      </c>
    </row>
    <row r="8526" spans="1:13" x14ac:dyDescent="0.55000000000000004">
      <c r="A8526">
        <v>8521</v>
      </c>
      <c r="C8526">
        <f t="shared" si="405"/>
        <v>0.27661023018322556</v>
      </c>
      <c r="D8526">
        <f t="shared" si="406"/>
        <v>7.130781511140989E-4</v>
      </c>
      <c r="E8526" s="2">
        <f t="shared" si="407"/>
        <v>0.15825594949366004</v>
      </c>
      <c r="K8526">
        <v>8521</v>
      </c>
      <c r="L8526" s="2">
        <v>2.9858227755264898E-4</v>
      </c>
      <c r="M8526" s="8">
        <v>-0.12120373323895001</v>
      </c>
    </row>
    <row r="8527" spans="1:13" x14ac:dyDescent="0.55000000000000004">
      <c r="A8527">
        <v>8522</v>
      </c>
      <c r="C8527">
        <f t="shared" si="405"/>
        <v>0.2006586462487962</v>
      </c>
      <c r="D8527">
        <f t="shared" si="406"/>
        <v>8.16046896044274E-4</v>
      </c>
      <c r="E8527" s="2">
        <f t="shared" si="407"/>
        <v>0.18836465934322077</v>
      </c>
      <c r="K8527">
        <v>8522</v>
      </c>
      <c r="L8527" s="2">
        <v>-1.0679449671296801E-4</v>
      </c>
      <c r="M8527" s="8">
        <v>-0.233351329838414</v>
      </c>
    </row>
    <row r="8528" spans="1:13" x14ac:dyDescent="0.55000000000000004">
      <c r="A8528">
        <v>8523</v>
      </c>
      <c r="C8528">
        <f t="shared" si="405"/>
        <v>7.434597165459092E-2</v>
      </c>
      <c r="D8528">
        <f t="shared" si="406"/>
        <v>7.1420507097110951E-4</v>
      </c>
      <c r="E8528" s="2">
        <f t="shared" si="407"/>
        <v>0.13061040085624578</v>
      </c>
      <c r="K8528">
        <v>8523</v>
      </c>
      <c r="L8528" s="2">
        <v>-4.8542392677186299E-4</v>
      </c>
      <c r="M8528" s="8">
        <v>-0.28705463827329197</v>
      </c>
    </row>
    <row r="8529" spans="1:13" x14ac:dyDescent="0.55000000000000004">
      <c r="A8529">
        <v>8524</v>
      </c>
      <c r="C8529">
        <f t="shared" si="405"/>
        <v>-7.0625974736173908E-2</v>
      </c>
      <c r="D8529">
        <f t="shared" si="406"/>
        <v>4.3311282733262242E-4</v>
      </c>
      <c r="E8529" s="2">
        <f t="shared" si="407"/>
        <v>3.9298049733641545E-2</v>
      </c>
      <c r="K8529">
        <v>8524</v>
      </c>
      <c r="L8529" s="2">
        <v>-7.4247592301932702E-4</v>
      </c>
      <c r="M8529" s="8">
        <v>-0.26886333179493199</v>
      </c>
    </row>
    <row r="8530" spans="1:13" x14ac:dyDescent="0.55000000000000004">
      <c r="A8530">
        <v>8525</v>
      </c>
      <c r="C8530">
        <f t="shared" si="405"/>
        <v>-0.19787229014558833</v>
      </c>
      <c r="D8530">
        <f t="shared" si="406"/>
        <v>4.331839332768903E-5</v>
      </c>
      <c r="E8530" s="2">
        <f t="shared" si="407"/>
        <v>2.11375373225084E-4</v>
      </c>
      <c r="K8530">
        <v>8525</v>
      </c>
      <c r="L8530" s="2">
        <v>-8.1357021836036799E-4</v>
      </c>
      <c r="M8530" s="8">
        <v>-0.183333535961509</v>
      </c>
    </row>
    <row r="8531" spans="1:13" x14ac:dyDescent="0.55000000000000004">
      <c r="A8531">
        <v>8526</v>
      </c>
      <c r="C8531">
        <f t="shared" si="405"/>
        <v>-0.2754568315454054</v>
      </c>
      <c r="D8531">
        <f t="shared" si="406"/>
        <v>-3.5734804432321069E-4</v>
      </c>
      <c r="E8531" s="2">
        <f t="shared" si="407"/>
        <v>4.9983595345259278E-2</v>
      </c>
      <c r="K8531">
        <v>8526</v>
      </c>
      <c r="L8531" s="2">
        <v>-6.8090080548983305E-4</v>
      </c>
      <c r="M8531" s="8">
        <v>-5.1886718727839197E-2</v>
      </c>
    </row>
    <row r="8532" spans="1:13" x14ac:dyDescent="0.55000000000000004">
      <c r="A8532">
        <v>8527</v>
      </c>
      <c r="C8532">
        <f t="shared" si="405"/>
        <v>-0.28390751439746309</v>
      </c>
      <c r="D8532">
        <f t="shared" si="406"/>
        <v>-6.6832765514129909E-4</v>
      </c>
      <c r="E8532" s="2">
        <f t="shared" si="407"/>
        <v>0.14172436288006149</v>
      </c>
      <c r="K8532">
        <v>8527</v>
      </c>
      <c r="L8532" s="2">
        <v>-3.7769556188243402E-4</v>
      </c>
      <c r="M8532" s="8">
        <v>9.25554490930528E-2</v>
      </c>
    </row>
    <row r="8533" spans="1:13" x14ac:dyDescent="0.55000000000000004">
      <c r="A8533">
        <v>8528</v>
      </c>
      <c r="C8533">
        <f t="shared" si="405"/>
        <v>-0.22110339543263147</v>
      </c>
      <c r="D8533">
        <f t="shared" si="406"/>
        <v>-8.1157111175882493E-4</v>
      </c>
      <c r="E8533" s="2">
        <f t="shared" si="407"/>
        <v>0.18915534198739622</v>
      </c>
      <c r="K8533">
        <v>8528</v>
      </c>
      <c r="L8533" s="2">
        <v>2.0105878251581399E-5</v>
      </c>
      <c r="M8533" s="8">
        <v>0.21381653051626801</v>
      </c>
    </row>
    <row r="8534" spans="1:13" x14ac:dyDescent="0.55000000000000004">
      <c r="A8534">
        <v>8529</v>
      </c>
      <c r="C8534">
        <f t="shared" si="405"/>
        <v>-0.10280698470400129</v>
      </c>
      <c r="D8534">
        <f t="shared" si="406"/>
        <v>-7.5112732588661195E-4</v>
      </c>
      <c r="E8534" s="2">
        <f t="shared" si="407"/>
        <v>0.14771179351427643</v>
      </c>
      <c r="K8534">
        <v>8529</v>
      </c>
      <c r="L8534" s="2">
        <v>4.1287167644967398E-4</v>
      </c>
      <c r="M8534" s="8">
        <v>0.28152593545022703</v>
      </c>
    </row>
    <row r="8535" spans="1:13" x14ac:dyDescent="0.55000000000000004">
      <c r="A8535">
        <v>8530</v>
      </c>
      <c r="C8535">
        <f t="shared" si="405"/>
        <v>4.1291812186034865E-2</v>
      </c>
      <c r="D8535">
        <f t="shared" si="406"/>
        <v>-5.0216641372466842E-4</v>
      </c>
      <c r="E8535" s="2">
        <f t="shared" si="407"/>
        <v>5.6374719729624448E-2</v>
      </c>
      <c r="K8535">
        <v>8530</v>
      </c>
      <c r="L8535" s="2">
        <v>7.0223120201101403E-4</v>
      </c>
      <c r="M8535" s="8">
        <v>0.278725423390566</v>
      </c>
    </row>
    <row r="8536" spans="1:13" x14ac:dyDescent="0.55000000000000004">
      <c r="A8536">
        <v>8531</v>
      </c>
      <c r="C8536">
        <f t="shared" si="405"/>
        <v>0.17502723457971878</v>
      </c>
      <c r="D8536">
        <f t="shared" si="406"/>
        <v>-1.271723165459875E-4</v>
      </c>
      <c r="E8536" s="2">
        <f t="shared" si="407"/>
        <v>9.6653620377772065E-4</v>
      </c>
      <c r="K8536">
        <v>8531</v>
      </c>
      <c r="L8536" s="2">
        <v>8.1571256670258602E-4</v>
      </c>
      <c r="M8536" s="8">
        <v>0.20611639995574199</v>
      </c>
    </row>
    <row r="8537" spans="1:13" x14ac:dyDescent="0.55000000000000004">
      <c r="A8537">
        <v>8532</v>
      </c>
      <c r="C8537">
        <f t="shared" si="405"/>
        <v>0.26483451037527445</v>
      </c>
      <c r="D8537">
        <f t="shared" si="406"/>
        <v>2.7973935150599238E-4</v>
      </c>
      <c r="E8537" s="2">
        <f t="shared" si="407"/>
        <v>3.3470799418413362E-2</v>
      </c>
      <c r="K8537">
        <v>8532</v>
      </c>
      <c r="L8537" s="2">
        <v>7.2489365875011002E-4</v>
      </c>
      <c r="M8537" s="8">
        <v>8.1884245498687405E-2</v>
      </c>
    </row>
    <row r="8538" spans="1:13" x14ac:dyDescent="0.55000000000000004">
      <c r="A8538">
        <v>8533</v>
      </c>
      <c r="C8538">
        <f t="shared" si="405"/>
        <v>0.28817390633557793</v>
      </c>
      <c r="D8538">
        <f t="shared" si="406"/>
        <v>6.1644233875986741E-4</v>
      </c>
      <c r="E8538" s="2">
        <f t="shared" si="407"/>
        <v>0.12322222416556179</v>
      </c>
      <c r="K8538">
        <v>8533</v>
      </c>
      <c r="L8538" s="2">
        <v>4.52520637049885E-4</v>
      </c>
      <c r="M8538" s="8">
        <v>-6.2856326216494104E-2</v>
      </c>
    </row>
    <row r="8539" spans="1:13" x14ac:dyDescent="0.55000000000000004">
      <c r="A8539">
        <v>8534</v>
      </c>
      <c r="C8539">
        <f t="shared" si="405"/>
        <v>0.23918772603133875</v>
      </c>
      <c r="D8539">
        <f t="shared" si="406"/>
        <v>7.9843129256970495E-4</v>
      </c>
      <c r="E8539" s="2">
        <f t="shared" si="407"/>
        <v>0.18579709121870433</v>
      </c>
      <c r="K8539">
        <v>8534</v>
      </c>
      <c r="L8539" s="2">
        <v>6.6811014566288505E-5</v>
      </c>
      <c r="M8539" s="8">
        <v>-0.191854141098415</v>
      </c>
    </row>
    <row r="8540" spans="1:13" x14ac:dyDescent="0.55000000000000004">
      <c r="A8540">
        <v>8535</v>
      </c>
      <c r="C8540">
        <f t="shared" si="405"/>
        <v>0.13017046817046943</v>
      </c>
      <c r="D8540">
        <f t="shared" si="406"/>
        <v>7.8003082154086E-4</v>
      </c>
      <c r="E8540" s="2">
        <f t="shared" si="407"/>
        <v>0.16238592047483613</v>
      </c>
      <c r="K8540">
        <v>8535</v>
      </c>
      <c r="L8540" s="2">
        <v>-3.3563184098087801E-4</v>
      </c>
      <c r="M8540" s="8">
        <v>-0.27280089616555397</v>
      </c>
    </row>
    <row r="8541" spans="1:13" x14ac:dyDescent="0.55000000000000004">
      <c r="A8541">
        <v>8536</v>
      </c>
      <c r="C8541">
        <f t="shared" si="405"/>
        <v>-1.1516833425421901E-2</v>
      </c>
      <c r="D8541">
        <f t="shared" si="406"/>
        <v>5.6585905605041696E-4</v>
      </c>
      <c r="E8541" s="2">
        <f t="shared" si="407"/>
        <v>7.5024574093240162E-2</v>
      </c>
      <c r="K8541">
        <v>8536</v>
      </c>
      <c r="L8541" s="2">
        <v>-6.5401361984560404E-4</v>
      </c>
      <c r="M8541" s="8">
        <v>-0.285422974454133</v>
      </c>
    </row>
    <row r="8542" spans="1:13" x14ac:dyDescent="0.55000000000000004">
      <c r="A8542">
        <v>8537</v>
      </c>
      <c r="C8542">
        <f t="shared" si="405"/>
        <v>-0.15031365258711965</v>
      </c>
      <c r="D8542">
        <f t="shared" si="406"/>
        <v>2.0966859485385136E-4</v>
      </c>
      <c r="E8542" s="2">
        <f t="shared" si="407"/>
        <v>5.8133679698580262E-3</v>
      </c>
      <c r="K8542">
        <v>8537</v>
      </c>
      <c r="L8542" s="2">
        <v>-8.0859363041405302E-4</v>
      </c>
      <c r="M8542" s="8">
        <v>-0.22655909815508801</v>
      </c>
    </row>
    <row r="8543" spans="1:13" x14ac:dyDescent="0.55000000000000004">
      <c r="A8543">
        <v>8538</v>
      </c>
      <c r="C8543">
        <f t="shared" si="405"/>
        <v>-0.25138491330985524</v>
      </c>
      <c r="D8543">
        <f t="shared" si="406"/>
        <v>-1.9914426418771099E-4</v>
      </c>
      <c r="E8543" s="2">
        <f t="shared" si="407"/>
        <v>1.9721377791860131E-2</v>
      </c>
      <c r="K8543">
        <v>8538</v>
      </c>
      <c r="L8543" s="2">
        <v>-7.6065635009459195E-4</v>
      </c>
      <c r="M8543" s="8">
        <v>-0.110952090252494</v>
      </c>
    </row>
    <row r="8544" spans="1:13" x14ac:dyDescent="0.55000000000000004">
      <c r="A8544">
        <v>8539</v>
      </c>
      <c r="C8544">
        <f t="shared" si="405"/>
        <v>-0.2893638595653118</v>
      </c>
      <c r="D8544">
        <f t="shared" si="406"/>
        <v>-5.5797611053752332E-4</v>
      </c>
      <c r="E8544" s="2">
        <f t="shared" si="407"/>
        <v>0.10356001332466792</v>
      </c>
      <c r="K8544">
        <v>8539</v>
      </c>
      <c r="L8544" s="2">
        <v>-5.22207968124525E-4</v>
      </c>
      <c r="M8544" s="8">
        <v>3.2443556950634798E-2</v>
      </c>
    </row>
    <row r="8545" spans="1:13" x14ac:dyDescent="0.55000000000000004">
      <c r="A8545">
        <v>8540</v>
      </c>
      <c r="C8545">
        <f t="shared" si="405"/>
        <v>-0.25471857637817497</v>
      </c>
      <c r="D8545">
        <f t="shared" si="406"/>
        <v>-7.7676771435715788E-4</v>
      </c>
      <c r="E8545" s="2">
        <f t="shared" si="407"/>
        <v>0.17844887102373916</v>
      </c>
      <c r="K8545">
        <v>8540</v>
      </c>
      <c r="L8545" s="2">
        <v>-1.5296936099462699E-4</v>
      </c>
      <c r="M8545" s="8">
        <v>0.167713514050262</v>
      </c>
    </row>
    <row r="8546" spans="1:13" x14ac:dyDescent="0.55000000000000004">
      <c r="A8546">
        <v>8541</v>
      </c>
      <c r="C8546">
        <f t="shared" si="405"/>
        <v>-0.15614429956170292</v>
      </c>
      <c r="D8546">
        <f t="shared" si="406"/>
        <v>-8.0060699483746169E-4</v>
      </c>
      <c r="E8546" s="2">
        <f t="shared" si="407"/>
        <v>0.17399149760229593</v>
      </c>
      <c r="K8546">
        <v>8541</v>
      </c>
      <c r="L8546" s="2">
        <v>2.5458137154939599E-4</v>
      </c>
      <c r="M8546" s="8">
        <v>0.26097858113689398</v>
      </c>
    </row>
    <row r="8547" spans="1:13" x14ac:dyDescent="0.55000000000000004">
      <c r="A8547">
        <v>8542</v>
      </c>
      <c r="C8547">
        <f t="shared" si="405"/>
        <v>-1.8381094815935115E-2</v>
      </c>
      <c r="D8547">
        <f t="shared" si="406"/>
        <v>-6.2351079507004081E-4</v>
      </c>
      <c r="E8547" s="2">
        <f t="shared" si="407"/>
        <v>9.4409345718737298E-2</v>
      </c>
      <c r="K8547">
        <v>8542</v>
      </c>
      <c r="L8547" s="2">
        <v>5.98370620280702E-4</v>
      </c>
      <c r="M8547" s="8">
        <v>0.28887994358421298</v>
      </c>
    </row>
    <row r="8548" spans="1:13" x14ac:dyDescent="0.55000000000000004">
      <c r="A8548">
        <v>8543</v>
      </c>
      <c r="C8548">
        <f t="shared" si="405"/>
        <v>0.12399537728589509</v>
      </c>
      <c r="D8548">
        <f t="shared" si="406"/>
        <v>-2.8992652830481095E-4</v>
      </c>
      <c r="E8548" s="2">
        <f t="shared" si="407"/>
        <v>1.450438564092201E-2</v>
      </c>
      <c r="K8548">
        <v>8543</v>
      </c>
      <c r="L8548" s="2">
        <v>7.9229423514087099E-4</v>
      </c>
      <c r="M8548" s="8">
        <v>0.24442953207979901</v>
      </c>
    </row>
    <row r="8549" spans="1:13" x14ac:dyDescent="0.55000000000000004">
      <c r="A8549">
        <v>8544</v>
      </c>
      <c r="C8549">
        <f t="shared" si="405"/>
        <v>0.23525162330414312</v>
      </c>
      <c r="D8549">
        <f t="shared" si="406"/>
        <v>1.1642318589859654E-4</v>
      </c>
      <c r="E8549" s="2">
        <f t="shared" si="407"/>
        <v>9.3105893802323848E-3</v>
      </c>
      <c r="K8549">
        <v>8544</v>
      </c>
      <c r="L8549" s="2">
        <v>7.8778284377340401E-4</v>
      </c>
      <c r="M8549" s="8">
        <v>0.13876022793526899</v>
      </c>
    </row>
    <row r="8550" spans="1:13" x14ac:dyDescent="0.55000000000000004">
      <c r="A8550">
        <v>8545</v>
      </c>
      <c r="C8550">
        <f t="shared" si="405"/>
        <v>0.28746467058382458</v>
      </c>
      <c r="D8550">
        <f t="shared" si="406"/>
        <v>4.9355313444750346E-4</v>
      </c>
      <c r="E8550" s="2">
        <f t="shared" si="407"/>
        <v>8.3594483820290083E-2</v>
      </c>
      <c r="K8550">
        <v>8545</v>
      </c>
      <c r="L8550" s="2">
        <v>5.85966352132924E-4</v>
      </c>
      <c r="M8550" s="8">
        <v>-1.6624361016089699E-3</v>
      </c>
    </row>
    <row r="8551" spans="1:13" x14ac:dyDescent="0.55000000000000004">
      <c r="A8551">
        <v>8546</v>
      </c>
      <c r="C8551">
        <f t="shared" si="405"/>
        <v>0.26753014482305787</v>
      </c>
      <c r="D8551">
        <f t="shared" si="406"/>
        <v>7.4681164951993274E-4</v>
      </c>
      <c r="E8551" s="2">
        <f t="shared" si="407"/>
        <v>0.16744372136926827</v>
      </c>
      <c r="K8551">
        <v>8546</v>
      </c>
      <c r="L8551" s="2">
        <v>2.3739095252941E-4</v>
      </c>
      <c r="M8551" s="8">
        <v>-0.14166873270383401</v>
      </c>
    </row>
    <row r="8552" spans="1:13" x14ac:dyDescent="0.55000000000000004">
      <c r="A8552">
        <v>8547</v>
      </c>
      <c r="C8552">
        <f t="shared" si="405"/>
        <v>0.18045119180021077</v>
      </c>
      <c r="D8552">
        <f t="shared" si="406"/>
        <v>8.1263618211288482E-4</v>
      </c>
      <c r="E8552" s="2">
        <f t="shared" si="407"/>
        <v>0.18202545100701351</v>
      </c>
      <c r="K8552">
        <v>8547</v>
      </c>
      <c r="L8552" s="2">
        <v>-1.70640483801648E-4</v>
      </c>
      <c r="M8552" s="8">
        <v>-0.24619321635137101</v>
      </c>
    </row>
    <row r="8553" spans="1:13" x14ac:dyDescent="0.55000000000000004">
      <c r="A8553">
        <v>8548</v>
      </c>
      <c r="C8553">
        <f t="shared" si="405"/>
        <v>4.8082793244838828E-2</v>
      </c>
      <c r="D8553">
        <f t="shared" si="406"/>
        <v>6.7450616200713076E-4</v>
      </c>
      <c r="E8553" s="2">
        <f t="shared" si="407"/>
        <v>0.11366329527234102</v>
      </c>
      <c r="K8553">
        <v>8548</v>
      </c>
      <c r="L8553" s="2">
        <v>-5.3593395238787402E-4</v>
      </c>
      <c r="M8553" s="8">
        <v>-0.289057081691872</v>
      </c>
    </row>
    <row r="8554" spans="1:13" x14ac:dyDescent="0.55000000000000004">
      <c r="A8554">
        <v>8549</v>
      </c>
      <c r="C8554">
        <f t="shared" si="405"/>
        <v>-9.6353372910121984E-2</v>
      </c>
      <c r="D8554">
        <f t="shared" si="406"/>
        <v>3.6708931269940605E-4</v>
      </c>
      <c r="E8554" s="2">
        <f t="shared" si="407"/>
        <v>2.6624917145320295E-2</v>
      </c>
      <c r="K8554">
        <v>8549</v>
      </c>
      <c r="L8554" s="2">
        <v>-7.6699943790568999E-4</v>
      </c>
      <c r="M8554" s="8">
        <v>-0.25952480774269399</v>
      </c>
    </row>
    <row r="8555" spans="1:13" x14ac:dyDescent="0.55000000000000004">
      <c r="A8555">
        <v>8550</v>
      </c>
      <c r="C8555">
        <f t="shared" si="405"/>
        <v>-0.21660687343259719</v>
      </c>
      <c r="D8555">
        <f t="shared" si="406"/>
        <v>-3.2459216467095343E-5</v>
      </c>
      <c r="E8555" s="2">
        <f t="shared" si="407"/>
        <v>2.6639985662686131E-3</v>
      </c>
      <c r="K8555">
        <v>8550</v>
      </c>
      <c r="L8555" s="2">
        <v>-8.0596515608095096E-4</v>
      </c>
      <c r="M8555" s="8">
        <v>-0.16499293571933399</v>
      </c>
    </row>
    <row r="8556" spans="1:13" x14ac:dyDescent="0.55000000000000004">
      <c r="A8556">
        <v>8551</v>
      </c>
      <c r="C8556">
        <f t="shared" si="405"/>
        <v>-0.28249661443411894</v>
      </c>
      <c r="D8556">
        <f t="shared" si="406"/>
        <v>-4.2386116648635263E-4</v>
      </c>
      <c r="E8556" s="2">
        <f t="shared" si="407"/>
        <v>6.4190810766158443E-2</v>
      </c>
      <c r="K8556">
        <v>8551</v>
      </c>
      <c r="L8556" s="2">
        <v>-6.4307190107089698E-4</v>
      </c>
      <c r="M8556" s="8">
        <v>-2.9137559403203499E-2</v>
      </c>
    </row>
    <row r="8557" spans="1:13" x14ac:dyDescent="0.55000000000000004">
      <c r="A8557">
        <v>8552</v>
      </c>
      <c r="C8557">
        <f t="shared" si="405"/>
        <v>-0.27748565977004358</v>
      </c>
      <c r="D8557">
        <f t="shared" si="406"/>
        <v>-7.0888289799615691E-4</v>
      </c>
      <c r="E8557" s="2">
        <f t="shared" si="407"/>
        <v>0.15327315764852201</v>
      </c>
      <c r="K8557">
        <v>8552</v>
      </c>
      <c r="L8557" s="2">
        <v>-3.1911729910918702E-4</v>
      </c>
      <c r="M8557" s="8">
        <v>0.114015499421755</v>
      </c>
    </row>
    <row r="8558" spans="1:13" x14ac:dyDescent="0.55000000000000004">
      <c r="A8558">
        <v>8553</v>
      </c>
      <c r="C8558">
        <f t="shared" si="405"/>
        <v>-0.20283165343822843</v>
      </c>
      <c r="D8558">
        <f t="shared" si="406"/>
        <v>-8.1598996418499393E-4</v>
      </c>
      <c r="E8558" s="2">
        <f t="shared" si="407"/>
        <v>0.18614420346404154</v>
      </c>
      <c r="K8558">
        <v>8553</v>
      </c>
      <c r="L8558" s="2">
        <v>8.4762210074418499E-5</v>
      </c>
      <c r="M8558" s="8">
        <v>0.228612669115727</v>
      </c>
    </row>
    <row r="8559" spans="1:13" x14ac:dyDescent="0.55000000000000004">
      <c r="A8559">
        <v>8554</v>
      </c>
      <c r="C8559">
        <f t="shared" si="405"/>
        <v>-7.7271177445447189E-2</v>
      </c>
      <c r="D8559">
        <f t="shared" si="406"/>
        <v>-7.1830074906714246E-4</v>
      </c>
      <c r="E8559" s="2">
        <f t="shared" si="407"/>
        <v>0.13193135095411171</v>
      </c>
      <c r="K8559">
        <v>8554</v>
      </c>
      <c r="L8559" s="2">
        <v>4.6741249791830999E-4</v>
      </c>
      <c r="M8559" s="8">
        <v>0.285952377619628</v>
      </c>
    </row>
    <row r="8560" spans="1:13" x14ac:dyDescent="0.55000000000000004">
      <c r="A8560">
        <v>8555</v>
      </c>
      <c r="C8560">
        <f t="shared" si="405"/>
        <v>6.7682735338952679E-2</v>
      </c>
      <c r="D8560">
        <f t="shared" si="406"/>
        <v>-4.4033318651190862E-4</v>
      </c>
      <c r="E8560" s="2">
        <f t="shared" si="407"/>
        <v>4.1612248071678369E-2</v>
      </c>
      <c r="K8560">
        <v>8555</v>
      </c>
      <c r="L8560" s="2">
        <v>7.3299642604193597E-4</v>
      </c>
      <c r="M8560" s="8">
        <v>0.27167353922892801</v>
      </c>
    </row>
    <row r="8561" spans="1:13" x14ac:dyDescent="0.55000000000000004">
      <c r="A8561">
        <v>8556</v>
      </c>
      <c r="C8561">
        <f t="shared" si="405"/>
        <v>0.19564970819214059</v>
      </c>
      <c r="D8561">
        <f t="shared" si="406"/>
        <v>-5.185127562932337E-5</v>
      </c>
      <c r="E8561" s="2">
        <f t="shared" si="407"/>
        <v>3.9656372611130686E-5</v>
      </c>
      <c r="K8561">
        <v>8556</v>
      </c>
      <c r="L8561" s="2">
        <v>8.1499685208365604E-4</v>
      </c>
      <c r="M8561" s="8">
        <v>0.18935237759806101</v>
      </c>
    </row>
    <row r="8562" spans="1:13" x14ac:dyDescent="0.55000000000000004">
      <c r="A8562">
        <v>8557</v>
      </c>
      <c r="C8562">
        <f t="shared" si="405"/>
        <v>0.27451272825773609</v>
      </c>
      <c r="D8562">
        <f t="shared" si="406"/>
        <v>3.4964421249805033E-4</v>
      </c>
      <c r="E8562" s="2">
        <f t="shared" si="407"/>
        <v>4.6184584502139768E-2</v>
      </c>
      <c r="K8562">
        <v>8557</v>
      </c>
      <c r="L8562" s="2">
        <v>6.92876260647609E-4</v>
      </c>
      <c r="M8562" s="8">
        <v>5.9606738340889497E-2</v>
      </c>
    </row>
    <row r="8563" spans="1:13" x14ac:dyDescent="0.55000000000000004">
      <c r="A8563">
        <v>8558</v>
      </c>
      <c r="C8563">
        <f t="shared" si="405"/>
        <v>0.28447883980061561</v>
      </c>
      <c r="D8563">
        <f t="shared" si="406"/>
        <v>6.6338637319673563E-4</v>
      </c>
      <c r="E8563" s="2">
        <f t="shared" si="407"/>
        <v>0.13656470295486273</v>
      </c>
      <c r="K8563">
        <v>8558</v>
      </c>
      <c r="L8563" s="2">
        <v>3.9722051144010402E-4</v>
      </c>
      <c r="M8563" s="8">
        <v>-8.5067778307117495E-2</v>
      </c>
    </row>
    <row r="8564" spans="1:13" x14ac:dyDescent="0.55000000000000004">
      <c r="A8564">
        <v>8559</v>
      </c>
      <c r="C8564">
        <f t="shared" si="405"/>
        <v>0.22304675889304035</v>
      </c>
      <c r="D8564">
        <f t="shared" si="406"/>
        <v>8.1063253730903867E-4</v>
      </c>
      <c r="E8564" s="2">
        <f t="shared" si="407"/>
        <v>0.18617783908411037</v>
      </c>
      <c r="K8564">
        <v>8559</v>
      </c>
      <c r="L8564" s="2">
        <v>2.07842096526978E-6</v>
      </c>
      <c r="M8564" s="8">
        <v>-0.208436542155923</v>
      </c>
    </row>
    <row r="8565" spans="1:13" x14ac:dyDescent="0.55000000000000004">
      <c r="A8565">
        <v>8560</v>
      </c>
      <c r="C8565">
        <f t="shared" si="405"/>
        <v>0.10563464295595555</v>
      </c>
      <c r="D8565">
        <f t="shared" si="406"/>
        <v>7.544270213349193E-4</v>
      </c>
      <c r="E8565" s="2">
        <f t="shared" si="407"/>
        <v>0.14840656299287319</v>
      </c>
      <c r="K8565">
        <v>8560</v>
      </c>
      <c r="L8565" s="2">
        <v>-3.9358422293390299E-4</v>
      </c>
      <c r="M8565" s="8">
        <v>-0.27960108097534497</v>
      </c>
    </row>
    <row r="8566" spans="1:13" x14ac:dyDescent="0.55000000000000004">
      <c r="A8566">
        <v>8561</v>
      </c>
      <c r="C8566">
        <f t="shared" si="405"/>
        <v>-3.8289541761468947E-2</v>
      </c>
      <c r="D8566">
        <f t="shared" si="406"/>
        <v>5.088762250656057E-4</v>
      </c>
      <c r="E8566" s="2">
        <f t="shared" si="407"/>
        <v>5.8781155277937772E-2</v>
      </c>
      <c r="K8566">
        <v>8561</v>
      </c>
      <c r="L8566" s="2">
        <v>-6.90671256580022E-4</v>
      </c>
      <c r="M8566" s="8">
        <v>-0.280737794545311</v>
      </c>
    </row>
    <row r="8567" spans="1:13" x14ac:dyDescent="0.55000000000000004">
      <c r="A8567">
        <v>8562</v>
      </c>
      <c r="C8567">
        <f t="shared" si="405"/>
        <v>-0.17260385857626781</v>
      </c>
      <c r="D8567">
        <f t="shared" si="406"/>
        <v>1.3560822256458087E-4</v>
      </c>
      <c r="E8567" s="2">
        <f t="shared" si="407"/>
        <v>1.5177356846160729E-3</v>
      </c>
      <c r="K8567">
        <v>8562</v>
      </c>
      <c r="L8567" s="2">
        <v>-8.1477538940226196E-4</v>
      </c>
      <c r="M8567" s="8">
        <v>-0.21156198590056399</v>
      </c>
    </row>
    <row r="8568" spans="1:13" x14ac:dyDescent="0.55000000000000004">
      <c r="A8568">
        <v>8563</v>
      </c>
      <c r="C8568">
        <f t="shared" si="405"/>
        <v>-0.26359824508909147</v>
      </c>
      <c r="D8568">
        <f t="shared" si="406"/>
        <v>-2.7169458540561971E-4</v>
      </c>
      <c r="E8568" s="2">
        <f t="shared" si="407"/>
        <v>3.0345319346498961E-2</v>
      </c>
      <c r="K8568">
        <v>8563</v>
      </c>
      <c r="L8568" s="2">
        <v>-7.3481397144914396E-4</v>
      </c>
      <c r="M8568" s="8">
        <v>-8.9399165451743895E-2</v>
      </c>
    </row>
    <row r="8569" spans="1:13" x14ac:dyDescent="0.55000000000000004">
      <c r="A8569">
        <v>8564</v>
      </c>
      <c r="C8569">
        <f t="shared" si="405"/>
        <v>-0.2884350282950463</v>
      </c>
      <c r="D8569">
        <f t="shared" si="406"/>
        <v>-6.1080777929860036E-4</v>
      </c>
      <c r="E8569" s="2">
        <f t="shared" si="407"/>
        <v>0.11805357881198469</v>
      </c>
      <c r="K8569">
        <v>8564</v>
      </c>
      <c r="L8569" s="2">
        <v>-4.7081383589165298E-4</v>
      </c>
      <c r="M8569" s="8">
        <v>5.5154230576625503E-2</v>
      </c>
    </row>
    <row r="8570" spans="1:13" x14ac:dyDescent="0.55000000000000004">
      <c r="A8570">
        <v>8565</v>
      </c>
      <c r="C8570">
        <f t="shared" si="405"/>
        <v>-0.24088069912868632</v>
      </c>
      <c r="D8570">
        <f t="shared" si="406"/>
        <v>-7.9662109540527381E-4</v>
      </c>
      <c r="E8570" s="2">
        <f t="shared" si="407"/>
        <v>0.18213656478204424</v>
      </c>
      <c r="K8570">
        <v>8565</v>
      </c>
      <c r="L8570" s="2">
        <v>-8.8895454418102805E-5</v>
      </c>
      <c r="M8570" s="8">
        <v>0.185893907405072</v>
      </c>
    </row>
    <row r="8571" spans="1:13" x14ac:dyDescent="0.55000000000000004">
      <c r="A8571">
        <v>8566</v>
      </c>
      <c r="C8571">
        <f t="shared" si="405"/>
        <v>-0.13287039184330346</v>
      </c>
      <c r="D8571">
        <f t="shared" si="406"/>
        <v>-7.8249930800560808E-4</v>
      </c>
      <c r="E8571" s="2">
        <f t="shared" si="407"/>
        <v>0.16236523212387277</v>
      </c>
      <c r="K8571">
        <v>8566</v>
      </c>
      <c r="L8571" s="2">
        <v>3.1528734508182399E-4</v>
      </c>
      <c r="M8571" s="8">
        <v>0.27007530192183998</v>
      </c>
    </row>
    <row r="8572" spans="1:13" x14ac:dyDescent="0.55000000000000004">
      <c r="A8572">
        <v>8567</v>
      </c>
      <c r="C8572">
        <f t="shared" si="405"/>
        <v>8.4875831091071954E-3</v>
      </c>
      <c r="D8572">
        <f t="shared" si="406"/>
        <v>-5.7198668807325877E-4</v>
      </c>
      <c r="E8572" s="2">
        <f t="shared" si="407"/>
        <v>7.7354671815881348E-2</v>
      </c>
      <c r="K8572">
        <v>8567</v>
      </c>
      <c r="L8572" s="2">
        <v>6.4050447310531704E-4</v>
      </c>
      <c r="M8572" s="8">
        <v>0.28661466164674498</v>
      </c>
    </row>
    <row r="8573" spans="1:13" x14ac:dyDescent="0.55000000000000004">
      <c r="A8573">
        <v>8568</v>
      </c>
      <c r="C8573">
        <f t="shared" si="405"/>
        <v>0.14771535360518886</v>
      </c>
      <c r="D8573">
        <f t="shared" si="406"/>
        <v>-2.1791746595728858E-4</v>
      </c>
      <c r="E8573" s="2">
        <f t="shared" si="407"/>
        <v>6.9980331630642668E-3</v>
      </c>
      <c r="K8573">
        <v>8568</v>
      </c>
      <c r="L8573" s="2">
        <v>8.0530328243830099E-4</v>
      </c>
      <c r="M8573" s="8">
        <v>0.23136960133394599</v>
      </c>
    </row>
    <row r="8574" spans="1:13" x14ac:dyDescent="0.55000000000000004">
      <c r="A8574">
        <v>8569</v>
      </c>
      <c r="C8574">
        <f t="shared" si="405"/>
        <v>0.24986968393897599</v>
      </c>
      <c r="D8574">
        <f t="shared" si="406"/>
        <v>1.9084444677823408E-4</v>
      </c>
      <c r="E8574" s="2">
        <f t="shared" si="407"/>
        <v>1.7343071240315332E-2</v>
      </c>
      <c r="K8574">
        <v>8569</v>
      </c>
      <c r="L8574" s="2">
        <v>7.6840888894573695E-4</v>
      </c>
      <c r="M8574" s="8">
        <v>0.118176589054258</v>
      </c>
    </row>
    <row r="8575" spans="1:13" x14ac:dyDescent="0.55000000000000004">
      <c r="A8575">
        <v>8570</v>
      </c>
      <c r="C8575">
        <f t="shared" si="405"/>
        <v>0.28931199043912376</v>
      </c>
      <c r="D8575">
        <f t="shared" si="406"/>
        <v>5.5170842605418091E-4</v>
      </c>
      <c r="E8575" s="2">
        <f t="shared" si="407"/>
        <v>9.8549830768872651E-2</v>
      </c>
      <c r="K8575">
        <v>8570</v>
      </c>
      <c r="L8575" s="2">
        <v>5.3906172235404102E-4</v>
      </c>
      <c r="M8575" s="8">
        <v>-2.4614483068404198E-2</v>
      </c>
    </row>
    <row r="8576" spans="1:13" x14ac:dyDescent="0.55000000000000004">
      <c r="A8576">
        <v>8571</v>
      </c>
      <c r="C8576">
        <f t="shared" si="405"/>
        <v>0.25614308555391052</v>
      </c>
      <c r="D8576">
        <f t="shared" si="406"/>
        <v>7.7410521947768817E-4</v>
      </c>
      <c r="E8576" s="2">
        <f t="shared" si="407"/>
        <v>0.17420922879196518</v>
      </c>
      <c r="K8576">
        <v>8571</v>
      </c>
      <c r="L8576" s="2">
        <v>1.7470320330263E-4</v>
      </c>
      <c r="M8576" s="8">
        <v>-0.161240705209417</v>
      </c>
    </row>
    <row r="8577" spans="1:13" x14ac:dyDescent="0.55000000000000004">
      <c r="A8577">
        <v>8572</v>
      </c>
      <c r="C8577">
        <f t="shared" si="405"/>
        <v>0.15868766526261754</v>
      </c>
      <c r="D8577">
        <f t="shared" si="406"/>
        <v>8.0221791966442234E-4</v>
      </c>
      <c r="E8577" s="2">
        <f t="shared" si="407"/>
        <v>0.17319818282258567</v>
      </c>
      <c r="K8577">
        <v>8572</v>
      </c>
      <c r="L8577" s="2">
        <v>-2.3341081679591501E-4</v>
      </c>
      <c r="M8577" s="8">
        <v>-0.25748319246601498</v>
      </c>
    </row>
    <row r="8578" spans="1:13" x14ac:dyDescent="0.55000000000000004">
      <c r="A8578">
        <v>8573</v>
      </c>
      <c r="C8578">
        <f t="shared" si="405"/>
        <v>2.1404985860994607E-2</v>
      </c>
      <c r="D8578">
        <f t="shared" si="406"/>
        <v>6.2899083142746589E-4</v>
      </c>
      <c r="E8578" s="2">
        <f t="shared" si="407"/>
        <v>9.6498702368109798E-2</v>
      </c>
      <c r="K8578">
        <v>8573</v>
      </c>
      <c r="L8578" s="2">
        <v>-5.8306564985233895E-4</v>
      </c>
      <c r="M8578" s="8">
        <v>-0.28923741685973797</v>
      </c>
    </row>
    <row r="8579" spans="1:13" x14ac:dyDescent="0.55000000000000004">
      <c r="A8579">
        <v>8574</v>
      </c>
      <c r="C8579">
        <f t="shared" si="405"/>
        <v>-0.12124989381043476</v>
      </c>
      <c r="D8579">
        <f t="shared" si="406"/>
        <v>2.9790030257698818E-4</v>
      </c>
      <c r="E8579" s="2">
        <f t="shared" si="407"/>
        <v>1.6205402556777201E-2</v>
      </c>
      <c r="K8579">
        <v>8574</v>
      </c>
      <c r="L8579" s="2">
        <v>-7.8668807382655296E-4</v>
      </c>
      <c r="M8579" s="8">
        <v>-0.24855033590227199</v>
      </c>
    </row>
    <row r="8580" spans="1:13" x14ac:dyDescent="0.55000000000000004">
      <c r="A8580">
        <v>8575</v>
      </c>
      <c r="C8580">
        <f t="shared" si="405"/>
        <v>-0.23347360588042249</v>
      </c>
      <c r="D8580">
        <f t="shared" si="406"/>
        <v>-1.0795692298015781E-4</v>
      </c>
      <c r="E8580" s="2">
        <f t="shared" si="407"/>
        <v>7.7196123352827831E-3</v>
      </c>
      <c r="K8580">
        <v>8575</v>
      </c>
      <c r="L8580" s="2">
        <v>-7.9327958945240098E-4</v>
      </c>
      <c r="M8580" s="8">
        <v>-0.145612281423738</v>
      </c>
    </row>
    <row r="8581" spans="1:13" x14ac:dyDescent="0.55000000000000004">
      <c r="A8581">
        <v>8576</v>
      </c>
      <c r="C8581">
        <f t="shared" si="405"/>
        <v>-0.2871003641075639</v>
      </c>
      <c r="D8581">
        <f t="shared" si="406"/>
        <v>-4.8671923642066835E-4</v>
      </c>
      <c r="E8581" s="2">
        <f t="shared" si="407"/>
        <v>7.8902358524936281E-2</v>
      </c>
      <c r="K8581">
        <v>8576</v>
      </c>
      <c r="L8581" s="2">
        <v>-6.0118931075059802E-4</v>
      </c>
      <c r="M8581" s="8">
        <v>-6.2047277496164099E-3</v>
      </c>
    </row>
    <row r="8582" spans="1:13" x14ac:dyDescent="0.55000000000000004">
      <c r="A8582">
        <v>8577</v>
      </c>
      <c r="C8582">
        <f t="shared" ref="C8582:C8645" si="408">$D$1*COS($B$2*(A8582-$L$2)+$B$1)</f>
        <v>-0.26867098254078647</v>
      </c>
      <c r="D8582">
        <f t="shared" ref="D8582:D8645" si="409">$D$2*COS($B$2*(A8582-$L$3)+$B$3)</f>
        <v>-7.433252807421823E-4</v>
      </c>
      <c r="E8582" s="2">
        <f t="shared" ref="E8582:E8645" si="410">(M8582-C8582)^2</f>
        <v>0.16275400677417115</v>
      </c>
      <c r="K8582">
        <v>8577</v>
      </c>
      <c r="L8582" s="2">
        <v>-2.5852743966358499E-4</v>
      </c>
      <c r="M8582" s="8">
        <v>0.134756838480733</v>
      </c>
    </row>
    <row r="8583" spans="1:13" x14ac:dyDescent="0.55000000000000004">
      <c r="A8583">
        <v>8578</v>
      </c>
      <c r="C8583">
        <f t="shared" si="408"/>
        <v>-0.18281084749177365</v>
      </c>
      <c r="D8583">
        <f t="shared" si="409"/>
        <v>-8.1337234766068597E-4</v>
      </c>
      <c r="E8583" s="2">
        <f t="shared" si="410"/>
        <v>0.18043683016243114</v>
      </c>
      <c r="K8583">
        <v>8578</v>
      </c>
      <c r="L8583" s="2">
        <v>1.4888423247497301E-4</v>
      </c>
      <c r="M8583" s="8">
        <v>0.24196771854285001</v>
      </c>
    </row>
    <row r="8584" spans="1:13" x14ac:dyDescent="0.55000000000000004">
      <c r="A8584">
        <v>8579</v>
      </c>
      <c r="C8584">
        <f t="shared" si="408"/>
        <v>-5.1069043069249281E-2</v>
      </c>
      <c r="D8584">
        <f t="shared" si="409"/>
        <v>-6.7928009984512391E-4</v>
      </c>
      <c r="E8584" s="2">
        <f t="shared" si="410"/>
        <v>0.11535894713835401</v>
      </c>
      <c r="K8584">
        <v>8579</v>
      </c>
      <c r="L8584" s="2">
        <v>5.1900692497945102E-4</v>
      </c>
      <c r="M8584" s="8">
        <v>0.28857628243715899</v>
      </c>
    </row>
    <row r="8585" spans="1:13" x14ac:dyDescent="0.55000000000000004">
      <c r="A8585">
        <v>8580</v>
      </c>
      <c r="C8585">
        <f t="shared" si="408"/>
        <v>9.3490014713639005E-2</v>
      </c>
      <c r="D8585">
        <f t="shared" si="409"/>
        <v>-3.7470286505688049E-4</v>
      </c>
      <c r="E8585" s="2">
        <f t="shared" si="410"/>
        <v>2.8702835336080541E-2</v>
      </c>
      <c r="K8585">
        <v>8580</v>
      </c>
      <c r="L8585" s="2">
        <v>7.5914111343760996E-4</v>
      </c>
      <c r="M8585" s="8">
        <v>0.262909126197794</v>
      </c>
    </row>
    <row r="8586" spans="1:13" x14ac:dyDescent="0.55000000000000004">
      <c r="A8586">
        <v>8581</v>
      </c>
      <c r="C8586">
        <f t="shared" si="408"/>
        <v>0.21458504941655696</v>
      </c>
      <c r="D8586">
        <f t="shared" si="409"/>
        <v>2.3916890750915254E-5</v>
      </c>
      <c r="E8586" s="2">
        <f t="shared" si="410"/>
        <v>1.865402107741771E-3</v>
      </c>
      <c r="K8586">
        <v>8581</v>
      </c>
      <c r="L8586" s="2">
        <v>8.0914370066575297E-4</v>
      </c>
      <c r="M8586" s="8">
        <v>0.171394748332381</v>
      </c>
    </row>
    <row r="8587" spans="1:13" x14ac:dyDescent="0.55000000000000004">
      <c r="A8587">
        <v>8582</v>
      </c>
      <c r="C8587">
        <f t="shared" si="408"/>
        <v>0.28182375980987867</v>
      </c>
      <c r="D8587">
        <f t="shared" si="409"/>
        <v>4.1653401110828864E-4</v>
      </c>
      <c r="E8587" s="2">
        <f t="shared" si="410"/>
        <v>5.9961447816673792E-2</v>
      </c>
      <c r="K8587">
        <v>8582</v>
      </c>
      <c r="L8587" s="2">
        <v>6.5649122849905804E-4</v>
      </c>
      <c r="M8587" s="8">
        <v>3.6953492491296702E-2</v>
      </c>
    </row>
    <row r="8588" spans="1:13" x14ac:dyDescent="0.55000000000000004">
      <c r="A8588">
        <v>8583</v>
      </c>
      <c r="C8588">
        <f t="shared" si="408"/>
        <v>0.27833064686559511</v>
      </c>
      <c r="D8588">
        <f t="shared" si="409"/>
        <v>7.0460987451181412E-4</v>
      </c>
      <c r="E8588" s="2">
        <f t="shared" si="410"/>
        <v>0.14828170949563513</v>
      </c>
      <c r="K8588">
        <v>8583</v>
      </c>
      <c r="L8588" s="2">
        <v>3.3941645557886E-4</v>
      </c>
      <c r="M8588" s="8">
        <v>-0.106742994787057</v>
      </c>
    </row>
    <row r="8589" spans="1:13" x14ac:dyDescent="0.55000000000000004">
      <c r="A8589">
        <v>8584</v>
      </c>
      <c r="C8589">
        <f t="shared" si="408"/>
        <v>0.20498240830354603</v>
      </c>
      <c r="D8589">
        <f t="shared" si="409"/>
        <v>8.1584351142081804E-4</v>
      </c>
      <c r="E8589" s="2">
        <f t="shared" si="410"/>
        <v>0.18377292561986661</v>
      </c>
      <c r="K8589">
        <v>8584</v>
      </c>
      <c r="L8589" s="2">
        <v>-6.2667274227887903E-5</v>
      </c>
      <c r="M8589" s="8">
        <v>-0.223705036835528</v>
      </c>
    </row>
    <row r="8590" spans="1:13" x14ac:dyDescent="0.55000000000000004">
      <c r="A8590">
        <v>8585</v>
      </c>
      <c r="C8590">
        <f t="shared" si="408"/>
        <v>8.0187905943651744E-2</v>
      </c>
      <c r="D8590">
        <f t="shared" si="409"/>
        <v>7.2231762357996207E-4</v>
      </c>
      <c r="E8590" s="2">
        <f t="shared" si="410"/>
        <v>0.13309849957151937</v>
      </c>
      <c r="K8590">
        <v>8585</v>
      </c>
      <c r="L8590" s="2">
        <v>-4.4905559644471498E-4</v>
      </c>
      <c r="M8590" s="8">
        <v>-0.284638764643244</v>
      </c>
    </row>
    <row r="8591" spans="1:13" x14ac:dyDescent="0.55000000000000004">
      <c r="A8591">
        <v>8586</v>
      </c>
      <c r="C8591">
        <f t="shared" si="408"/>
        <v>-6.4732070581151879E-2</v>
      </c>
      <c r="D8591">
        <f t="shared" si="409"/>
        <v>4.4750523746800279E-4</v>
      </c>
      <c r="E8591" s="2">
        <f t="shared" si="410"/>
        <v>4.3911570258591791E-2</v>
      </c>
      <c r="K8591">
        <v>8586</v>
      </c>
      <c r="L8591" s="2">
        <v>-7.2297515879328901E-4</v>
      </c>
      <c r="M8591" s="8">
        <v>-0.27428294807535802</v>
      </c>
    </row>
    <row r="8592" spans="1:13" x14ac:dyDescent="0.55000000000000004">
      <c r="A8592">
        <v>8587</v>
      </c>
      <c r="C8592">
        <f t="shared" si="408"/>
        <v>-0.19340566183387328</v>
      </c>
      <c r="D8592">
        <f t="shared" si="409"/>
        <v>6.0378469413551761E-5</v>
      </c>
      <c r="E8592" s="2">
        <f t="shared" si="410"/>
        <v>3.3328292354715855E-6</v>
      </c>
      <c r="K8592">
        <v>8587</v>
      </c>
      <c r="L8592" s="2">
        <v>-8.1582110760980897E-4</v>
      </c>
      <c r="M8592" s="8">
        <v>-0.19523126563411899</v>
      </c>
    </row>
    <row r="8593" spans="1:13" x14ac:dyDescent="0.55000000000000004">
      <c r="A8593">
        <v>8588</v>
      </c>
      <c r="C8593">
        <f t="shared" si="408"/>
        <v>-0.27353850863418322</v>
      </c>
      <c r="D8593">
        <f t="shared" si="409"/>
        <v>-3.4190202178654533E-4</v>
      </c>
      <c r="E8593" s="2">
        <f t="shared" si="410"/>
        <v>4.2541457940284327E-2</v>
      </c>
      <c r="K8593">
        <v>8588</v>
      </c>
      <c r="L8593" s="2">
        <v>-7.0433959903872705E-4</v>
      </c>
      <c r="M8593" s="8">
        <v>-6.7282701587971006E-2</v>
      </c>
    </row>
    <row r="8594" spans="1:13" x14ac:dyDescent="0.55000000000000004">
      <c r="A8594">
        <v>8589</v>
      </c>
      <c r="C8594">
        <f t="shared" si="408"/>
        <v>-0.28501895550232509</v>
      </c>
      <c r="D8594">
        <f t="shared" si="409"/>
        <v>-6.5837231223400932E-4</v>
      </c>
      <c r="E8594" s="2">
        <f t="shared" si="410"/>
        <v>0.13143248758403989</v>
      </c>
      <c r="K8594">
        <v>8589</v>
      </c>
      <c r="L8594" s="2">
        <v>-4.1645186848274099E-4</v>
      </c>
      <c r="M8594" s="8">
        <v>7.7517232462462601E-2</v>
      </c>
    </row>
    <row r="8595" spans="1:13" x14ac:dyDescent="0.55000000000000004">
      <c r="A8595">
        <v>8590</v>
      </c>
      <c r="C8595">
        <f t="shared" si="408"/>
        <v>-0.22496565226366066</v>
      </c>
      <c r="D8595">
        <f t="shared" si="409"/>
        <v>-8.0960502970876857E-4</v>
      </c>
      <c r="E8595" s="2">
        <f t="shared" si="410"/>
        <v>0.18307115123803769</v>
      </c>
      <c r="K8595">
        <v>8590</v>
      </c>
      <c r="L8595" s="2">
        <v>-2.4261183985422201E-5</v>
      </c>
      <c r="M8595" s="8">
        <v>0.20290249476067401</v>
      </c>
    </row>
    <row r="8596" spans="1:13" x14ac:dyDescent="0.55000000000000004">
      <c r="A8596">
        <v>8591</v>
      </c>
      <c r="C8596">
        <f t="shared" si="408"/>
        <v>-0.10845071220652397</v>
      </c>
      <c r="D8596">
        <f t="shared" si="409"/>
        <v>-7.576439498466317E-4</v>
      </c>
      <c r="E8596" s="2">
        <f t="shared" si="410"/>
        <v>0.14893446308405078</v>
      </c>
      <c r="K8596">
        <v>8591</v>
      </c>
      <c r="L8596" s="2">
        <v>3.7400586454650498E-4</v>
      </c>
      <c r="M8596" s="8">
        <v>0.27746956853038002</v>
      </c>
    </row>
    <row r="8597" spans="1:13" x14ac:dyDescent="0.55000000000000004">
      <c r="A8597">
        <v>8592</v>
      </c>
      <c r="C8597">
        <f t="shared" si="408"/>
        <v>3.5283070654815028E-2</v>
      </c>
      <c r="D8597">
        <f t="shared" si="409"/>
        <v>-5.1553020844033351E-4</v>
      </c>
      <c r="E8597" s="2">
        <f t="shared" si="410"/>
        <v>6.1137308264392384E-2</v>
      </c>
      <c r="K8597">
        <v>8592</v>
      </c>
      <c r="L8597" s="2">
        <v>6.7860082413882003E-4</v>
      </c>
      <c r="M8597" s="8">
        <v>0.28254266756541502</v>
      </c>
    </row>
    <row r="8598" spans="1:13" x14ac:dyDescent="0.55000000000000004">
      <c r="A8598">
        <v>8593</v>
      </c>
      <c r="C8598">
        <f t="shared" si="408"/>
        <v>0.1701615464899158</v>
      </c>
      <c r="D8598">
        <f t="shared" si="409"/>
        <v>-1.4402925123010847E-4</v>
      </c>
      <c r="E8598" s="2">
        <f t="shared" si="410"/>
        <v>2.1799240008660713E-3</v>
      </c>
      <c r="K8598">
        <v>8593</v>
      </c>
      <c r="L8598" s="2">
        <v>8.1323599759168096E-4</v>
      </c>
      <c r="M8598" s="8">
        <v>0.21685120274123201</v>
      </c>
    </row>
    <row r="8599" spans="1:13" x14ac:dyDescent="0.55000000000000004">
      <c r="A8599">
        <v>8594</v>
      </c>
      <c r="C8599">
        <f t="shared" si="408"/>
        <v>0.26233306087686148</v>
      </c>
      <c r="D8599">
        <f t="shared" si="409"/>
        <v>2.6362001214313914E-4</v>
      </c>
      <c r="E8599" s="2">
        <f t="shared" si="410"/>
        <v>2.7385302413449705E-2</v>
      </c>
      <c r="K8599">
        <v>8594</v>
      </c>
      <c r="L8599" s="2">
        <v>7.4419117049783802E-4</v>
      </c>
      <c r="M8599" s="8">
        <v>9.6848008943311595E-2</v>
      </c>
    </row>
    <row r="8600" spans="1:13" x14ac:dyDescent="0.55000000000000004">
      <c r="A8600">
        <v>8595</v>
      </c>
      <c r="C8600">
        <f t="shared" si="408"/>
        <v>0.28866450652590009</v>
      </c>
      <c r="D8600">
        <f t="shared" si="409"/>
        <v>6.0510620913742429E-4</v>
      </c>
      <c r="E8600" s="2">
        <f t="shared" si="410"/>
        <v>0.11294699444381442</v>
      </c>
      <c r="K8600">
        <v>8595</v>
      </c>
      <c r="L8600" s="2">
        <v>4.8875904812595696E-4</v>
      </c>
      <c r="M8600" s="8">
        <v>-4.7411369495891198E-2</v>
      </c>
    </row>
    <row r="8601" spans="1:13" x14ac:dyDescent="0.55000000000000004">
      <c r="A8601">
        <v>8596</v>
      </c>
      <c r="C8601">
        <f t="shared" si="408"/>
        <v>0.24254724560425611</v>
      </c>
      <c r="D8601">
        <f t="shared" si="409"/>
        <v>7.9472350226239931E-4</v>
      </c>
      <c r="E8601" s="2">
        <f t="shared" si="410"/>
        <v>0.17837405051650676</v>
      </c>
      <c r="K8601">
        <v>8596</v>
      </c>
      <c r="L8601" s="2">
        <v>1.10914190109921E-4</v>
      </c>
      <c r="M8601" s="8">
        <v>-0.17979627632606399</v>
      </c>
    </row>
    <row r="8602" spans="1:13" x14ac:dyDescent="0.55000000000000004">
      <c r="A8602">
        <v>8597</v>
      </c>
      <c r="C8602">
        <f t="shared" si="408"/>
        <v>0.13555573852593691</v>
      </c>
      <c r="D8602">
        <f t="shared" si="409"/>
        <v>7.8488194776977452E-4</v>
      </c>
      <c r="E8602" s="2">
        <f t="shared" si="410"/>
        <v>0.16217198463099441</v>
      </c>
      <c r="K8602">
        <v>8597</v>
      </c>
      <c r="L8602" s="2">
        <v>-2.9470981488082697E-4</v>
      </c>
      <c r="M8602" s="8">
        <v>-0.267150090375253</v>
      </c>
    </row>
    <row r="8603" spans="1:13" x14ac:dyDescent="0.55000000000000004">
      <c r="A8603">
        <v>8598</v>
      </c>
      <c r="C8603">
        <f t="shared" si="408"/>
        <v>-5.4574016341341017E-3</v>
      </c>
      <c r="D8603">
        <f t="shared" si="409"/>
        <v>5.7805156838572163E-4</v>
      </c>
      <c r="E8603" s="2">
        <f t="shared" si="410"/>
        <v>7.9601346230502745E-2</v>
      </c>
      <c r="K8603">
        <v>8598</v>
      </c>
      <c r="L8603" s="2">
        <v>-6.2652191848771102E-4</v>
      </c>
      <c r="M8603" s="8">
        <v>-0.287594507011117</v>
      </c>
    </row>
    <row r="8604" spans="1:13" x14ac:dyDescent="0.55000000000000004">
      <c r="A8604">
        <v>8599</v>
      </c>
      <c r="C8604">
        <f t="shared" si="408"/>
        <v>-0.14510084901693671</v>
      </c>
      <c r="D8604">
        <f t="shared" si="409"/>
        <v>2.2614242969715351E-4</v>
      </c>
      <c r="E8604" s="2">
        <f t="shared" si="410"/>
        <v>8.264309234853072E-3</v>
      </c>
      <c r="K8604">
        <v>8599</v>
      </c>
      <c r="L8604" s="2">
        <v>-8.0141772094953598E-4</v>
      </c>
      <c r="M8604" s="8">
        <v>-0.23600909525925001</v>
      </c>
    </row>
    <row r="8605" spans="1:13" x14ac:dyDescent="0.55000000000000004">
      <c r="A8605">
        <v>8600</v>
      </c>
      <c r="C8605">
        <f t="shared" si="408"/>
        <v>-0.24832704177971199</v>
      </c>
      <c r="D8605">
        <f t="shared" si="409"/>
        <v>-1.8252369214119335E-4</v>
      </c>
      <c r="E8605" s="2">
        <f t="shared" si="410"/>
        <v>1.5132272044335973E-2</v>
      </c>
      <c r="K8605">
        <v>8600</v>
      </c>
      <c r="L8605" s="2">
        <v>-7.7559348356494903E-4</v>
      </c>
      <c r="M8605" s="8">
        <v>-0.12531374150557101</v>
      </c>
    </row>
    <row r="8606" spans="1:13" x14ac:dyDescent="0.55000000000000004">
      <c r="A8606">
        <v>8601</v>
      </c>
      <c r="C8606">
        <f t="shared" si="408"/>
        <v>-0.2892283813745064</v>
      </c>
      <c r="D8606">
        <f t="shared" si="409"/>
        <v>-5.4538021454626979E-4</v>
      </c>
      <c r="E8606" s="2">
        <f t="shared" si="410"/>
        <v>9.3633305733873087E-2</v>
      </c>
      <c r="K8606">
        <v>8601</v>
      </c>
      <c r="L8606" s="2">
        <v>-5.55517046788858E-4</v>
      </c>
      <c r="M8606" s="8">
        <v>1.6767216198192499E-2</v>
      </c>
    </row>
    <row r="8607" spans="1:13" x14ac:dyDescent="0.55000000000000004">
      <c r="A8607">
        <v>8602</v>
      </c>
      <c r="C8607">
        <f t="shared" si="408"/>
        <v>-0.25753949369678042</v>
      </c>
      <c r="D8607">
        <f t="shared" si="409"/>
        <v>-7.7135779879915971E-4</v>
      </c>
      <c r="E8607" s="2">
        <f t="shared" si="410"/>
        <v>0.16989912399598586</v>
      </c>
      <c r="K8607">
        <v>8602</v>
      </c>
      <c r="L8607" s="2">
        <v>-1.9630791946693001E-4</v>
      </c>
      <c r="M8607" s="8">
        <v>0.15464872058886101</v>
      </c>
    </row>
    <row r="8608" spans="1:13" x14ac:dyDescent="0.55000000000000004">
      <c r="A8608">
        <v>8603</v>
      </c>
      <c r="C8608">
        <f t="shared" si="408"/>
        <v>-0.16121362160310665</v>
      </c>
      <c r="D8608">
        <f t="shared" si="409"/>
        <v>-8.0374083449463762E-4</v>
      </c>
      <c r="E8608" s="2">
        <f t="shared" si="410"/>
        <v>0.17223422568986557</v>
      </c>
      <c r="K8608">
        <v>8603</v>
      </c>
      <c r="L8608" s="2">
        <v>2.1206774409140901E-4</v>
      </c>
      <c r="M8608" s="8">
        <v>0.25379749353703701</v>
      </c>
    </row>
    <row r="8609" spans="1:13" x14ac:dyDescent="0.55000000000000004">
      <c r="A8609">
        <v>8604</v>
      </c>
      <c r="C8609">
        <f t="shared" si="408"/>
        <v>-2.4426528600575276E-2</v>
      </c>
      <c r="D8609">
        <f t="shared" si="409"/>
        <v>-6.3440186224453872E-4</v>
      </c>
      <c r="E8609" s="2">
        <f t="shared" si="410"/>
        <v>9.8475233908201218E-2</v>
      </c>
      <c r="K8609">
        <v>8604</v>
      </c>
      <c r="L8609" s="2">
        <v>5.6732972556928205E-4</v>
      </c>
      <c r="M8609" s="8">
        <v>0.289381109783517</v>
      </c>
    </row>
    <row r="8610" spans="1:13" x14ac:dyDescent="0.55000000000000004">
      <c r="A8610">
        <v>8605</v>
      </c>
      <c r="C8610">
        <f t="shared" si="408"/>
        <v>0.11849110821032967</v>
      </c>
      <c r="D8610">
        <f t="shared" si="409"/>
        <v>-3.0584139470131308E-4</v>
      </c>
      <c r="E8610" s="2">
        <f t="shared" si="410"/>
        <v>1.7955014760910472E-2</v>
      </c>
      <c r="K8610">
        <v>8605</v>
      </c>
      <c r="L8610" s="2">
        <v>7.80500457820222E-4</v>
      </c>
      <c r="M8610" s="8">
        <v>0.25248743189464001</v>
      </c>
    </row>
    <row r="8611" spans="1:13" x14ac:dyDescent="0.55000000000000004">
      <c r="A8611">
        <v>8606</v>
      </c>
      <c r="C8611">
        <f t="shared" si="408"/>
        <v>0.23166997445483284</v>
      </c>
      <c r="D8611">
        <f t="shared" si="409"/>
        <v>9.9478816286845394E-5</v>
      </c>
      <c r="E8611" s="2">
        <f t="shared" si="410"/>
        <v>6.2905938598797435E-3</v>
      </c>
      <c r="K8611">
        <v>8606</v>
      </c>
      <c r="L8611" s="2">
        <v>7.9819000853676705E-4</v>
      </c>
      <c r="M8611" s="8">
        <v>0.15235671036943699</v>
      </c>
    </row>
    <row r="8612" spans="1:13" x14ac:dyDescent="0.55000000000000004">
      <c r="A8612">
        <v>8607</v>
      </c>
      <c r="C8612">
        <f t="shared" si="408"/>
        <v>0.28670456032677871</v>
      </c>
      <c r="D8612">
        <f t="shared" si="409"/>
        <v>4.7983194123408E-4</v>
      </c>
      <c r="E8612" s="2">
        <f t="shared" si="410"/>
        <v>7.4331072675970833E-2</v>
      </c>
      <c r="K8612">
        <v>8607</v>
      </c>
      <c r="L8612" s="2">
        <v>6.1596792000395196E-4</v>
      </c>
      <c r="M8612" s="8">
        <v>1.40673055797966E-2</v>
      </c>
    </row>
    <row r="8613" spans="1:13" x14ac:dyDescent="0.55000000000000004">
      <c r="A8613">
        <v>8608</v>
      </c>
      <c r="C8613">
        <f t="shared" si="408"/>
        <v>0.26978234481086005</v>
      </c>
      <c r="D8613">
        <f t="shared" si="409"/>
        <v>7.3975736298137473E-4</v>
      </c>
      <c r="E8613" s="2">
        <f t="shared" si="410"/>
        <v>0.15802826270308618</v>
      </c>
      <c r="K8613">
        <v>8608</v>
      </c>
      <c r="L8613" s="2">
        <v>2.79472844718588E-4</v>
      </c>
      <c r="M8613" s="8">
        <v>-0.12774534315953301</v>
      </c>
    </row>
    <row r="8614" spans="1:13" x14ac:dyDescent="0.55000000000000004">
      <c r="A8614">
        <v>8609</v>
      </c>
      <c r="C8614">
        <f t="shared" si="408"/>
        <v>0.18515044730861921</v>
      </c>
      <c r="D8614">
        <f t="shared" si="409"/>
        <v>8.1401927947795632E-4</v>
      </c>
      <c r="E8614" s="2">
        <f t="shared" si="410"/>
        <v>0.17868697830147898</v>
      </c>
      <c r="K8614">
        <v>8609</v>
      </c>
      <c r="L8614" s="2">
        <v>-1.2701793825020501E-4</v>
      </c>
      <c r="M8614" s="8">
        <v>-0.237563378229982</v>
      </c>
    </row>
    <row r="8615" spans="1:13" x14ac:dyDescent="0.55000000000000004">
      <c r="A8615">
        <v>8610</v>
      </c>
      <c r="C8615">
        <f t="shared" si="408"/>
        <v>5.4049690193689888E-2</v>
      </c>
      <c r="D8615">
        <f t="shared" si="409"/>
        <v>6.839795149905781E-4</v>
      </c>
      <c r="E8615" s="2">
        <f t="shared" si="410"/>
        <v>0.11691741170937316</v>
      </c>
      <c r="K8615">
        <v>8610</v>
      </c>
      <c r="L8615" s="2">
        <v>-5.0169629062215301E-4</v>
      </c>
      <c r="M8615" s="8">
        <v>-0.287882191486526</v>
      </c>
    </row>
    <row r="8616" spans="1:13" x14ac:dyDescent="0.55000000000000004">
      <c r="A8616">
        <v>8611</v>
      </c>
      <c r="C8616">
        <f t="shared" si="408"/>
        <v>-9.061639988278157E-2</v>
      </c>
      <c r="D8616">
        <f t="shared" si="409"/>
        <v>3.8227530938482121E-4</v>
      </c>
      <c r="E8616" s="2">
        <f t="shared" si="410"/>
        <v>3.0794186461427325E-2</v>
      </c>
      <c r="K8616">
        <v>8611</v>
      </c>
      <c r="L8616" s="2">
        <v>-7.50721694709947E-4</v>
      </c>
      <c r="M8616" s="8">
        <v>-0.26609912399381003</v>
      </c>
    </row>
    <row r="8617" spans="1:13" x14ac:dyDescent="0.55000000000000004">
      <c r="A8617">
        <v>8612</v>
      </c>
      <c r="C8617">
        <f t="shared" si="408"/>
        <v>-0.21253968363083323</v>
      </c>
      <c r="D8617">
        <f t="shared" si="409"/>
        <v>-1.5371941152339197E-5</v>
      </c>
      <c r="E8617" s="2">
        <f t="shared" si="410"/>
        <v>1.215903195648122E-3</v>
      </c>
      <c r="K8617">
        <v>8612</v>
      </c>
      <c r="L8617" s="2">
        <v>-8.1172419321834898E-4</v>
      </c>
      <c r="M8617" s="8">
        <v>-0.177669880137723</v>
      </c>
    </row>
    <row r="8618" spans="1:13" x14ac:dyDescent="0.55000000000000004">
      <c r="A8618">
        <v>8613</v>
      </c>
      <c r="C8618">
        <f t="shared" si="408"/>
        <v>-0.28111998676861533</v>
      </c>
      <c r="D8618">
        <f t="shared" si="409"/>
        <v>-4.0916115847507324E-4</v>
      </c>
      <c r="E8618" s="2">
        <f t="shared" si="410"/>
        <v>5.5874499388330237E-2</v>
      </c>
      <c r="K8618">
        <v>8613</v>
      </c>
      <c r="L8618" s="2">
        <v>-6.6942533196390197E-4</v>
      </c>
      <c r="M8618" s="8">
        <v>-4.4742112617225598E-2</v>
      </c>
    </row>
    <row r="8619" spans="1:13" x14ac:dyDescent="0.55000000000000004">
      <c r="A8619">
        <v>8614</v>
      </c>
      <c r="C8619">
        <f t="shared" si="408"/>
        <v>-0.27914509876774801</v>
      </c>
      <c r="D8619">
        <f t="shared" si="409"/>
        <v>-7.0025954944738663E-4</v>
      </c>
      <c r="E8619" s="2">
        <f t="shared" si="410"/>
        <v>0.14329002820169226</v>
      </c>
      <c r="K8619">
        <v>8614</v>
      </c>
      <c r="L8619" s="2">
        <v>-3.5946474350583002E-4</v>
      </c>
      <c r="M8619" s="8">
        <v>9.9391594568171898E-2</v>
      </c>
    </row>
    <row r="8620" spans="1:13" x14ac:dyDescent="0.55000000000000004">
      <c r="A8620">
        <v>8615</v>
      </c>
      <c r="C8620">
        <f t="shared" si="408"/>
        <v>-0.20711067488900178</v>
      </c>
      <c r="D8620">
        <f t="shared" si="409"/>
        <v>-8.1560755381883594E-4</v>
      </c>
      <c r="E8620" s="2">
        <f t="shared" si="410"/>
        <v>0.18125687657752107</v>
      </c>
      <c r="K8620">
        <v>8615</v>
      </c>
      <c r="L8620" s="2">
        <v>4.05260199206512E-5</v>
      </c>
      <c r="M8620" s="8">
        <v>0.218632060313281</v>
      </c>
    </row>
    <row r="8621" spans="1:13" x14ac:dyDescent="0.55000000000000004">
      <c r="A8621">
        <v>8616</v>
      </c>
      <c r="C8621">
        <f t="shared" si="408"/>
        <v>-8.3095837159761085E-2</v>
      </c>
      <c r="D8621">
        <f t="shared" si="409"/>
        <v>-7.2625525382493132E-4</v>
      </c>
      <c r="E8621" s="2">
        <f t="shared" si="410"/>
        <v>0.13411020898535511</v>
      </c>
      <c r="K8621">
        <v>8616</v>
      </c>
      <c r="L8621" s="2">
        <v>4.3036679025282998E-4</v>
      </c>
      <c r="M8621" s="8">
        <v>0.28311477025809501</v>
      </c>
    </row>
    <row r="8622" spans="1:13" x14ac:dyDescent="0.55000000000000004">
      <c r="A8622">
        <v>8617</v>
      </c>
      <c r="C8622">
        <f t="shared" si="408"/>
        <v>6.1774304175305703E-2</v>
      </c>
      <c r="D8622">
        <f t="shared" si="409"/>
        <v>-4.5462819336709615E-4</v>
      </c>
      <c r="E8622" s="2">
        <f t="shared" si="410"/>
        <v>4.6188597134743145E-2</v>
      </c>
      <c r="K8622">
        <v>8617</v>
      </c>
      <c r="L8622" s="2">
        <v>7.1241952816444799E-4</v>
      </c>
      <c r="M8622" s="8">
        <v>0.27668962967524102</v>
      </c>
    </row>
    <row r="8623" spans="1:13" x14ac:dyDescent="0.55000000000000004">
      <c r="A8623">
        <v>8618</v>
      </c>
      <c r="C8623">
        <f t="shared" si="408"/>
        <v>0.19114039726138851</v>
      </c>
      <c r="D8623">
        <f t="shared" si="409"/>
        <v>-6.8899039176094395E-5</v>
      </c>
      <c r="E8623" s="2">
        <f t="shared" si="410"/>
        <v>9.6539617461821207E-5</v>
      </c>
      <c r="K8623">
        <v>8618</v>
      </c>
      <c r="L8623" s="2">
        <v>8.1604237571738397E-4</v>
      </c>
      <c r="M8623" s="8">
        <v>0.200965854882376</v>
      </c>
    </row>
    <row r="8624" spans="1:13" x14ac:dyDescent="0.55000000000000004">
      <c r="A8624">
        <v>8619</v>
      </c>
      <c r="C8624">
        <f t="shared" si="408"/>
        <v>0.27253427955476489</v>
      </c>
      <c r="D8624">
        <f t="shared" si="409"/>
        <v>3.341223215715912E-4</v>
      </c>
      <c r="E8624" s="2">
        <f t="shared" si="410"/>
        <v>3.905577679751765E-2</v>
      </c>
      <c r="K8624">
        <v>8619</v>
      </c>
      <c r="L8624" s="2">
        <v>7.15282347912529E-4</v>
      </c>
      <c r="M8624" s="8">
        <v>7.4908935032566404E-2</v>
      </c>
    </row>
    <row r="8625" spans="1:13" x14ac:dyDescent="0.55000000000000004">
      <c r="A8625">
        <v>8620</v>
      </c>
      <c r="C8625">
        <f t="shared" si="408"/>
        <v>0.28552780224670909</v>
      </c>
      <c r="D8625">
        <f t="shared" si="409"/>
        <v>6.5328602234454428E-4</v>
      </c>
      <c r="E8625" s="2">
        <f t="shared" si="410"/>
        <v>0.12633559926541915</v>
      </c>
      <c r="K8625">
        <v>8620</v>
      </c>
      <c r="L8625" s="2">
        <v>4.3537541878344097E-4</v>
      </c>
      <c r="M8625" s="8">
        <v>-6.9909392297445402E-2</v>
      </c>
    </row>
    <row r="8626" spans="1:13" x14ac:dyDescent="0.55000000000000004">
      <c r="A8626">
        <v>8621</v>
      </c>
      <c r="C8626">
        <f t="shared" si="408"/>
        <v>0.22685986502588495</v>
      </c>
      <c r="D8626">
        <f t="shared" si="409"/>
        <v>8.0848870168416889E-4</v>
      </c>
      <c r="E8626" s="2">
        <f t="shared" si="410"/>
        <v>0.17984244156655055</v>
      </c>
      <c r="K8626">
        <v>8621</v>
      </c>
      <c r="L8626" s="2">
        <v>4.6426015147025601E-5</v>
      </c>
      <c r="M8626" s="8">
        <v>-0.197218478640177</v>
      </c>
    </row>
    <row r="8627" spans="1:13" x14ac:dyDescent="0.55000000000000004">
      <c r="A8627">
        <v>8622</v>
      </c>
      <c r="C8627">
        <f t="shared" si="408"/>
        <v>0.11125488350942211</v>
      </c>
      <c r="D8627">
        <f t="shared" si="409"/>
        <v>7.6077775849786025E-4</v>
      </c>
      <c r="E8627" s="2">
        <f t="shared" si="410"/>
        <v>0.14929557608518174</v>
      </c>
      <c r="K8627">
        <v>8622</v>
      </c>
      <c r="L8627" s="2">
        <v>-3.5415107198905098E-4</v>
      </c>
      <c r="M8627" s="8">
        <v>-0.27513297355285898</v>
      </c>
    </row>
    <row r="8628" spans="1:13" x14ac:dyDescent="0.55000000000000004">
      <c r="A8628">
        <v>8623</v>
      </c>
      <c r="C8628">
        <f t="shared" si="408"/>
        <v>-3.2272728701029207E-2</v>
      </c>
      <c r="D8628">
        <f t="shared" si="409"/>
        <v>5.2212763385137736E-4</v>
      </c>
      <c r="E8628" s="2">
        <f t="shared" si="410"/>
        <v>6.3436471748950826E-2</v>
      </c>
      <c r="K8628">
        <v>8623</v>
      </c>
      <c r="L8628" s="2">
        <v>-6.6602882615172205E-4</v>
      </c>
      <c r="M8628" s="8">
        <v>-0.28413870843817202</v>
      </c>
    </row>
    <row r="8629" spans="1:13" x14ac:dyDescent="0.55000000000000004">
      <c r="A8629">
        <v>8624</v>
      </c>
      <c r="C8629">
        <f t="shared" si="408"/>
        <v>-0.16770056626266877</v>
      </c>
      <c r="D8629">
        <f t="shared" si="409"/>
        <v>1.5243447868548945E-4</v>
      </c>
      <c r="E8629" s="2">
        <f t="shared" si="410"/>
        <v>2.9462722474055325E-3</v>
      </c>
      <c r="K8629">
        <v>8624</v>
      </c>
      <c r="L8629" s="2">
        <v>-8.1109552906181905E-4</v>
      </c>
      <c r="M8629" s="8">
        <v>-0.221980141126567</v>
      </c>
    </row>
    <row r="8630" spans="1:13" x14ac:dyDescent="0.55000000000000004">
      <c r="A8630">
        <v>8625</v>
      </c>
      <c r="C8630">
        <f t="shared" si="408"/>
        <v>-0.26103909653984497</v>
      </c>
      <c r="D8630">
        <f t="shared" si="409"/>
        <v>-2.5551651756658422E-4</v>
      </c>
      <c r="E8630" s="2">
        <f t="shared" si="410"/>
        <v>2.4590576067051898E-2</v>
      </c>
      <c r="K8630">
        <v>8625</v>
      </c>
      <c r="L8630" s="2">
        <v>-7.5301832504702103E-4</v>
      </c>
      <c r="M8630" s="8">
        <v>-0.10422527040499199</v>
      </c>
    </row>
    <row r="8631" spans="1:13" x14ac:dyDescent="0.55000000000000004">
      <c r="A8631">
        <v>8626</v>
      </c>
      <c r="C8631">
        <f t="shared" si="408"/>
        <v>-0.28886231585310107</v>
      </c>
      <c r="D8631">
        <f t="shared" si="409"/>
        <v>-5.9933825377029768E-4</v>
      </c>
      <c r="E8631" s="2">
        <f t="shared" si="410"/>
        <v>0.10790947860077128</v>
      </c>
      <c r="K8631">
        <v>8626</v>
      </c>
      <c r="L8631" s="2">
        <v>-5.0634301013764899E-4</v>
      </c>
      <c r="M8631" s="8">
        <v>3.9633465856148999E-2</v>
      </c>
    </row>
    <row r="8632" spans="1:13" x14ac:dyDescent="0.55000000000000004">
      <c r="A8632">
        <v>8627</v>
      </c>
      <c r="C8632">
        <f t="shared" si="408"/>
        <v>-0.24418718262399983</v>
      </c>
      <c r="D8632">
        <f t="shared" si="409"/>
        <v>-7.927387213228764E-4</v>
      </c>
      <c r="E8632" s="2">
        <f t="shared" si="410"/>
        <v>0.17451751666409004</v>
      </c>
      <c r="K8632">
        <v>8627</v>
      </c>
      <c r="L8632" s="2">
        <v>-1.32850947215313E-4</v>
      </c>
      <c r="M8632" s="8">
        <v>0.173565754725446</v>
      </c>
    </row>
    <row r="8633" spans="1:13" x14ac:dyDescent="0.55000000000000004">
      <c r="A8633">
        <v>8628</v>
      </c>
      <c r="C8633">
        <f t="shared" si="408"/>
        <v>-0.13822621361344142</v>
      </c>
      <c r="D8633">
        <f t="shared" si="409"/>
        <v>-7.8717847943790434E-4</v>
      </c>
      <c r="E8633" s="2">
        <f t="shared" si="410"/>
        <v>0.16180798865142929</v>
      </c>
      <c r="K8633">
        <v>8628</v>
      </c>
      <c r="L8633" s="2">
        <v>2.7391445958454099E-4</v>
      </c>
      <c r="M8633" s="8">
        <v>0.26402742359998299</v>
      </c>
    </row>
    <row r="8634" spans="1:13" x14ac:dyDescent="0.55000000000000004">
      <c r="A8634">
        <v>8629</v>
      </c>
      <c r="C8634">
        <f t="shared" si="408"/>
        <v>2.4266214366838808E-3</v>
      </c>
      <c r="D8634">
        <f t="shared" si="409"/>
        <v>-5.8405303161985058E-4</v>
      </c>
      <c r="E8634" s="2">
        <f t="shared" si="410"/>
        <v>8.1758918520668716E-2</v>
      </c>
      <c r="K8634">
        <v>8629</v>
      </c>
      <c r="L8634" s="2">
        <v>6.12076290739504E-4</v>
      </c>
      <c r="M8634" s="8">
        <v>0.28836178632667903</v>
      </c>
    </row>
    <row r="8635" spans="1:13" x14ac:dyDescent="0.55000000000000004">
      <c r="A8635">
        <v>8630</v>
      </c>
      <c r="C8635">
        <f t="shared" si="408"/>
        <v>0.142470425655323</v>
      </c>
      <c r="D8635">
        <f t="shared" si="409"/>
        <v>-2.3434258372632296E-4</v>
      </c>
      <c r="E8635" s="2">
        <f t="shared" si="410"/>
        <v>9.6047301424701682E-3</v>
      </c>
      <c r="K8635">
        <v>8630</v>
      </c>
      <c r="L8635" s="2">
        <v>7.9693981783311599E-4</v>
      </c>
      <c r="M8635" s="8">
        <v>0.24047415080120799</v>
      </c>
    </row>
    <row r="8636" spans="1:13" x14ac:dyDescent="0.55000000000000004">
      <c r="A8636">
        <v>8631</v>
      </c>
      <c r="C8636">
        <f t="shared" si="408"/>
        <v>0.24675715607277462</v>
      </c>
      <c r="D8636">
        <f t="shared" si="409"/>
        <v>1.7418291313277232E-4</v>
      </c>
      <c r="E8636" s="2">
        <f t="shared" si="410"/>
        <v>1.3087104582317339E-2</v>
      </c>
      <c r="K8636">
        <v>8631</v>
      </c>
      <c r="L8636" s="2">
        <v>7.8220482369471703E-4</v>
      </c>
      <c r="M8636" s="8">
        <v>0.132358272414247</v>
      </c>
    </row>
    <row r="8637" spans="1:13" x14ac:dyDescent="0.55000000000000004">
      <c r="A8637">
        <v>8632</v>
      </c>
      <c r="C8637">
        <f t="shared" si="408"/>
        <v>0.28911304154412149</v>
      </c>
      <c r="D8637">
        <f t="shared" si="409"/>
        <v>5.3899217028003884E-4</v>
      </c>
      <c r="E8637" s="2">
        <f t="shared" si="410"/>
        <v>8.8816276792995391E-2</v>
      </c>
      <c r="K8637">
        <v>8632</v>
      </c>
      <c r="L8637" s="2">
        <v>5.7156177901553703E-4</v>
      </c>
      <c r="M8637" s="8">
        <v>-8.9075563899733007E-3</v>
      </c>
    </row>
    <row r="8638" spans="1:13" x14ac:dyDescent="0.55000000000000004">
      <c r="A8638">
        <v>8633</v>
      </c>
      <c r="C8638">
        <f t="shared" si="408"/>
        <v>0.25890764760916452</v>
      </c>
      <c r="D8638">
        <f t="shared" si="409"/>
        <v>7.6852575373653601E-4</v>
      </c>
      <c r="E8638" s="2">
        <f t="shared" si="410"/>
        <v>0.16552698763426699</v>
      </c>
      <c r="K8638">
        <v>8633</v>
      </c>
      <c r="L8638" s="2">
        <v>2.1776754107005601E-4</v>
      </c>
      <c r="M8638" s="8">
        <v>-0.14794243243785599</v>
      </c>
    </row>
    <row r="8639" spans="1:13" x14ac:dyDescent="0.55000000000000004">
      <c r="A8639">
        <v>8634</v>
      </c>
      <c r="C8639">
        <f t="shared" si="408"/>
        <v>0.16372189146469174</v>
      </c>
      <c r="D8639">
        <f t="shared" si="409"/>
        <v>8.0517557225164905E-4</v>
      </c>
      <c r="E8639" s="2">
        <f t="shared" si="410"/>
        <v>0.17110309602713344</v>
      </c>
      <c r="K8639">
        <v>8634</v>
      </c>
      <c r="L8639" s="2">
        <v>-1.90567928468166E-4</v>
      </c>
      <c r="M8639" s="8">
        <v>-0.24992420851345801</v>
      </c>
    </row>
    <row r="8640" spans="1:13" x14ac:dyDescent="0.55000000000000004">
      <c r="A8640">
        <v>8635</v>
      </c>
      <c r="C8640">
        <f t="shared" si="408"/>
        <v>2.7445391546237187E-2</v>
      </c>
      <c r="D8640">
        <f t="shared" si="409"/>
        <v>6.3974329388604746E-4</v>
      </c>
      <c r="E8640" s="2">
        <f t="shared" si="410"/>
        <v>0.10033455846512143</v>
      </c>
      <c r="K8640">
        <v>8635</v>
      </c>
      <c r="L8640" s="2">
        <v>-5.5117447812393701E-4</v>
      </c>
      <c r="M8640" s="8">
        <v>-0.289310916149634</v>
      </c>
    </row>
    <row r="8641" spans="1:13" x14ac:dyDescent="0.55000000000000004">
      <c r="A8641">
        <v>8636</v>
      </c>
      <c r="C8641">
        <f t="shared" si="408"/>
        <v>-0.11571932314737003</v>
      </c>
      <c r="D8641">
        <f t="shared" si="409"/>
        <v>3.1374893347374641E-4</v>
      </c>
      <c r="E8641" s="2">
        <f t="shared" si="410"/>
        <v>1.9745473273967161E-2</v>
      </c>
      <c r="K8641">
        <v>8636</v>
      </c>
      <c r="L8641" s="2">
        <v>-7.7373596049534104E-4</v>
      </c>
      <c r="M8641" s="8">
        <v>-0.25623791008150898</v>
      </c>
    </row>
    <row r="8642" spans="1:13" x14ac:dyDescent="0.55000000000000004">
      <c r="A8642">
        <v>8637</v>
      </c>
      <c r="C8642">
        <f t="shared" si="408"/>
        <v>-0.22984092690078489</v>
      </c>
      <c r="D8642">
        <f t="shared" si="409"/>
        <v>-9.0989795937675881E-5</v>
      </c>
      <c r="E8642" s="2">
        <f t="shared" si="410"/>
        <v>5.0200621680007796E-3</v>
      </c>
      <c r="K8642">
        <v>8637</v>
      </c>
      <c r="L8642" s="2">
        <v>-8.02510471651261E-4</v>
      </c>
      <c r="M8642" s="8">
        <v>-0.15898852984888001</v>
      </c>
    </row>
    <row r="8643" spans="1:13" x14ac:dyDescent="0.55000000000000004">
      <c r="A8643">
        <v>8638</v>
      </c>
      <c r="C8643">
        <f t="shared" si="408"/>
        <v>-0.28627730266444501</v>
      </c>
      <c r="D8643">
        <f t="shared" si="409"/>
        <v>-4.7289200448146428E-4</v>
      </c>
      <c r="E8643" s="2">
        <f t="shared" si="410"/>
        <v>6.9885055219767872E-2</v>
      </c>
      <c r="K8643">
        <v>8638</v>
      </c>
      <c r="L8643" s="2">
        <v>-6.30291256768588E-4</v>
      </c>
      <c r="M8643" s="8">
        <v>-2.1919486022364501E-2</v>
      </c>
    </row>
    <row r="8644" spans="1:13" x14ac:dyDescent="0.55000000000000004">
      <c r="A8644">
        <v>8639</v>
      </c>
      <c r="C8644">
        <f t="shared" si="408"/>
        <v>-0.27086410970756825</v>
      </c>
      <c r="D8644">
        <f t="shared" si="409"/>
        <v>-7.3610828766784687E-4</v>
      </c>
      <c r="E8644" s="2">
        <f t="shared" si="410"/>
        <v>0.15327502086523537</v>
      </c>
      <c r="K8644">
        <v>8639</v>
      </c>
      <c r="L8644" s="2">
        <v>-3.0021168658513297E-4</v>
      </c>
      <c r="M8644" s="8">
        <v>0.12063942905707099</v>
      </c>
    </row>
    <row r="8645" spans="1:13" x14ac:dyDescent="0.55000000000000004">
      <c r="A8645">
        <v>8640</v>
      </c>
      <c r="C8645">
        <f t="shared" si="408"/>
        <v>-0.18746973457713398</v>
      </c>
      <c r="D8645">
        <f t="shared" si="409"/>
        <v>-8.1457690659087975E-4</v>
      </c>
      <c r="E8645" s="2">
        <f t="shared" si="410"/>
        <v>0.17678088104036338</v>
      </c>
      <c r="K8645">
        <v>8640</v>
      </c>
      <c r="L8645" s="2">
        <v>1.05057762881662E-4</v>
      </c>
      <c r="M8645" s="8">
        <v>0.232983450736479</v>
      </c>
    </row>
    <row r="8646" spans="1:13" x14ac:dyDescent="0.55000000000000004">
      <c r="A8646">
        <v>8641</v>
      </c>
      <c r="C8646">
        <f t="shared" ref="C8646:C8709" si="411">$D$1*COS($B$2*(A8646-$L$2)+$B$1)</f>
        <v>-5.70244076163108E-2</v>
      </c>
      <c r="D8646">
        <f t="shared" ref="D8646:D8709" si="412">$D$2*COS($B$2*(A8646-$L$3)+$B$3)</f>
        <v>-6.8860389187845583E-4</v>
      </c>
      <c r="E8646" s="2">
        <f t="shared" ref="E8646:E8709" si="413">(M8646-C8646)^2</f>
        <v>0.11833581387601715</v>
      </c>
      <c r="K8646">
        <v>8641</v>
      </c>
      <c r="L8646" s="2">
        <v>4.8401484390370002E-4</v>
      </c>
      <c r="M8646" s="8">
        <v>0.286975321854538</v>
      </c>
    </row>
    <row r="8647" spans="1:13" x14ac:dyDescent="0.55000000000000004">
      <c r="A8647">
        <v>8642</v>
      </c>
      <c r="C8647">
        <f t="shared" si="411"/>
        <v>8.7732843677064173E-2</v>
      </c>
      <c r="D8647">
        <f t="shared" si="412"/>
        <v>-3.8980581492292679E-4</v>
      </c>
      <c r="E8647" s="2">
        <f t="shared" si="413"/>
        <v>3.2891304392975475E-2</v>
      </c>
      <c r="K8647">
        <v>8642</v>
      </c>
      <c r="L8647" s="2">
        <v>7.4174740465995502E-4</v>
      </c>
      <c r="M8647" s="8">
        <v>0.26909244334847798</v>
      </c>
    </row>
    <row r="8648" spans="1:13" x14ac:dyDescent="0.55000000000000004">
      <c r="A8648">
        <v>8643</v>
      </c>
      <c r="C8648">
        <f t="shared" si="411"/>
        <v>0.21047100046911221</v>
      </c>
      <c r="D8648">
        <f t="shared" si="412"/>
        <v>6.8253051236079068E-6</v>
      </c>
      <c r="E8648" s="2">
        <f t="shared" si="413"/>
        <v>7.106120373727155E-4</v>
      </c>
      <c r="K8648">
        <v>8643</v>
      </c>
      <c r="L8648" s="2">
        <v>8.1370472645228998E-4</v>
      </c>
      <c r="M8648" s="8">
        <v>0.18381369307746601</v>
      </c>
    </row>
    <row r="8649" spans="1:13" x14ac:dyDescent="0.55000000000000004">
      <c r="A8649">
        <v>8644</v>
      </c>
      <c r="C8649">
        <f t="shared" si="411"/>
        <v>0.28038537252010132</v>
      </c>
      <c r="D8649">
        <f t="shared" si="412"/>
        <v>4.0174341745013406E-4</v>
      </c>
      <c r="E8649" s="2">
        <f t="shared" si="413"/>
        <v>5.1932808114842473E-2</v>
      </c>
      <c r="K8649">
        <v>8644</v>
      </c>
      <c r="L8649" s="2">
        <v>6.8186465164700005E-4</v>
      </c>
      <c r="M8649" s="8">
        <v>5.2497663077835703E-2</v>
      </c>
    </row>
    <row r="8650" spans="1:13" x14ac:dyDescent="0.55000000000000004">
      <c r="A8650">
        <v>8645</v>
      </c>
      <c r="C8650">
        <f t="shared" si="411"/>
        <v>0.27992892612326808</v>
      </c>
      <c r="D8650">
        <f t="shared" si="412"/>
        <v>6.9583240007602186E-4</v>
      </c>
      <c r="E8650" s="2">
        <f t="shared" si="413"/>
        <v>0.1383063807626268</v>
      </c>
      <c r="K8650">
        <v>8645</v>
      </c>
      <c r="L8650" s="2">
        <v>3.7924734485551598E-4</v>
      </c>
      <c r="M8650" s="8">
        <v>-9.1966732311496102E-2</v>
      </c>
    </row>
    <row r="8651" spans="1:13" x14ac:dyDescent="0.55000000000000004">
      <c r="A8651">
        <v>8646</v>
      </c>
      <c r="C8651">
        <f t="shared" si="411"/>
        <v>0.20921621970600021</v>
      </c>
      <c r="D8651">
        <f t="shared" si="412"/>
        <v>8.1528211726556452E-4</v>
      </c>
      <c r="E8651" s="2">
        <f t="shared" si="413"/>
        <v>0.17860234684813261</v>
      </c>
      <c r="K8651">
        <v>8646</v>
      </c>
      <c r="L8651" s="2">
        <v>-1.8354812134754501E-5</v>
      </c>
      <c r="M8651" s="8">
        <v>-0.213397489073226</v>
      </c>
    </row>
    <row r="8652" spans="1:13" x14ac:dyDescent="0.55000000000000004">
      <c r="A8652">
        <v>8647</v>
      </c>
      <c r="C8652">
        <f t="shared" si="411"/>
        <v>8.5994652069466992E-2</v>
      </c>
      <c r="D8652">
        <f t="shared" si="412"/>
        <v>7.3011320781117008E-4</v>
      </c>
      <c r="E8652" s="2">
        <f t="shared" si="413"/>
        <v>0.1349652524470687</v>
      </c>
      <c r="K8652">
        <v>8647</v>
      </c>
      <c r="L8652" s="2">
        <v>-4.11359892560889E-4</v>
      </c>
      <c r="M8652" s="8">
        <v>-0.28138152087465401</v>
      </c>
    </row>
    <row r="8653" spans="1:13" x14ac:dyDescent="0.55000000000000004">
      <c r="A8653">
        <v>8648</v>
      </c>
      <c r="C8653">
        <f t="shared" si="411"/>
        <v>-5.8809760613058322E-2</v>
      </c>
      <c r="D8653">
        <f t="shared" si="412"/>
        <v>4.6170127276151695E-4</v>
      </c>
      <c r="E8653" s="2">
        <f t="shared" si="413"/>
        <v>4.84361063534407E-2</v>
      </c>
      <c r="K8653">
        <v>8648</v>
      </c>
      <c r="L8653" s="2">
        <v>-7.0133733600364202E-4</v>
      </c>
      <c r="M8653" s="8">
        <v>-0.27889180520879697</v>
      </c>
    </row>
    <row r="8654" spans="1:13" x14ac:dyDescent="0.55000000000000004">
      <c r="A8654">
        <v>8649</v>
      </c>
      <c r="C8654">
        <f t="shared" si="411"/>
        <v>-0.18885416299310351</v>
      </c>
      <c r="D8654">
        <f t="shared" si="412"/>
        <v>7.7412050139381847E-5</v>
      </c>
      <c r="E8654" s="2">
        <f t="shared" si="413"/>
        <v>3.1321013618170412E-4</v>
      </c>
      <c r="K8654">
        <v>8649</v>
      </c>
      <c r="L8654" s="2">
        <v>-8.1566049286331598E-4</v>
      </c>
      <c r="M8654" s="8">
        <v>-0.20655190680924301</v>
      </c>
    </row>
    <row r="8655" spans="1:13" x14ac:dyDescent="0.55000000000000004">
      <c r="A8655">
        <v>8650</v>
      </c>
      <c r="C8655">
        <f t="shared" si="411"/>
        <v>-0.27150015119178705</v>
      </c>
      <c r="D8655">
        <f t="shared" si="412"/>
        <v>-3.2630596535118873E-4</v>
      </c>
      <c r="E8655" s="2">
        <f t="shared" si="413"/>
        <v>3.5728692410735792E-2</v>
      </c>
      <c r="K8655">
        <v>8650</v>
      </c>
      <c r="L8655" s="2">
        <v>-7.2569641929502899E-4</v>
      </c>
      <c r="M8655" s="8">
        <v>-8.2479801994311E-2</v>
      </c>
    </row>
    <row r="8656" spans="1:13" x14ac:dyDescent="0.55000000000000004">
      <c r="A8656">
        <v>8651</v>
      </c>
      <c r="C8656">
        <f t="shared" si="411"/>
        <v>-0.28600532421044944</v>
      </c>
      <c r="D8656">
        <f t="shared" si="412"/>
        <v>-6.4812806152263105E-4</v>
      </c>
      <c r="E8656" s="2">
        <f t="shared" si="413"/>
        <v>0.12128168788487806</v>
      </c>
      <c r="K8656">
        <v>8651</v>
      </c>
      <c r="L8656" s="2">
        <v>-4.5397717562055401E-4</v>
      </c>
      <c r="M8656" s="8">
        <v>6.22498808976409E-2</v>
      </c>
    </row>
    <row r="8657" spans="1:13" x14ac:dyDescent="0.55000000000000004">
      <c r="A8657">
        <v>8652</v>
      </c>
      <c r="C8657">
        <f t="shared" si="411"/>
        <v>-0.22872918936877437</v>
      </c>
      <c r="D8657">
        <f t="shared" si="412"/>
        <v>-8.0728367570573421E-4</v>
      </c>
      <c r="E8657" s="2">
        <f t="shared" si="413"/>
        <v>0.17649903672326728</v>
      </c>
      <c r="K8657">
        <v>8652</v>
      </c>
      <c r="L8657" s="2">
        <v>-6.8556532041974807E-5</v>
      </c>
      <c r="M8657" s="8">
        <v>0.19138869494855301</v>
      </c>
    </row>
    <row r="8658" spans="1:13" x14ac:dyDescent="0.55000000000000004">
      <c r="A8658">
        <v>8653</v>
      </c>
      <c r="C8658">
        <f t="shared" si="411"/>
        <v>-0.11404684922366966</v>
      </c>
      <c r="D8658">
        <f t="shared" si="412"/>
        <v>-7.6382810348365831E-4</v>
      </c>
      <c r="E8658" s="2">
        <f t="shared" si="413"/>
        <v>0.14949039083979065</v>
      </c>
      <c r="K8658">
        <v>8653</v>
      </c>
      <c r="L8658" s="2">
        <v>3.3403452028036602E-4</v>
      </c>
      <c r="M8658" s="8">
        <v>0.27259302306033401</v>
      </c>
    </row>
    <row r="8659" spans="1:13" x14ac:dyDescent="0.55000000000000004">
      <c r="A8659">
        <v>8654</v>
      </c>
      <c r="C8659">
        <f t="shared" si="411"/>
        <v>2.9258846159731799E-2</v>
      </c>
      <c r="D8659">
        <f t="shared" si="412"/>
        <v>-5.2866777750614348E-4</v>
      </c>
      <c r="E8659" s="2">
        <f t="shared" si="413"/>
        <v>6.5672207065605587E-2</v>
      </c>
      <c r="K8659">
        <v>8654</v>
      </c>
      <c r="L8659" s="2">
        <v>6.5296455479876695E-4</v>
      </c>
      <c r="M8659" s="8">
        <v>0.285524737502309</v>
      </c>
    </row>
    <row r="8660" spans="1:13" x14ac:dyDescent="0.55000000000000004">
      <c r="A8660">
        <v>8655</v>
      </c>
      <c r="C8660">
        <f t="shared" si="411"/>
        <v>0.16522118788458376</v>
      </c>
      <c r="D8660">
        <f t="shared" si="412"/>
        <v>-1.608229828071676E-4</v>
      </c>
      <c r="E8660" s="2">
        <f t="shared" si="413"/>
        <v>3.8098302375157212E-3</v>
      </c>
      <c r="K8660">
        <v>8655</v>
      </c>
      <c r="L8660" s="2">
        <v>8.0835556586979901E-4</v>
      </c>
      <c r="M8660" s="8">
        <v>0.226945010169952</v>
      </c>
    </row>
    <row r="8661" spans="1:13" x14ac:dyDescent="0.55000000000000004">
      <c r="A8661">
        <v>8656</v>
      </c>
      <c r="C8661">
        <f t="shared" si="411"/>
        <v>0.25971649403672215</v>
      </c>
      <c r="D8661">
        <f t="shared" si="412"/>
        <v>2.4738499069689774E-4</v>
      </c>
      <c r="E8661" s="2">
        <f t="shared" si="413"/>
        <v>2.1960571550604498E-2</v>
      </c>
      <c r="K8661">
        <v>8656</v>
      </c>
      <c r="L8661" s="2">
        <v>7.6128891079487305E-4</v>
      </c>
      <c r="M8661" s="8">
        <v>0.111525497175899</v>
      </c>
    </row>
    <row r="8662" spans="1:13" x14ac:dyDescent="0.55000000000000004">
      <c r="A8662">
        <v>8657</v>
      </c>
      <c r="C8662">
        <f t="shared" si="411"/>
        <v>0.2890284345749754</v>
      </c>
      <c r="D8662">
        <f t="shared" si="412"/>
        <v>5.9350454599790738E-4</v>
      </c>
      <c r="E8662" s="2">
        <f t="shared" si="413"/>
        <v>0.10294774044670871</v>
      </c>
      <c r="K8662">
        <v>8657</v>
      </c>
      <c r="L8662" s="2">
        <v>5.23552725317836E-4</v>
      </c>
      <c r="M8662" s="8">
        <v>-3.1826268439814002E-2</v>
      </c>
    </row>
    <row r="8663" spans="1:13" x14ac:dyDescent="0.55000000000000004">
      <c r="A8663">
        <v>8658</v>
      </c>
      <c r="C8663">
        <f t="shared" si="411"/>
        <v>0.2458003302731484</v>
      </c>
      <c r="D8663">
        <f t="shared" si="412"/>
        <v>7.9066697033372828E-4</v>
      </c>
      <c r="E8663" s="2">
        <f t="shared" si="413"/>
        <v>0.17057501164965377</v>
      </c>
      <c r="K8663">
        <v>8658</v>
      </c>
      <c r="L8663" s="2">
        <v>1.5468951189963399E-4</v>
      </c>
      <c r="M8663" s="8">
        <v>-0.16720694768894001</v>
      </c>
    </row>
    <row r="8664" spans="1:13" x14ac:dyDescent="0.55000000000000004">
      <c r="A8664">
        <v>8659</v>
      </c>
      <c r="C8664">
        <f t="shared" si="411"/>
        <v>0.14088152413242649</v>
      </c>
      <c r="D8664">
        <f t="shared" si="412"/>
        <v>7.8938865106131947E-4</v>
      </c>
      <c r="E8664" s="2">
        <f t="shared" si="413"/>
        <v>0.16127543870275551</v>
      </c>
      <c r="K8664">
        <v>8659</v>
      </c>
      <c r="L8664" s="2">
        <v>-2.5291664939789299E-4</v>
      </c>
      <c r="M8664" s="8">
        <v>-0.26070960961277401</v>
      </c>
    </row>
    <row r="8665" spans="1:13" x14ac:dyDescent="0.55000000000000004">
      <c r="A8665">
        <v>8660</v>
      </c>
      <c r="C8665">
        <f t="shared" si="411"/>
        <v>6.0442498137736002E-4</v>
      </c>
      <c r="D8665">
        <f t="shared" si="412"/>
        <v>5.8999041936507325E-4</v>
      </c>
      <c r="E8665" s="2">
        <f t="shared" si="413"/>
        <v>8.3822037386930837E-2</v>
      </c>
      <c r="K8665">
        <v>8660</v>
      </c>
      <c r="L8665" s="2">
        <v>-5.9717826687273297E-4</v>
      </c>
      <c r="M8665" s="8">
        <v>-0.28891593248408798</v>
      </c>
    </row>
    <row r="8666" spans="1:13" x14ac:dyDescent="0.55000000000000004">
      <c r="A8666">
        <v>8661</v>
      </c>
      <c r="C8666">
        <f t="shared" si="411"/>
        <v>-0.13982437209972975</v>
      </c>
      <c r="D8666">
        <f t="shared" si="412"/>
        <v>2.4251702841950593E-4</v>
      </c>
      <c r="E8666" s="2">
        <f t="shared" si="413"/>
        <v>1.1011794045704633E-2</v>
      </c>
      <c r="K8666">
        <v>8661</v>
      </c>
      <c r="L8666" s="2">
        <v>-7.9187288278428501E-4</v>
      </c>
      <c r="M8666" s="8">
        <v>-0.244761467760438</v>
      </c>
    </row>
    <row r="8667" spans="1:13" x14ac:dyDescent="0.55000000000000004">
      <c r="A8667">
        <v>8662</v>
      </c>
      <c r="C8667">
        <f t="shared" si="411"/>
        <v>-0.24516019904771971</v>
      </c>
      <c r="D8667">
        <f t="shared" si="412"/>
        <v>-1.6582302480599512E-4</v>
      </c>
      <c r="E8667" s="2">
        <f t="shared" si="413"/>
        <v>1.1205328448396034E-2</v>
      </c>
      <c r="K8667">
        <v>8662</v>
      </c>
      <c r="L8667" s="2">
        <v>-7.8823802277978904E-4</v>
      </c>
      <c r="M8667" s="8">
        <v>-0.13930497504627501</v>
      </c>
    </row>
    <row r="8668" spans="1:13" x14ac:dyDescent="0.55000000000000004">
      <c r="A8668">
        <v>8663</v>
      </c>
      <c r="C8668">
        <f t="shared" si="411"/>
        <v>-0.2889659836017105</v>
      </c>
      <c r="D8668">
        <f t="shared" si="412"/>
        <v>-5.325449940772241E-4</v>
      </c>
      <c r="E8668" s="2">
        <f t="shared" si="413"/>
        <v>8.4104231997290849E-2</v>
      </c>
      <c r="K8668">
        <v>8663</v>
      </c>
      <c r="L8668" s="2">
        <v>-5.8718406009640597E-4</v>
      </c>
      <c r="M8668" s="8">
        <v>1.0413128535525899E-3</v>
      </c>
    </row>
    <row r="8669" spans="1:13" x14ac:dyDescent="0.55000000000000004">
      <c r="A8669">
        <v>8664</v>
      </c>
      <c r="C8669">
        <f t="shared" si="411"/>
        <v>-0.26024739719316742</v>
      </c>
      <c r="D8669">
        <f t="shared" si="412"/>
        <v>-7.6560939498878148E-4</v>
      </c>
      <c r="E8669" s="2">
        <f t="shared" si="413"/>
        <v>0.16110124415705707</v>
      </c>
      <c r="K8669">
        <v>8664</v>
      </c>
      <c r="L8669" s="2">
        <v>-2.3906620693642201E-4</v>
      </c>
      <c r="M8669" s="8">
        <v>0.14112679748937201</v>
      </c>
    </row>
    <row r="8670" spans="1:13" x14ac:dyDescent="0.55000000000000004">
      <c r="A8670">
        <v>8665</v>
      </c>
      <c r="C8670">
        <f t="shared" si="411"/>
        <v>-0.16621219966924852</v>
      </c>
      <c r="D8670">
        <f t="shared" si="412"/>
        <v>-8.065219755327577E-4</v>
      </c>
      <c r="E8670" s="2">
        <f t="shared" si="413"/>
        <v>0.16980860764447622</v>
      </c>
      <c r="K8670">
        <v>8665</v>
      </c>
      <c r="L8670" s="2">
        <v>1.68927260809865E-4</v>
      </c>
      <c r="M8670" s="8">
        <v>0.24586620020688699</v>
      </c>
    </row>
    <row r="8671" spans="1:13" x14ac:dyDescent="0.55000000000000004">
      <c r="A8671">
        <v>8666</v>
      </c>
      <c r="C8671">
        <f t="shared" si="411"/>
        <v>-3.0461243503536156E-2</v>
      </c>
      <c r="D8671">
        <f t="shared" si="412"/>
        <v>-6.4501454035239072E-4</v>
      </c>
      <c r="E8671" s="2">
        <f t="shared" si="413"/>
        <v>0.10207266606901018</v>
      </c>
      <c r="K8671">
        <v>8666</v>
      </c>
      <c r="L8671" s="2">
        <v>5.3461184813767798E-4</v>
      </c>
      <c r="M8671" s="8">
        <v>0.28902688783941399</v>
      </c>
    </row>
    <row r="8672" spans="1:13" x14ac:dyDescent="0.55000000000000004">
      <c r="A8672">
        <v>8667</v>
      </c>
      <c r="C8672">
        <f t="shared" si="411"/>
        <v>0.11293484270949555</v>
      </c>
      <c r="D8672">
        <f t="shared" si="412"/>
        <v>-3.2162205137133148E-4</v>
      </c>
      <c r="E8672" s="2">
        <f t="shared" si="413"/>
        <v>2.1569080232535207E-2</v>
      </c>
      <c r="K8672">
        <v>8667</v>
      </c>
      <c r="L8672" s="2">
        <v>7.6639958160827995E-4</v>
      </c>
      <c r="M8672" s="8">
        <v>0.25979899841991799</v>
      </c>
    </row>
    <row r="8673" spans="1:13" x14ac:dyDescent="0.55000000000000004">
      <c r="A8673">
        <v>8668</v>
      </c>
      <c r="C8673">
        <f t="shared" si="411"/>
        <v>0.22798666388005065</v>
      </c>
      <c r="D8673">
        <f t="shared" si="412"/>
        <v>8.2490793248984868E-5</v>
      </c>
      <c r="E8673" s="2">
        <f t="shared" si="413"/>
        <v>3.9042284753421173E-3</v>
      </c>
      <c r="K8673">
        <v>8668</v>
      </c>
      <c r="L8673" s="2">
        <v>8.0623778546725202E-4</v>
      </c>
      <c r="M8673" s="8">
        <v>0.165502838170175</v>
      </c>
    </row>
    <row r="8674" spans="1:13" x14ac:dyDescent="0.55000000000000004">
      <c r="A8674">
        <v>8669</v>
      </c>
      <c r="C8674">
        <f t="shared" si="411"/>
        <v>0.28581863799429197</v>
      </c>
      <c r="D8674">
        <f t="shared" si="412"/>
        <v>4.6590018753176615E-4</v>
      </c>
      <c r="E8674" s="2">
        <f t="shared" si="413"/>
        <v>6.5568348361286E-2</v>
      </c>
      <c r="K8674">
        <v>8669</v>
      </c>
      <c r="L8674" s="2">
        <v>6.4414873441984003E-4</v>
      </c>
      <c r="M8674" s="8">
        <v>2.9755465395642E-2</v>
      </c>
    </row>
    <row r="8675" spans="1:13" x14ac:dyDescent="0.55000000000000004">
      <c r="A8675">
        <v>8670</v>
      </c>
      <c r="C8675">
        <f t="shared" si="411"/>
        <v>0.27191615855083839</v>
      </c>
      <c r="D8675">
        <f t="shared" si="412"/>
        <v>7.3237845514083398E-4</v>
      </c>
      <c r="E8675" s="2">
        <f t="shared" si="413"/>
        <v>0.14850272022240424</v>
      </c>
      <c r="K8675">
        <v>8670</v>
      </c>
      <c r="L8675" s="2">
        <v>3.2072863682834098E-4</v>
      </c>
      <c r="M8675" s="8">
        <v>-0.113444348276735</v>
      </c>
    </row>
    <row r="8676" spans="1:13" x14ac:dyDescent="0.55000000000000004">
      <c r="A8676">
        <v>8671</v>
      </c>
      <c r="C8676">
        <f t="shared" si="411"/>
        <v>0.18976845485216046</v>
      </c>
      <c r="D8676">
        <f t="shared" si="412"/>
        <v>8.1504516782311101E-4</v>
      </c>
      <c r="E8676" s="2">
        <f t="shared" si="413"/>
        <v>0.17472381275086443</v>
      </c>
      <c r="K8676">
        <v>8671</v>
      </c>
      <c r="L8676" s="2">
        <v>-8.3019937512829995E-5</v>
      </c>
      <c r="M8676" s="8">
        <v>-0.22823132116556</v>
      </c>
    </row>
    <row r="8677" spans="1:13" x14ac:dyDescent="0.55000000000000004">
      <c r="A8677">
        <v>8672</v>
      </c>
      <c r="C8677">
        <f t="shared" si="411"/>
        <v>5.9992868985799898E-2</v>
      </c>
      <c r="D8677">
        <f t="shared" si="412"/>
        <v>6.9315272317604275E-4</v>
      </c>
      <c r="E8677" s="2">
        <f t="shared" si="413"/>
        <v>0.11961167800125787</v>
      </c>
      <c r="K8677">
        <v>8672</v>
      </c>
      <c r="L8677" s="2">
        <v>-4.6597565348561098E-4</v>
      </c>
      <c r="M8677" s="8">
        <v>-0.28585634382414399</v>
      </c>
    </row>
    <row r="8678" spans="1:13" x14ac:dyDescent="0.55000000000000004">
      <c r="A8678">
        <v>8673</v>
      </c>
      <c r="C8678">
        <f t="shared" si="411"/>
        <v>-8.4839662446653114E-2</v>
      </c>
      <c r="D8678">
        <f t="shared" si="412"/>
        <v>3.9729355551193106E-4</v>
      </c>
      <c r="E8678" s="2">
        <f t="shared" si="413"/>
        <v>3.4986658544815231E-2</v>
      </c>
      <c r="K8678">
        <v>8673</v>
      </c>
      <c r="L8678" s="2">
        <v>-7.3222487633983096E-4</v>
      </c>
      <c r="M8678" s="8">
        <v>-0.27188687184795701</v>
      </c>
    </row>
    <row r="8679" spans="1:13" x14ac:dyDescent="0.55000000000000004">
      <c r="A8679">
        <v>8674</v>
      </c>
      <c r="C8679">
        <f t="shared" si="411"/>
        <v>-0.20837922688319072</v>
      </c>
      <c r="D8679">
        <f t="shared" si="412"/>
        <v>1.7220796980224047E-6</v>
      </c>
      <c r="E8679" s="2">
        <f t="shared" si="413"/>
        <v>3.4438380252978376E-4</v>
      </c>
      <c r="K8679">
        <v>8674</v>
      </c>
      <c r="L8679" s="2">
        <v>-8.1508383652138501E-4</v>
      </c>
      <c r="M8679" s="8">
        <v>-0.189821646153748</v>
      </c>
    </row>
    <row r="8680" spans="1:13" x14ac:dyDescent="0.55000000000000004">
      <c r="A8680">
        <v>8675</v>
      </c>
      <c r="C8680">
        <f t="shared" si="411"/>
        <v>-0.27961999765764689</v>
      </c>
      <c r="D8680">
        <f t="shared" si="412"/>
        <v>-3.9428160182152996E-4</v>
      </c>
      <c r="E8680" s="2">
        <f t="shared" si="413"/>
        <v>4.8138811187888556E-2</v>
      </c>
      <c r="K8680">
        <v>8675</v>
      </c>
      <c r="L8680" s="2">
        <v>-6.9379999343312996E-4</v>
      </c>
      <c r="M8680" s="8">
        <v>-6.0214411612330897E-2</v>
      </c>
    </row>
    <row r="8681" spans="1:13" x14ac:dyDescent="0.55000000000000004">
      <c r="A8681">
        <v>8676</v>
      </c>
      <c r="C8681">
        <f t="shared" si="411"/>
        <v>-0.28068204294193472</v>
      </c>
      <c r="D8681">
        <f t="shared" si="412"/>
        <v>-6.9132891208062951E-4</v>
      </c>
      <c r="E8681" s="2">
        <f t="shared" si="413"/>
        <v>0.13333885964267639</v>
      </c>
      <c r="K8681">
        <v>8676</v>
      </c>
      <c r="L8681" s="2">
        <v>-3.9874963796686098E-4</v>
      </c>
      <c r="M8681" s="8">
        <v>8.4473895860484899E-2</v>
      </c>
    </row>
    <row r="8682" spans="1:13" x14ac:dyDescent="0.55000000000000004">
      <c r="A8682">
        <v>8677</v>
      </c>
      <c r="C8682">
        <f t="shared" si="411"/>
        <v>-0.21129881175871351</v>
      </c>
      <c r="D8682">
        <f t="shared" si="412"/>
        <v>-8.1486723746410821E-4</v>
      </c>
      <c r="E8682" s="2">
        <f t="shared" si="413"/>
        <v>0.17581584763269106</v>
      </c>
      <c r="K8682">
        <v>8677</v>
      </c>
      <c r="L8682" s="2">
        <v>-3.8299620086242404E-6</v>
      </c>
      <c r="M8682" s="8">
        <v>0.20800519207703699</v>
      </c>
    </row>
    <row r="8683" spans="1:13" x14ac:dyDescent="0.55000000000000004">
      <c r="A8683">
        <v>8678</v>
      </c>
      <c r="C8683">
        <f t="shared" si="411"/>
        <v>-8.8884032648596123E-2</v>
      </c>
      <c r="D8683">
        <f t="shared" si="412"/>
        <v>-7.3389106228894871E-4</v>
      </c>
      <c r="E8683" s="2">
        <f t="shared" si="413"/>
        <v>0.13566281222903637</v>
      </c>
      <c r="K8683">
        <v>8678</v>
      </c>
      <c r="L8683" s="2">
        <v>3.9204895169403102E-4</v>
      </c>
      <c r="M8683" s="8">
        <v>0.27944029756736499</v>
      </c>
    </row>
    <row r="8684" spans="1:13" x14ac:dyDescent="0.55000000000000004">
      <c r="A8684">
        <v>8679</v>
      </c>
      <c r="C8684">
        <f t="shared" si="411"/>
        <v>5.5838765129564524E-2</v>
      </c>
      <c r="D8684">
        <f t="shared" si="412"/>
        <v>-4.6872369967546209E-4</v>
      </c>
      <c r="E8684" s="2">
        <f t="shared" si="413"/>
        <v>5.0647089255313804E-2</v>
      </c>
      <c r="K8684">
        <v>8679</v>
      </c>
      <c r="L8684" s="2">
        <v>6.8973677334978995E-4</v>
      </c>
      <c r="M8684" s="8">
        <v>0.28088784701019298</v>
      </c>
    </row>
    <row r="8685" spans="1:13" x14ac:dyDescent="0.55000000000000004">
      <c r="A8685">
        <v>8680</v>
      </c>
      <c r="C8685">
        <f t="shared" si="411"/>
        <v>0.18654720984798603</v>
      </c>
      <c r="D8685">
        <f t="shared" si="412"/>
        <v>-8.5916568355108076E-5</v>
      </c>
      <c r="E8685" s="2">
        <f t="shared" si="413"/>
        <v>6.4709605753860788E-4</v>
      </c>
      <c r="K8685">
        <v>8680</v>
      </c>
      <c r="L8685" s="2">
        <v>8.1467574130379401E-4</v>
      </c>
      <c r="M8685" s="8">
        <v>0.21198529266762101</v>
      </c>
    </row>
    <row r="8686" spans="1:13" x14ac:dyDescent="0.55000000000000004">
      <c r="A8686">
        <v>8681</v>
      </c>
      <c r="C8686">
        <f t="shared" si="411"/>
        <v>0.27043623699775626</v>
      </c>
      <c r="D8686">
        <f t="shared" si="412"/>
        <v>3.1845381064480807E-4</v>
      </c>
      <c r="E8686" s="2">
        <f t="shared" si="413"/>
        <v>3.2560950291027603E-2</v>
      </c>
      <c r="K8686">
        <v>8681</v>
      </c>
      <c r="L8686" s="2">
        <v>7.3557411596687501E-4</v>
      </c>
      <c r="M8686" s="8">
        <v>8.9989706715160905E-2</v>
      </c>
    </row>
    <row r="8687" spans="1:13" x14ac:dyDescent="0.55000000000000004">
      <c r="A8687">
        <v>8682</v>
      </c>
      <c r="C8687">
        <f t="shared" si="411"/>
        <v>0.28645146900467533</v>
      </c>
      <c r="D8687">
        <f t="shared" si="412"/>
        <v>6.428989956466086E-4</v>
      </c>
      <c r="E8687" s="2">
        <f t="shared" si="413"/>
        <v>0.11627815508468065</v>
      </c>
      <c r="K8687">
        <v>8682</v>
      </c>
      <c r="L8687" s="2">
        <v>4.7224339011552101E-4</v>
      </c>
      <c r="M8687" s="8">
        <v>-5.4544359539722899E-2</v>
      </c>
    </row>
    <row r="8688" spans="1:13" x14ac:dyDescent="0.55000000000000004">
      <c r="A8688">
        <v>8683</v>
      </c>
      <c r="C8688">
        <f t="shared" si="411"/>
        <v>0.23057342021185726</v>
      </c>
      <c r="D8688">
        <f t="shared" si="412"/>
        <v>8.0599008397486539E-4</v>
      </c>
      <c r="E8688" s="2">
        <f t="shared" si="413"/>
        <v>0.17304840624549969</v>
      </c>
      <c r="K8688">
        <v>8683</v>
      </c>
      <c r="L8688" s="2">
        <v>9.0636377624430902E-5</v>
      </c>
      <c r="M8688" s="8">
        <v>-0.185417452579241</v>
      </c>
    </row>
    <row r="8689" spans="1:13" x14ac:dyDescent="0.55000000000000004">
      <c r="A8689">
        <v>8684</v>
      </c>
      <c r="C8689">
        <f t="shared" si="411"/>
        <v>0.11682630304734118</v>
      </c>
      <c r="D8689">
        <f t="shared" si="412"/>
        <v>7.6679465015573925E-4</v>
      </c>
      <c r="E8689" s="2">
        <f t="shared" si="413"/>
        <v>0.14951979635412813</v>
      </c>
      <c r="K8689">
        <v>8684</v>
      </c>
      <c r="L8689" s="2">
        <v>-3.13671077909965E-4</v>
      </c>
      <c r="M8689" s="8">
        <v>-0.26985159437392098</v>
      </c>
    </row>
    <row r="8690" spans="1:13" x14ac:dyDescent="0.55000000000000004">
      <c r="A8690">
        <v>8685</v>
      </c>
      <c r="C8690">
        <f t="shared" si="411"/>
        <v>-2.6241753678975091E-2</v>
      </c>
      <c r="D8690">
        <f t="shared" si="412"/>
        <v>5.3514992189632443E-4</v>
      </c>
      <c r="E8690" s="2">
        <f t="shared" si="413"/>
        <v>6.7838357595882498E-2</v>
      </c>
      <c r="K8690">
        <v>8685</v>
      </c>
      <c r="L8690" s="2">
        <v>-6.3941766610771205E-4</v>
      </c>
      <c r="M8690" s="8">
        <v>-0.28669973031989598</v>
      </c>
    </row>
    <row r="8691" spans="1:13" x14ac:dyDescent="0.55000000000000004">
      <c r="A8691">
        <v>8686</v>
      </c>
      <c r="C8691">
        <f t="shared" si="411"/>
        <v>-0.16272368336414822</v>
      </c>
      <c r="D8691">
        <f t="shared" si="412"/>
        <v>1.6919384330627577E-4</v>
      </c>
      <c r="E8691" s="2">
        <f t="shared" si="413"/>
        <v>4.7635473910764524E-3</v>
      </c>
      <c r="K8691">
        <v>8686</v>
      </c>
      <c r="L8691" s="2">
        <v>-8.05018133169561E-4</v>
      </c>
      <c r="M8691" s="8">
        <v>-0.23174214025124801</v>
      </c>
    </row>
    <row r="8692" spans="1:13" x14ac:dyDescent="0.55000000000000004">
      <c r="A8692">
        <v>8687</v>
      </c>
      <c r="C8692">
        <f t="shared" si="411"/>
        <v>-0.2583653984680187</v>
      </c>
      <c r="D8692">
        <f t="shared" si="412"/>
        <v>-2.3922632363039897E-4</v>
      </c>
      <c r="E8692" s="2">
        <f t="shared" si="413"/>
        <v>1.9494332186538711E-2</v>
      </c>
      <c r="K8692">
        <v>8687</v>
      </c>
      <c r="L8692" s="2">
        <v>-7.6899681480915698E-4</v>
      </c>
      <c r="M8692" s="8">
        <v>-0.11874329353280901</v>
      </c>
    </row>
    <row r="8693" spans="1:13" x14ac:dyDescent="0.55000000000000004">
      <c r="A8693">
        <v>8688</v>
      </c>
      <c r="C8693">
        <f t="shared" si="411"/>
        <v>-0.28916284446691376</v>
      </c>
      <c r="D8693">
        <f t="shared" si="412"/>
        <v>-5.876057258266523E-4</v>
      </c>
      <c r="E8693" s="2">
        <f t="shared" si="413"/>
        <v>9.8068178572564141E-2</v>
      </c>
      <c r="K8693">
        <v>8688</v>
      </c>
      <c r="L8693" s="2">
        <v>-5.4037547366989796E-4</v>
      </c>
      <c r="M8693" s="8">
        <v>2.3995547680836501E-2</v>
      </c>
    </row>
    <row r="8694" spans="1:13" x14ac:dyDescent="0.55000000000000004">
      <c r="A8694">
        <v>8689</v>
      </c>
      <c r="C8694">
        <f t="shared" si="411"/>
        <v>-0.2473865115759501</v>
      </c>
      <c r="D8694">
        <f t="shared" si="412"/>
        <v>-7.8850847658331789E-4</v>
      </c>
      <c r="E8694" s="2">
        <f t="shared" si="413"/>
        <v>0.16655464275990622</v>
      </c>
      <c r="K8694">
        <v>8689</v>
      </c>
      <c r="L8694" s="2">
        <v>-1.7641374290394701E-4</v>
      </c>
      <c r="M8694" s="8">
        <v>0.160724555120245</v>
      </c>
    </row>
    <row r="8695" spans="1:13" x14ac:dyDescent="0.55000000000000004">
      <c r="A8695">
        <v>8690</v>
      </c>
      <c r="C8695">
        <f t="shared" si="411"/>
        <v>-0.14352137877318147</v>
      </c>
      <c r="D8695">
        <f t="shared" si="412"/>
        <v>-7.9151222016575864E-4</v>
      </c>
      <c r="E8695" s="2">
        <f t="shared" si="413"/>
        <v>0.16057690264279778</v>
      </c>
      <c r="K8695">
        <v>8690</v>
      </c>
      <c r="L8695" s="2">
        <v>2.31731904163705E-4</v>
      </c>
      <c r="M8695" s="8">
        <v>0.257199100667036</v>
      </c>
    </row>
    <row r="8696" spans="1:13" x14ac:dyDescent="0.55000000000000004">
      <c r="A8696">
        <v>8691</v>
      </c>
      <c r="C8696">
        <f t="shared" si="411"/>
        <v>-3.6354050889768922E-3</v>
      </c>
      <c r="D8696">
        <f t="shared" si="412"/>
        <v>-5.9586308024043265E-4</v>
      </c>
      <c r="E8696" s="2">
        <f t="shared" si="413"/>
        <v>8.5785689098857823E-2</v>
      </c>
      <c r="K8696">
        <v>8691</v>
      </c>
      <c r="L8696" s="2">
        <v>5.8183885827319101E-4</v>
      </c>
      <c r="M8696" s="8">
        <v>0.28925653590438299</v>
      </c>
    </row>
    <row r="8697" spans="1:13" x14ac:dyDescent="0.55000000000000004">
      <c r="A8697">
        <v>8692</v>
      </c>
      <c r="C8697">
        <f t="shared" si="411"/>
        <v>0.13716297864430163</v>
      </c>
      <c r="D8697">
        <f t="shared" si="412"/>
        <v>-2.5066486697194004E-4</v>
      </c>
      <c r="E8697" s="2">
        <f t="shared" si="413"/>
        <v>1.2477984385289064E-2</v>
      </c>
      <c r="K8697">
        <v>8692</v>
      </c>
      <c r="L8697" s="2">
        <v>7.8622066086192596E-4</v>
      </c>
      <c r="M8697" s="8">
        <v>0.248867877307203</v>
      </c>
    </row>
    <row r="8698" spans="1:13" x14ac:dyDescent="0.55000000000000004">
      <c r="A8698">
        <v>8693</v>
      </c>
      <c r="C8698">
        <f t="shared" si="411"/>
        <v>0.24353634590405243</v>
      </c>
      <c r="D8698">
        <f t="shared" si="412"/>
        <v>1.5744494431033746E-4</v>
      </c>
      <c r="E8698" s="2">
        <f t="shared" si="413"/>
        <v>9.4843506581277857E-3</v>
      </c>
      <c r="K8698">
        <v>8693</v>
      </c>
      <c r="L8698" s="2">
        <v>7.9368862157890799E-4</v>
      </c>
      <c r="M8698" s="8">
        <v>0.14614871497420701</v>
      </c>
    </row>
    <row r="8699" spans="1:13" x14ac:dyDescent="0.55000000000000004">
      <c r="A8699">
        <v>8694</v>
      </c>
      <c r="C8699">
        <f t="shared" si="411"/>
        <v>0.2887872236807561</v>
      </c>
      <c r="D8699">
        <f t="shared" si="412"/>
        <v>5.2603939324682796E-4</v>
      </c>
      <c r="E8699" s="2">
        <f t="shared" si="413"/>
        <v>7.9502300647393859E-2</v>
      </c>
      <c r="K8699">
        <v>8694</v>
      </c>
      <c r="L8699" s="2">
        <v>6.0237234333470301E-4</v>
      </c>
      <c r="M8699" s="8">
        <v>6.8257003351161498E-3</v>
      </c>
    </row>
    <row r="8700" spans="1:13" x14ac:dyDescent="0.55000000000000004">
      <c r="A8700">
        <v>8695</v>
      </c>
      <c r="C8700">
        <f t="shared" si="411"/>
        <v>0.26155859546528382</v>
      </c>
      <c r="D8700">
        <f t="shared" si="412"/>
        <v>7.6260904250900123E-4</v>
      </c>
      <c r="E8700" s="2">
        <f t="shared" si="413"/>
        <v>0.15663029043359711</v>
      </c>
      <c r="K8700">
        <v>8695</v>
      </c>
      <c r="L8700" s="2">
        <v>2.6018817485559703E-4</v>
      </c>
      <c r="M8700" s="8">
        <v>-0.134206853296476</v>
      </c>
    </row>
    <row r="8701" spans="1:13" x14ac:dyDescent="0.55000000000000004">
      <c r="A8701">
        <v>8696</v>
      </c>
      <c r="C8701">
        <f t="shared" si="411"/>
        <v>0.16868427300919644</v>
      </c>
      <c r="D8701">
        <f t="shared" si="412"/>
        <v>8.0777989662629405E-4</v>
      </c>
      <c r="E8701" s="2">
        <f t="shared" si="413"/>
        <v>0.16835490415558629</v>
      </c>
      <c r="K8701">
        <v>8696</v>
      </c>
      <c r="L8701" s="2">
        <v>-1.47161736106346E-4</v>
      </c>
      <c r="M8701" s="8">
        <v>-0.241626467961091</v>
      </c>
    </row>
    <row r="8702" spans="1:13" x14ac:dyDescent="0.55000000000000004">
      <c r="A8702">
        <v>8697</v>
      </c>
      <c r="C8702">
        <f t="shared" si="411"/>
        <v>3.3473753608358525E-2</v>
      </c>
      <c r="D8702">
        <f t="shared" si="412"/>
        <v>6.5021502334386557E-4</v>
      </c>
      <c r="E8702" s="2">
        <f t="shared" si="413"/>
        <v>0.10368592453300854</v>
      </c>
      <c r="K8702">
        <v>8697</v>
      </c>
      <c r="L8702" s="2">
        <v>-5.1765407733532303E-4</v>
      </c>
      <c r="M8702" s="8">
        <v>-0.28852923478306702</v>
      </c>
    </row>
    <row r="8703" spans="1:13" x14ac:dyDescent="0.55000000000000004">
      <c r="A8703">
        <v>8698</v>
      </c>
      <c r="C8703">
        <f t="shared" si="411"/>
        <v>-0.11013797237743439</v>
      </c>
      <c r="D8703">
        <f t="shared" si="412"/>
        <v>3.2945988464736848E-4</v>
      </c>
      <c r="E8703" s="2">
        <f t="shared" si="413"/>
        <v>2.341820920161046E-2</v>
      </c>
      <c r="K8703">
        <v>8698</v>
      </c>
      <c r="L8703" s="2">
        <v>-7.5849674360291199E-4</v>
      </c>
      <c r="M8703" s="8">
        <v>-0.26316806484819799</v>
      </c>
    </row>
    <row r="8704" spans="1:13" x14ac:dyDescent="0.55000000000000004">
      <c r="A8704">
        <v>8699</v>
      </c>
      <c r="C8704">
        <f t="shared" si="411"/>
        <v>-0.22610738882074904</v>
      </c>
      <c r="D8704">
        <f t="shared" si="412"/>
        <v>-7.3982740632253847E-5</v>
      </c>
      <c r="E8704" s="2">
        <f t="shared" si="413"/>
        <v>2.9390025643712208E-3</v>
      </c>
      <c r="K8704">
        <v>8699</v>
      </c>
      <c r="L8704" s="2">
        <v>-8.0936919506296296E-4</v>
      </c>
      <c r="M8704" s="8">
        <v>-0.17189482049594801</v>
      </c>
    </row>
    <row r="8705" spans="1:13" x14ac:dyDescent="0.55000000000000004">
      <c r="A8705">
        <v>8700</v>
      </c>
      <c r="C8705">
        <f t="shared" si="411"/>
        <v>-0.28532861663565939</v>
      </c>
      <c r="D8705">
        <f t="shared" si="412"/>
        <v>-4.5885725744562083E-4</v>
      </c>
      <c r="E8705" s="2">
        <f t="shared" si="413"/>
        <v>6.1384603664706293E-2</v>
      </c>
      <c r="K8705">
        <v>8700</v>
      </c>
      <c r="L8705" s="2">
        <v>-6.5753011065753004E-4</v>
      </c>
      <c r="M8705" s="8">
        <v>-3.7569451992439197E-2</v>
      </c>
    </row>
    <row r="8706" spans="1:13" x14ac:dyDescent="0.55000000000000004">
      <c r="A8706">
        <v>8701</v>
      </c>
      <c r="C8706">
        <f t="shared" si="411"/>
        <v>-0.27293837592506087</v>
      </c>
      <c r="D8706">
        <f t="shared" si="412"/>
        <v>-7.2856827458370936E-4</v>
      </c>
      <c r="E8706" s="2">
        <f t="shared" si="413"/>
        <v>0.1437196871950609</v>
      </c>
      <c r="K8706">
        <v>8701</v>
      </c>
      <c r="L8706" s="2">
        <v>-3.4100853101724798E-4</v>
      </c>
      <c r="M8706" s="8">
        <v>0.106165418826536</v>
      </c>
    </row>
    <row r="8707" spans="1:13" x14ac:dyDescent="0.55000000000000004">
      <c r="A8707">
        <v>8702</v>
      </c>
      <c r="C8707">
        <f t="shared" si="411"/>
        <v>-0.19204635594491173</v>
      </c>
      <c r="D8707">
        <f t="shared" si="412"/>
        <v>-8.154240118024874E-4</v>
      </c>
      <c r="E8707" s="2">
        <f t="shared" si="413"/>
        <v>0.17252131935710438</v>
      </c>
      <c r="K8707">
        <v>8702</v>
      </c>
      <c r="L8707" s="2">
        <v>6.0920750679647302E-5</v>
      </c>
      <c r="M8707" s="8">
        <v>0.22331050189796101</v>
      </c>
    </row>
    <row r="8708" spans="1:13" x14ac:dyDescent="0.55000000000000004">
      <c r="A8708">
        <v>8703</v>
      </c>
      <c r="C8708">
        <f t="shared" si="411"/>
        <v>-6.2954748637186281E-2</v>
      </c>
      <c r="D8708">
        <f t="shared" si="412"/>
        <v>-6.9762550983860547E-4</v>
      </c>
      <c r="E8708" s="2">
        <f t="shared" si="413"/>
        <v>0.12074292936384202</v>
      </c>
      <c r="K8708">
        <v>8703</v>
      </c>
      <c r="L8708" s="2">
        <v>4.4759205244392498E-4</v>
      </c>
      <c r="M8708" s="8">
        <v>0.28452608445126198</v>
      </c>
    </row>
    <row r="8709" spans="1:13" x14ac:dyDescent="0.55000000000000004">
      <c r="A8709">
        <v>8704</v>
      </c>
      <c r="C8709">
        <f t="shared" si="411"/>
        <v>8.1937173597660146E-2</v>
      </c>
      <c r="D8709">
        <f t="shared" si="412"/>
        <v>-4.0473770968423928E-4</v>
      </c>
      <c r="E8709" s="2">
        <f t="shared" si="413"/>
        <v>3.7072872500184671E-2</v>
      </c>
      <c r="K8709">
        <v>8704</v>
      </c>
      <c r="L8709" s="2">
        <v>7.2216114801411401E-4</v>
      </c>
      <c r="M8709" s="8">
        <v>0.27448034408206001</v>
      </c>
    </row>
    <row r="8710" spans="1:13" x14ac:dyDescent="0.55000000000000004">
      <c r="A8710">
        <v>8705</v>
      </c>
      <c r="C8710">
        <f t="shared" ref="C8710:C8773" si="414">$D$1*COS($B$2*(A8710-$L$2)+$B$1)</f>
        <v>0.20626459235807773</v>
      </c>
      <c r="D8710">
        <f t="shared" ref="D8710:D8773" si="415">$D$2*COS($B$2*(A8710-$L$3)+$B$3)</f>
        <v>-1.026927559314671E-5</v>
      </c>
      <c r="E8710" s="2">
        <f t="shared" ref="E8710:E8773" si="416">(M8710-C8710)^2</f>
        <v>1.1183683415527764E-4</v>
      </c>
      <c r="K8710">
        <v>8705</v>
      </c>
      <c r="L8710" s="2">
        <v>8.1586050410165003E-4</v>
      </c>
      <c r="M8710" s="8">
        <v>0.19568929878507099</v>
      </c>
    </row>
    <row r="8711" spans="1:13" x14ac:dyDescent="0.55000000000000004">
      <c r="A8711">
        <v>8706</v>
      </c>
      <c r="C8711">
        <f t="shared" si="414"/>
        <v>0.2788239461492581</v>
      </c>
      <c r="D8711">
        <f t="shared" si="415"/>
        <v>3.8677653021267099E-4</v>
      </c>
      <c r="E8711" s="2">
        <f t="shared" si="416"/>
        <v>4.4494540949647367E-2</v>
      </c>
      <c r="K8711">
        <v>8706</v>
      </c>
      <c r="L8711" s="2">
        <v>7.0522253570580505E-4</v>
      </c>
      <c r="M8711" s="8">
        <v>6.78866546390859E-2</v>
      </c>
    </row>
    <row r="8712" spans="1:13" x14ac:dyDescent="0.55000000000000004">
      <c r="A8712">
        <v>8707</v>
      </c>
      <c r="C8712">
        <f t="shared" si="414"/>
        <v>0.28140436659944118</v>
      </c>
      <c r="D8712">
        <f t="shared" si="415"/>
        <v>6.8674957953750193E-4</v>
      </c>
      <c r="E8712" s="2">
        <f t="shared" si="416"/>
        <v>0.12839536509010954</v>
      </c>
      <c r="K8712">
        <v>8707</v>
      </c>
      <c r="L8712" s="2">
        <v>4.1795720835944498E-4</v>
      </c>
      <c r="M8712" s="8">
        <v>-7.6918623299489994E-2</v>
      </c>
    </row>
    <row r="8713" spans="1:13" x14ac:dyDescent="0.55000000000000004">
      <c r="A8713">
        <v>8708</v>
      </c>
      <c r="C8713">
        <f t="shared" si="414"/>
        <v>0.21335822256942352</v>
      </c>
      <c r="D8713">
        <f t="shared" si="415"/>
        <v>8.1436295993024142E-4</v>
      </c>
      <c r="E8713" s="2">
        <f t="shared" si="416"/>
        <v>0.17290409137578569</v>
      </c>
      <c r="K8713">
        <v>8708</v>
      </c>
      <c r="L8713" s="2">
        <v>2.60119053611804E-5</v>
      </c>
      <c r="M8713" s="8">
        <v>-0.20245915486421101</v>
      </c>
    </row>
    <row r="8714" spans="1:13" x14ac:dyDescent="0.55000000000000004">
      <c r="A8714">
        <v>8709</v>
      </c>
      <c r="C8714">
        <f t="shared" si="414"/>
        <v>9.1763661907999838E-2</v>
      </c>
      <c r="D8714">
        <f t="shared" si="415"/>
        <v>7.3758840279612129E-4</v>
      </c>
      <c r="E8714" s="2">
        <f t="shared" si="416"/>
        <v>0.13620247657051088</v>
      </c>
      <c r="K8714">
        <v>8709</v>
      </c>
      <c r="L8714" s="2">
        <v>-3.7244824070093802E-4</v>
      </c>
      <c r="M8714" s="8">
        <v>-0.27729253512777802</v>
      </c>
    </row>
    <row r="8715" spans="1:13" x14ac:dyDescent="0.55000000000000004">
      <c r="A8715">
        <v>8710</v>
      </c>
      <c r="C8715">
        <f t="shared" si="414"/>
        <v>-5.2861643667808648E-2</v>
      </c>
      <c r="D8715">
        <f t="shared" si="415"/>
        <v>4.7569470369012806E-4</v>
      </c>
      <c r="E8715" s="2">
        <f t="shared" si="416"/>
        <v>5.2814766967053818E-2</v>
      </c>
      <c r="K8715">
        <v>8710</v>
      </c>
      <c r="L8715" s="2">
        <v>-6.7762641437836297E-4</v>
      </c>
      <c r="M8715" s="8">
        <v>-0.28267627977059001</v>
      </c>
    </row>
    <row r="8716" spans="1:13" x14ac:dyDescent="0.55000000000000004">
      <c r="A8716">
        <v>8711</v>
      </c>
      <c r="C8716">
        <f t="shared" si="414"/>
        <v>-0.18421979091803736</v>
      </c>
      <c r="D8716">
        <f t="shared" si="415"/>
        <v>9.4411660806692231E-5</v>
      </c>
      <c r="E8716" s="2">
        <f t="shared" si="416"/>
        <v>1.0917873529276941E-3</v>
      </c>
      <c r="K8716">
        <v>8711</v>
      </c>
      <c r="L8716" s="2">
        <v>-8.1308884888563898E-4</v>
      </c>
      <c r="M8716" s="8">
        <v>-0.21726199654852901</v>
      </c>
    </row>
    <row r="8717" spans="1:13" x14ac:dyDescent="0.55000000000000004">
      <c r="A8717">
        <v>8712</v>
      </c>
      <c r="C8717">
        <f t="shared" si="414"/>
        <v>-0.26934265369293342</v>
      </c>
      <c r="D8717">
        <f t="shared" si="415"/>
        <v>-3.1056671889931206E-4</v>
      </c>
      <c r="E8717" s="2">
        <f t="shared" si="416"/>
        <v>2.9552895168243869E-2</v>
      </c>
      <c r="K8717">
        <v>8712</v>
      </c>
      <c r="L8717" s="2">
        <v>-7.4490813715248497E-4</v>
      </c>
      <c r="M8717" s="8">
        <v>-9.7433098495312495E-2</v>
      </c>
    </row>
    <row r="8718" spans="1:13" x14ac:dyDescent="0.55000000000000004">
      <c r="A8718">
        <v>8713</v>
      </c>
      <c r="C8718">
        <f t="shared" si="414"/>
        <v>-0.28686618768358169</v>
      </c>
      <c r="D8718">
        <f t="shared" si="415"/>
        <v>-6.37599398388617E-4</v>
      </c>
      <c r="E8718" s="2">
        <f t="shared" si="416"/>
        <v>0.11133213949397229</v>
      </c>
      <c r="K8718">
        <v>8713</v>
      </c>
      <c r="L8718" s="2">
        <v>-4.9016056139489803E-4</v>
      </c>
      <c r="M8718" s="8">
        <v>4.6798523507116899E-2</v>
      </c>
    </row>
    <row r="8719" spans="1:13" x14ac:dyDescent="0.55000000000000004">
      <c r="A8719">
        <v>8714</v>
      </c>
      <c r="C8719">
        <f t="shared" si="414"/>
        <v>-0.23239235522762816</v>
      </c>
      <c r="D8719">
        <f t="shared" si="415"/>
        <v>-8.0460806840936439E-4</v>
      </c>
      <c r="E8719" s="2">
        <f t="shared" si="416"/>
        <v>0.16949814174145816</v>
      </c>
      <c r="K8719">
        <v>8714</v>
      </c>
      <c r="L8719" s="2">
        <v>-1.1264923230059101E-4</v>
      </c>
      <c r="M8719" s="8">
        <v>0.179309164980226</v>
      </c>
    </row>
    <row r="8720" spans="1:13" x14ac:dyDescent="0.55000000000000004">
      <c r="A8720">
        <v>8715</v>
      </c>
      <c r="C8720">
        <f t="shared" si="414"/>
        <v>-0.11959294005116995</v>
      </c>
      <c r="D8720">
        <f t="shared" si="415"/>
        <v>-7.696770730591905E-4</v>
      </c>
      <c r="E8720" s="2">
        <f t="shared" si="416"/>
        <v>0.14938507438676185</v>
      </c>
      <c r="K8720">
        <v>8715</v>
      </c>
      <c r="L8720" s="2">
        <v>2.9307579584850001E-4</v>
      </c>
      <c r="M8720" s="8">
        <v>0.26691071373073399</v>
      </c>
    </row>
    <row r="8721" spans="1:13" x14ac:dyDescent="0.55000000000000004">
      <c r="A8721">
        <v>8716</v>
      </c>
      <c r="C8721">
        <f t="shared" si="414"/>
        <v>2.3221782258968506E-2</v>
      </c>
      <c r="D8721">
        <f t="shared" si="415"/>
        <v>-5.4157335587661567E-4</v>
      </c>
      <c r="E8721" s="2">
        <f t="shared" si="416"/>
        <v>6.9929061613072038E-2</v>
      </c>
      <c r="K8721">
        <v>8716</v>
      </c>
      <c r="L8721" s="2">
        <v>6.2539817281709201E-4</v>
      </c>
      <c r="M8721" s="8">
        <v>0.28766281843352298</v>
      </c>
    </row>
    <row r="8722" spans="1:13" x14ac:dyDescent="0.55000000000000004">
      <c r="A8722">
        <v>8717</v>
      </c>
      <c r="C8722">
        <f t="shared" si="414"/>
        <v>0.16020832669843871</v>
      </c>
      <c r="D8722">
        <f t="shared" si="415"/>
        <v>-1.7754614182959944E-4</v>
      </c>
      <c r="E8722" s="2">
        <f t="shared" si="416"/>
        <v>5.8002936636615621E-3</v>
      </c>
      <c r="K8722">
        <v>8717</v>
      </c>
      <c r="L8722" s="2">
        <v>8.0108569771504404E-4</v>
      </c>
      <c r="M8722" s="8">
        <v>0.236367985729067</v>
      </c>
    </row>
    <row r="8723" spans="1:13" x14ac:dyDescent="0.55000000000000004">
      <c r="A8723">
        <v>8718</v>
      </c>
      <c r="C8723">
        <f t="shared" si="414"/>
        <v>0.25698595806018759</v>
      </c>
      <c r="D8723">
        <f t="shared" si="415"/>
        <v>2.3104141144091305E-4</v>
      </c>
      <c r="E8723" s="2">
        <f t="shared" si="416"/>
        <v>1.7190522632349783E-2</v>
      </c>
      <c r="K8723">
        <v>8718</v>
      </c>
      <c r="L8723" s="2">
        <v>7.7613634004538396E-4</v>
      </c>
      <c r="M8723" s="8">
        <v>0.125873324678237</v>
      </c>
    </row>
    <row r="8724" spans="1:13" x14ac:dyDescent="0.55000000000000004">
      <c r="A8724">
        <v>8719</v>
      </c>
      <c r="C8724">
        <f t="shared" si="414"/>
        <v>0.28926553078302997</v>
      </c>
      <c r="D8724">
        <f t="shared" si="415"/>
        <v>5.8164244040630501E-4</v>
      </c>
      <c r="E8724" s="2">
        <f t="shared" si="416"/>
        <v>9.3276869788514585E-2</v>
      </c>
      <c r="K8724">
        <v>8719</v>
      </c>
      <c r="L8724" s="2">
        <v>5.5679882121105896E-4</v>
      </c>
      <c r="M8724" s="8">
        <v>-1.61470913996732E-2</v>
      </c>
    </row>
    <row r="8725" spans="1:13" x14ac:dyDescent="0.55000000000000004">
      <c r="A8725">
        <v>8720</v>
      </c>
      <c r="C8725">
        <f t="shared" si="414"/>
        <v>0.24894555251293934</v>
      </c>
      <c r="D8725">
        <f t="shared" si="415"/>
        <v>7.8626347687959196E-4</v>
      </c>
      <c r="E8725" s="2">
        <f t="shared" si="416"/>
        <v>0.16246455489890818</v>
      </c>
      <c r="K8725">
        <v>8720</v>
      </c>
      <c r="L8725" s="2">
        <v>1.9800758347530601E-4</v>
      </c>
      <c r="M8725" s="8">
        <v>-0.15412336826725201</v>
      </c>
    </row>
    <row r="8726" spans="1:13" x14ac:dyDescent="0.55000000000000004">
      <c r="A8726">
        <v>8721</v>
      </c>
      <c r="C8726">
        <f t="shared" si="414"/>
        <v>0.14614548792163432</v>
      </c>
      <c r="D8726">
        <f t="shared" si="415"/>
        <v>7.9354895377797916E-4</v>
      </c>
      <c r="E8726" s="2">
        <f t="shared" si="416"/>
        <v>0.15971531024027011</v>
      </c>
      <c r="K8726">
        <v>8721</v>
      </c>
      <c r="L8726" s="2">
        <v>-2.1037588189170699E-4</v>
      </c>
      <c r="M8726" s="8">
        <v>-0.25349849144033498</v>
      </c>
    </row>
    <row r="8727" spans="1:13" x14ac:dyDescent="0.55000000000000004">
      <c r="A8727">
        <v>8722</v>
      </c>
      <c r="C8727">
        <f t="shared" si="414"/>
        <v>6.6659863623167986E-3</v>
      </c>
      <c r="D8727">
        <f t="shared" si="415"/>
        <v>6.0167036996604945E-4</v>
      </c>
      <c r="E8727" s="2">
        <f t="shared" si="416"/>
        <v>8.7645206506354531E-2</v>
      </c>
      <c r="K8727">
        <v>8722</v>
      </c>
      <c r="L8727" s="2">
        <v>-5.6606940256171898E-4</v>
      </c>
      <c r="M8727" s="8">
        <v>-0.28938334484171502</v>
      </c>
    </row>
    <row r="8728" spans="1:13" x14ac:dyDescent="0.55000000000000004">
      <c r="A8728">
        <v>8723</v>
      </c>
      <c r="C8728">
        <f t="shared" si="414"/>
        <v>-0.13448653726609822</v>
      </c>
      <c r="D8728">
        <f t="shared" si="415"/>
        <v>2.5878520549777839E-4</v>
      </c>
      <c r="E8728" s="2">
        <f t="shared" si="416"/>
        <v>1.3995790764286075E-2</v>
      </c>
      <c r="K8728">
        <v>8723</v>
      </c>
      <c r="L8728" s="2">
        <v>-7.7998732972051998E-4</v>
      </c>
      <c r="M8728" s="8">
        <v>-0.25279034432354702</v>
      </c>
    </row>
    <row r="8729" spans="1:13" x14ac:dyDescent="0.55000000000000004">
      <c r="A8729">
        <v>8724</v>
      </c>
      <c r="C8729">
        <f t="shared" si="414"/>
        <v>-0.24188577479200654</v>
      </c>
      <c r="D8729">
        <f t="shared" si="415"/>
        <v>-1.4904959079110774E-4</v>
      </c>
      <c r="E8729" s="2">
        <f t="shared" si="416"/>
        <v>7.9212386855410759E-3</v>
      </c>
      <c r="K8729">
        <v>8724</v>
      </c>
      <c r="L8729" s="2">
        <v>-7.9855259146071104E-4</v>
      </c>
      <c r="M8729" s="8">
        <v>-0.15288443387210199</v>
      </c>
    </row>
    <row r="8730" spans="1:13" x14ac:dyDescent="0.55000000000000004">
      <c r="A8730">
        <v>8725</v>
      </c>
      <c r="C8730">
        <f t="shared" si="414"/>
        <v>-0.2885767813927127</v>
      </c>
      <c r="D8730">
        <f t="shared" si="415"/>
        <v>-5.1947608150752203E-4</v>
      </c>
      <c r="E8730" s="2">
        <f t="shared" si="416"/>
        <v>7.5015246144057524E-2</v>
      </c>
      <c r="K8730">
        <v>8725</v>
      </c>
      <c r="L8730" s="2">
        <v>-6.1711540280893898E-4</v>
      </c>
      <c r="M8730" s="8">
        <v>-1.4687668531216299E-2</v>
      </c>
    </row>
    <row r="8731" spans="1:13" x14ac:dyDescent="0.55000000000000004">
      <c r="A8731">
        <v>8726</v>
      </c>
      <c r="C8731">
        <f t="shared" si="414"/>
        <v>-0.26284109857977028</v>
      </c>
      <c r="D8731">
        <f t="shared" si="415"/>
        <v>-7.5952502545255038E-4</v>
      </c>
      <c r="E8731" s="2">
        <f t="shared" si="416"/>
        <v>0.15212247503942863</v>
      </c>
      <c r="K8731">
        <v>8726</v>
      </c>
      <c r="L8731" s="2">
        <v>-2.8111783321764299E-4</v>
      </c>
      <c r="M8731" s="8">
        <v>0.12718771450899199</v>
      </c>
    </row>
    <row r="8732" spans="1:13" x14ac:dyDescent="0.55000000000000004">
      <c r="A8732">
        <v>8727</v>
      </c>
      <c r="C8732">
        <f t="shared" si="414"/>
        <v>-0.17113784027747153</v>
      </c>
      <c r="D8732">
        <f t="shared" si="415"/>
        <v>-8.0894919752782244E-4</v>
      </c>
      <c r="E8732" s="2">
        <f t="shared" si="416"/>
        <v>0.1667464440475929</v>
      </c>
      <c r="K8732">
        <v>8727</v>
      </c>
      <c r="L8732" s="2">
        <v>1.2528744163143899E-4</v>
      </c>
      <c r="M8732" s="8">
        <v>0.237208145435126</v>
      </c>
    </row>
    <row r="8733" spans="1:13" x14ac:dyDescent="0.55000000000000004">
      <c r="A8733">
        <v>8728</v>
      </c>
      <c r="C8733">
        <f t="shared" si="414"/>
        <v>-3.6482591363219727E-2</v>
      </c>
      <c r="D8733">
        <f t="shared" si="415"/>
        <v>-6.5534417232411286E-4</v>
      </c>
      <c r="E8733" s="2">
        <f t="shared" si="416"/>
        <v>0.1051710842272425</v>
      </c>
      <c r="K8733">
        <v>8728</v>
      </c>
      <c r="L8733" s="2">
        <v>5.0031369949706602E-4</v>
      </c>
      <c r="M8733" s="8">
        <v>0.28781832480453101</v>
      </c>
    </row>
    <row r="8734" spans="1:13" x14ac:dyDescent="0.55000000000000004">
      <c r="A8734">
        <v>8729</v>
      </c>
      <c r="C8734">
        <f t="shared" si="414"/>
        <v>0.1073290189911895</v>
      </c>
      <c r="D8734">
        <f t="shared" si="415"/>
        <v>-3.3726157342617508E-4</v>
      </c>
      <c r="E8734" s="2">
        <f t="shared" si="416"/>
        <v>2.5285325061347418E-2</v>
      </c>
      <c r="K8734">
        <v>8729</v>
      </c>
      <c r="L8734" s="2">
        <v>7.5003328760279097E-4</v>
      </c>
      <c r="M8734" s="8">
        <v>0.26634261923138097</v>
      </c>
    </row>
    <row r="8735" spans="1:13" x14ac:dyDescent="0.55000000000000004">
      <c r="A8735">
        <v>8730</v>
      </c>
      <c r="C8735">
        <f t="shared" si="414"/>
        <v>0.22420330789502838</v>
      </c>
      <c r="D8735">
        <f t="shared" si="415"/>
        <v>6.546657149181695E-5</v>
      </c>
      <c r="E8735" s="2">
        <f t="shared" si="416"/>
        <v>2.1200090024325858E-3</v>
      </c>
      <c r="K8735">
        <v>8730</v>
      </c>
      <c r="L8735" s="2">
        <v>8.1190238595967902E-4</v>
      </c>
      <c r="M8735" s="8">
        <v>0.17815975240207599</v>
      </c>
    </row>
    <row r="8736" spans="1:13" x14ac:dyDescent="0.55000000000000004">
      <c r="A8736">
        <v>8731</v>
      </c>
      <c r="C8736">
        <f t="shared" si="414"/>
        <v>0.28480729234797741</v>
      </c>
      <c r="D8736">
        <f t="shared" si="415"/>
        <v>4.5176398689120059E-4</v>
      </c>
      <c r="E8736" s="2">
        <f t="shared" si="416"/>
        <v>5.7337079272287095E-2</v>
      </c>
      <c r="K8736">
        <v>8731</v>
      </c>
      <c r="L8736" s="2">
        <v>6.7042549507622404E-4</v>
      </c>
      <c r="M8736" s="8">
        <v>4.5355670360806302E-2</v>
      </c>
    </row>
    <row r="8737" spans="1:13" x14ac:dyDescent="0.55000000000000004">
      <c r="A8737">
        <v>8732</v>
      </c>
      <c r="C8737">
        <f t="shared" si="414"/>
        <v>0.2739306496829817</v>
      </c>
      <c r="D8737">
        <f t="shared" si="415"/>
        <v>7.2467816401018529E-4</v>
      </c>
      <c r="E8737" s="2">
        <f t="shared" si="416"/>
        <v>0.13893411639028466</v>
      </c>
      <c r="K8737">
        <v>8732</v>
      </c>
      <c r="L8737" s="2">
        <v>3.61036379933101E-4</v>
      </c>
      <c r="M8737" s="8">
        <v>-9.8808020688479298E-2</v>
      </c>
    </row>
    <row r="8738" spans="1:13" x14ac:dyDescent="0.55000000000000004">
      <c r="A8738">
        <v>8733</v>
      </c>
      <c r="C8738">
        <f t="shared" si="414"/>
        <v>0.194303187950639</v>
      </c>
      <c r="D8738">
        <f t="shared" si="415"/>
        <v>8.1571339696666465E-4</v>
      </c>
      <c r="E8738" s="2">
        <f t="shared" si="416"/>
        <v>0.1701792005797122</v>
      </c>
      <c r="K8738">
        <v>8733</v>
      </c>
      <c r="L8738" s="2">
        <v>-3.87765362713651E-5</v>
      </c>
      <c r="M8738" s="8">
        <v>-0.218224629995875</v>
      </c>
    </row>
    <row r="8739" spans="1:13" x14ac:dyDescent="0.55000000000000004">
      <c r="A8739">
        <v>8734</v>
      </c>
      <c r="C8739">
        <f t="shared" si="414"/>
        <v>6.5909721627568418E-2</v>
      </c>
      <c r="D8739">
        <f t="shared" si="415"/>
        <v>7.0202176116414175E-4</v>
      </c>
      <c r="E8739" s="2">
        <f t="shared" si="416"/>
        <v>0.12172789448243436</v>
      </c>
      <c r="K8739">
        <v>8734</v>
      </c>
      <c r="L8739" s="2">
        <v>-4.2887762841450103E-4</v>
      </c>
      <c r="M8739" s="8">
        <v>-0.282985526953484</v>
      </c>
    </row>
    <row r="8740" spans="1:13" x14ac:dyDescent="0.55000000000000004">
      <c r="A8740">
        <v>8735</v>
      </c>
      <c r="C8740">
        <f t="shared" si="414"/>
        <v>-7.9025695557320461E-2</v>
      </c>
      <c r="D8740">
        <f t="shared" si="415"/>
        <v>4.1213746075405023E-4</v>
      </c>
      <c r="E8740" s="2">
        <f t="shared" si="416"/>
        <v>3.9142742003251685E-2</v>
      </c>
      <c r="K8740">
        <v>8735</v>
      </c>
      <c r="L8740" s="2">
        <v>-7.1156365795757603E-4</v>
      </c>
      <c r="M8740" s="8">
        <v>-0.276870943170832</v>
      </c>
    </row>
    <row r="8741" spans="1:13" x14ac:dyDescent="0.55000000000000004">
      <c r="A8741">
        <v>8736</v>
      </c>
      <c r="C8741">
        <f t="shared" si="414"/>
        <v>-0.20412732888681795</v>
      </c>
      <c r="D8741">
        <f t="shared" si="415"/>
        <v>1.8815344863086789E-5</v>
      </c>
      <c r="E8741" s="2">
        <f t="shared" si="416"/>
        <v>7.3713053555686743E-6</v>
      </c>
      <c r="K8741">
        <v>8736</v>
      </c>
      <c r="L8741" s="2">
        <v>-8.1603415514471304E-4</v>
      </c>
      <c r="M8741" s="8">
        <v>-0.20141231408841101</v>
      </c>
    </row>
    <row r="8742" spans="1:13" x14ac:dyDescent="0.55000000000000004">
      <c r="A8742">
        <v>8737</v>
      </c>
      <c r="C8742">
        <f t="shared" si="414"/>
        <v>-0.27799730532842493</v>
      </c>
      <c r="D8742">
        <f t="shared" si="415"/>
        <v>-3.7922902599250938E-4</v>
      </c>
      <c r="E8742" s="2">
        <f t="shared" si="416"/>
        <v>4.1001626592479135E-2</v>
      </c>
      <c r="K8742">
        <v>8737</v>
      </c>
      <c r="L8742" s="2">
        <v>-7.1612383586748096E-4</v>
      </c>
      <c r="M8742" s="8">
        <v>-7.5508721471262405E-2</v>
      </c>
    </row>
    <row r="8743" spans="1:13" x14ac:dyDescent="0.55000000000000004">
      <c r="A8743">
        <v>8738</v>
      </c>
      <c r="C8743">
        <f t="shared" si="414"/>
        <v>-0.28209581785085774</v>
      </c>
      <c r="D8743">
        <f t="shared" si="415"/>
        <v>-6.8209490483761321E-4</v>
      </c>
      <c r="E8743" s="2">
        <f t="shared" si="416"/>
        <v>0.12348358819008483</v>
      </c>
      <c r="K8743">
        <v>8738</v>
      </c>
      <c r="L8743" s="2">
        <v>-4.3685585938748602E-4</v>
      </c>
      <c r="M8743" s="8">
        <v>6.9306498860465096E-2</v>
      </c>
    </row>
    <row r="8744" spans="1:13" x14ac:dyDescent="0.55000000000000004">
      <c r="A8744">
        <v>8739</v>
      </c>
      <c r="C8744">
        <f t="shared" si="414"/>
        <v>-0.21539422620358753</v>
      </c>
      <c r="D8744">
        <f t="shared" si="415"/>
        <v>-8.137693399874156E-4</v>
      </c>
      <c r="E8744" s="2">
        <f t="shared" si="416"/>
        <v>0.16987397198551038</v>
      </c>
      <c r="K8744">
        <v>8739</v>
      </c>
      <c r="L8744" s="2">
        <v>-4.8174622866893503E-5</v>
      </c>
      <c r="M8744" s="8">
        <v>0.19676347660628399</v>
      </c>
    </row>
    <row r="8745" spans="1:13" x14ac:dyDescent="0.55000000000000004">
      <c r="A8745">
        <v>8740</v>
      </c>
      <c r="C8745">
        <f t="shared" si="414"/>
        <v>-9.4633223928330609E-2</v>
      </c>
      <c r="D8745">
        <f t="shared" si="415"/>
        <v>-7.4120482370359641E-4</v>
      </c>
      <c r="E8745" s="2">
        <f t="shared" si="416"/>
        <v>0.13658423554060473</v>
      </c>
      <c r="K8745">
        <v>8740</v>
      </c>
      <c r="L8745" s="2">
        <v>3.5257224680437598E-4</v>
      </c>
      <c r="M8745" s="8">
        <v>0.274939821004068</v>
      </c>
    </row>
    <row r="8746" spans="1:13" x14ac:dyDescent="0.55000000000000004">
      <c r="A8746">
        <v>8741</v>
      </c>
      <c r="C8746">
        <f t="shared" si="414"/>
        <v>4.9878722842845953E-2</v>
      </c>
      <c r="D8746">
        <f t="shared" si="415"/>
        <v>-4.8261352002823229E-4</v>
      </c>
      <c r="E8746" s="2">
        <f t="shared" si="416"/>
        <v>5.4932605685042074E-2</v>
      </c>
      <c r="K8746">
        <v>8741</v>
      </c>
      <c r="L8746" s="2">
        <v>6.6501521006406101E-4</v>
      </c>
      <c r="M8746" s="8">
        <v>0.28425578162856002</v>
      </c>
    </row>
    <row r="8747" spans="1:13" x14ac:dyDescent="0.55000000000000004">
      <c r="A8747">
        <v>8742</v>
      </c>
      <c r="C8747">
        <f t="shared" si="414"/>
        <v>0.18187216154052618</v>
      </c>
      <c r="D8747">
        <f t="shared" si="415"/>
        <v>-1.0289639551163843E-4</v>
      </c>
      <c r="E8747" s="2">
        <f t="shared" si="416"/>
        <v>1.6407325369968417E-3</v>
      </c>
      <c r="K8747">
        <v>8742</v>
      </c>
      <c r="L8747" s="2">
        <v>8.1090098850834498E-4</v>
      </c>
      <c r="M8747" s="8">
        <v>0.22237811834933199</v>
      </c>
    </row>
    <row r="8748" spans="1:13" x14ac:dyDescent="0.55000000000000004">
      <c r="A8748">
        <v>8743</v>
      </c>
      <c r="C8748">
        <f t="shared" si="414"/>
        <v>0.26821952125252807</v>
      </c>
      <c r="D8748">
        <f t="shared" si="415"/>
        <v>3.0264555539444803E-4</v>
      </c>
      <c r="E8748" s="2">
        <f t="shared" si="416"/>
        <v>2.6704477081617637E-2</v>
      </c>
      <c r="K8748">
        <v>8743</v>
      </c>
      <c r="L8748" s="2">
        <v>7.5369158391619298E-4</v>
      </c>
      <c r="M8748" s="8">
        <v>0.104804475795821</v>
      </c>
    </row>
    <row r="8749" spans="1:13" x14ac:dyDescent="0.55000000000000004">
      <c r="A8749">
        <v>8744</v>
      </c>
      <c r="C8749">
        <f t="shared" si="414"/>
        <v>0.28724943474907039</v>
      </c>
      <c r="D8749">
        <f t="shared" si="415"/>
        <v>6.3222985115867706E-4</v>
      </c>
      <c r="E8749" s="2">
        <f t="shared" si="416"/>
        <v>0.10645050284819979</v>
      </c>
      <c r="K8749">
        <v>8744</v>
      </c>
      <c r="L8749" s="2">
        <v>5.0771544656908905E-4</v>
      </c>
      <c r="M8749" s="8">
        <v>-3.9018097880518403E-2</v>
      </c>
    </row>
    <row r="8750" spans="1:13" x14ac:dyDescent="0.55000000000000004">
      <c r="A8750">
        <v>8745</v>
      </c>
      <c r="C8750">
        <f t="shared" si="414"/>
        <v>0.23418579486127111</v>
      </c>
      <c r="D8750">
        <f t="shared" si="415"/>
        <v>8.0313778062996962E-4</v>
      </c>
      <c r="E8750" s="2">
        <f t="shared" si="416"/>
        <v>0.16585593597517392</v>
      </c>
      <c r="K8750">
        <v>8745</v>
      </c>
      <c r="L8750" s="2">
        <v>1.34578825990789E-4</v>
      </c>
      <c r="M8750" s="8">
        <v>-0.173068346891976</v>
      </c>
    </row>
    <row r="8751" spans="1:13" x14ac:dyDescent="0.55000000000000004">
      <c r="A8751">
        <v>8746</v>
      </c>
      <c r="C8751">
        <f t="shared" si="414"/>
        <v>0.12234645671200133</v>
      </c>
      <c r="D8751">
        <f t="shared" si="415"/>
        <v>7.7247505596817845E-4</v>
      </c>
      <c r="E8751" s="2">
        <f t="shared" si="416"/>
        <v>0.14908789104039524</v>
      </c>
      <c r="K8751">
        <v>8746</v>
      </c>
      <c r="L8751" s="2">
        <v>-2.7226389642332898E-4</v>
      </c>
      <c r="M8751" s="8">
        <v>-0.26377255478626099</v>
      </c>
    </row>
    <row r="8752" spans="1:13" x14ac:dyDescent="0.55000000000000004">
      <c r="A8752">
        <v>8747</v>
      </c>
      <c r="C8752">
        <f t="shared" si="414"/>
        <v>-2.0199263215765116E-2</v>
      </c>
      <c r="D8752">
        <f t="shared" si="415"/>
        <v>5.4793737474273464E-4</v>
      </c>
      <c r="E8752" s="2">
        <f t="shared" si="416"/>
        <v>7.1938764168209227E-2</v>
      </c>
      <c r="K8752">
        <v>8747</v>
      </c>
      <c r="L8752" s="2">
        <v>-6.1091643697563295E-4</v>
      </c>
      <c r="M8752" s="8">
        <v>-0.28841329000819299</v>
      </c>
    </row>
    <row r="8753" spans="1:13" x14ac:dyDescent="0.55000000000000004">
      <c r="A8753">
        <v>8748</v>
      </c>
      <c r="C8753">
        <f t="shared" si="414"/>
        <v>-0.15767539384306092</v>
      </c>
      <c r="D8753">
        <f t="shared" si="415"/>
        <v>1.8587896206032761E-4</v>
      </c>
      <c r="E8753" s="2">
        <f t="shared" si="416"/>
        <v>6.9128804566288993E-3</v>
      </c>
      <c r="K8753">
        <v>8748</v>
      </c>
      <c r="L8753" s="2">
        <v>-7.9656116603695599E-4</v>
      </c>
      <c r="M8753" s="8">
        <v>-0.24081912756141699</v>
      </c>
    </row>
    <row r="8754" spans="1:13" x14ac:dyDescent="0.55000000000000004">
      <c r="A8754">
        <v>8749</v>
      </c>
      <c r="C8754">
        <f t="shared" si="414"/>
        <v>-0.25557832414934689</v>
      </c>
      <c r="D8754">
        <f t="shared" si="415"/>
        <v>-2.2283115208157408E-4</v>
      </c>
      <c r="E8754" s="2">
        <f t="shared" si="416"/>
        <v>1.5047439074302914E-2</v>
      </c>
      <c r="K8754">
        <v>8749</v>
      </c>
      <c r="L8754" s="2">
        <v>-7.8270220955760199E-4</v>
      </c>
      <c r="M8754" s="8">
        <v>-0.132910320683476</v>
      </c>
    </row>
    <row r="8755" spans="1:13" x14ac:dyDescent="0.55000000000000004">
      <c r="A8755">
        <v>8750</v>
      </c>
      <c r="C8755">
        <f t="shared" si="414"/>
        <v>-0.28933648225777858</v>
      </c>
      <c r="D8755">
        <f t="shared" si="415"/>
        <v>-5.7561534395901321E-4</v>
      </c>
      <c r="E8755" s="2">
        <f t="shared" si="416"/>
        <v>8.8579558929996097E-2</v>
      </c>
      <c r="K8755">
        <v>8750</v>
      </c>
      <c r="L8755" s="2">
        <v>-5.7281062916254995E-4</v>
      </c>
      <c r="M8755" s="8">
        <v>8.2867005254113803E-3</v>
      </c>
    </row>
    <row r="8756" spans="1:13" x14ac:dyDescent="0.55000000000000004">
      <c r="A8756">
        <v>8751</v>
      </c>
      <c r="C8756">
        <f t="shared" si="414"/>
        <v>-0.25047728204865394</v>
      </c>
      <c r="D8756">
        <f t="shared" si="415"/>
        <v>-7.8393221751150456E-4</v>
      </c>
      <c r="E8756" s="2">
        <f t="shared" si="416"/>
        <v>0.15831290948981411</v>
      </c>
      <c r="K8756">
        <v>8751</v>
      </c>
      <c r="L8756" s="2">
        <v>-2.19455073234574E-4</v>
      </c>
      <c r="M8756" s="8">
        <v>0.14740826618075101</v>
      </c>
    </row>
    <row r="8757" spans="1:13" x14ac:dyDescent="0.55000000000000004">
      <c r="A8757">
        <v>8752</v>
      </c>
      <c r="C8757">
        <f t="shared" si="414"/>
        <v>-0.14875356369112488</v>
      </c>
      <c r="D8757">
        <f t="shared" si="415"/>
        <v>-7.9549862845131622E-4</v>
      </c>
      <c r="E8757" s="2">
        <f t="shared" si="416"/>
        <v>0.15869394087780586</v>
      </c>
      <c r="K8757">
        <v>8752</v>
      </c>
      <c r="L8757" s="2">
        <v>1.8886436718543699E-4</v>
      </c>
      <c r="M8757" s="8">
        <v>0.24961051711662799</v>
      </c>
    </row>
    <row r="8758" spans="1:13" x14ac:dyDescent="0.55000000000000004">
      <c r="A8758">
        <v>8753</v>
      </c>
      <c r="C8758">
        <f t="shared" si="414"/>
        <v>-9.6958363213546055E-3</v>
      </c>
      <c r="D8758">
        <f t="shared" si="415"/>
        <v>-6.0741165143380455E-4</v>
      </c>
      <c r="E8758" s="2">
        <f t="shared" si="416"/>
        <v>8.9396276993060964E-2</v>
      </c>
      <c r="K8758">
        <v>8753</v>
      </c>
      <c r="L8758" s="2">
        <v>5.4988155521438304E-4</v>
      </c>
      <c r="M8758" s="8">
        <v>0.28929626556941601</v>
      </c>
    </row>
    <row r="8759" spans="1:13" x14ac:dyDescent="0.55000000000000004">
      <c r="A8759">
        <v>8754</v>
      </c>
      <c r="C8759">
        <f t="shared" si="414"/>
        <v>0.13179534159306178</v>
      </c>
      <c r="D8759">
        <f t="shared" si="415"/>
        <v>-2.6687715312815642E-4</v>
      </c>
      <c r="E8759" s="2">
        <f t="shared" si="416"/>
        <v>1.5557729574631097E-2</v>
      </c>
      <c r="K8759">
        <v>8754</v>
      </c>
      <c r="L8759" s="2">
        <v>7.7317749652237096E-4</v>
      </c>
      <c r="M8759" s="8">
        <v>0.25652596964660401</v>
      </c>
    </row>
    <row r="8760" spans="1:13" x14ac:dyDescent="0.55000000000000004">
      <c r="A8760">
        <v>8755</v>
      </c>
      <c r="C8760">
        <f t="shared" si="414"/>
        <v>0.24020866679299971</v>
      </c>
      <c r="D8760">
        <f t="shared" si="415"/>
        <v>1.4063788528860906E-4</v>
      </c>
      <c r="E8760" s="2">
        <f t="shared" si="416"/>
        <v>6.5127342874501688E-3</v>
      </c>
      <c r="K8760">
        <v>8755</v>
      </c>
      <c r="L8760" s="2">
        <v>8.0282633738136403E-4</v>
      </c>
      <c r="M8760" s="8">
        <v>0.15950715325421799</v>
      </c>
    </row>
    <row r="8761" spans="1:13" x14ac:dyDescent="0.55000000000000004">
      <c r="A8761">
        <v>8756</v>
      </c>
      <c r="C8761">
        <f t="shared" si="414"/>
        <v>0.28833467982485445</v>
      </c>
      <c r="D8761">
        <f t="shared" si="415"/>
        <v>5.1285577890934609E-4</v>
      </c>
      <c r="E8761" s="2">
        <f t="shared" si="416"/>
        <v>7.0647459928451325E-2</v>
      </c>
      <c r="K8761">
        <v>8756</v>
      </c>
      <c r="L8761" s="2">
        <v>6.3140234167017196E-4</v>
      </c>
      <c r="M8761" s="8">
        <v>2.2538780818772499E-2</v>
      </c>
    </row>
    <row r="8762" spans="1:13" x14ac:dyDescent="0.55000000000000004">
      <c r="A8762">
        <v>8757</v>
      </c>
      <c r="C8762">
        <f t="shared" si="414"/>
        <v>0.26409476583349684</v>
      </c>
      <c r="D8762">
        <f t="shared" si="415"/>
        <v>7.563576821659325E-4</v>
      </c>
      <c r="E8762" s="2">
        <f t="shared" si="416"/>
        <v>0.14758607789800518</v>
      </c>
      <c r="K8762">
        <v>8757</v>
      </c>
      <c r="L8762" s="2">
        <v>3.01839712551927E-4</v>
      </c>
      <c r="M8762" s="8">
        <v>-0.12007456909318</v>
      </c>
    </row>
    <row r="8763" spans="1:13" x14ac:dyDescent="0.55000000000000004">
      <c r="A8763">
        <v>8758</v>
      </c>
      <c r="C8763">
        <f t="shared" si="414"/>
        <v>0.17357263229728034</v>
      </c>
      <c r="D8763">
        <f t="shared" si="415"/>
        <v>8.1002974995528123E-4</v>
      </c>
      <c r="E8763" s="2">
        <f t="shared" si="416"/>
        <v>0.16498798505245202</v>
      </c>
      <c r="K8763">
        <v>8758</v>
      </c>
      <c r="L8763" s="2">
        <v>-1.0332054505258401E-4</v>
      </c>
      <c r="M8763" s="8">
        <v>-0.23261449828719799</v>
      </c>
    </row>
    <row r="8764" spans="1:13" x14ac:dyDescent="0.55000000000000004">
      <c r="A8764">
        <v>8759</v>
      </c>
      <c r="C8764">
        <f t="shared" si="414"/>
        <v>3.9487426673522626E-2</v>
      </c>
      <c r="D8764">
        <f t="shared" si="415"/>
        <v>6.6040142458270962E-4</v>
      </c>
      <c r="E8764" s="2">
        <f t="shared" si="416"/>
        <v>0.10652528174314832</v>
      </c>
      <c r="K8764">
        <v>8759</v>
      </c>
      <c r="L8764" s="2">
        <v>-4.8260353119454702E-4</v>
      </c>
      <c r="M8764" s="8">
        <v>-0.286894683349604</v>
      </c>
    </row>
    <row r="8765" spans="1:13" x14ac:dyDescent="0.55000000000000004">
      <c r="A8765">
        <v>8760</v>
      </c>
      <c r="C8765">
        <f t="shared" si="414"/>
        <v>-0.10450829071637563</v>
      </c>
      <c r="D8765">
        <f t="shared" si="415"/>
        <v>3.450262617974217E-4</v>
      </c>
      <c r="E8765" s="2">
        <f t="shared" si="416"/>
        <v>2.716300341494985E-2</v>
      </c>
      <c r="K8765">
        <v>8760</v>
      </c>
      <c r="L8765" s="2">
        <v>-7.4101546909388096E-4</v>
      </c>
      <c r="M8765" s="8">
        <v>-0.26932031520169603</v>
      </c>
    </row>
    <row r="8766" spans="1:13" x14ac:dyDescent="0.55000000000000004">
      <c r="A8766">
        <v>8761</v>
      </c>
      <c r="C8766">
        <f t="shared" si="414"/>
        <v>-0.22227462999644734</v>
      </c>
      <c r="D8766">
        <f t="shared" si="415"/>
        <v>-5.6943220122458591E-5</v>
      </c>
      <c r="E8766" s="2">
        <f t="shared" si="416"/>
        <v>1.4426039612224534E-3</v>
      </c>
      <c r="K8766">
        <v>8761</v>
      </c>
      <c r="L8766" s="2">
        <v>-8.1383548583241895E-4</v>
      </c>
      <c r="M8766" s="8">
        <v>-0.18429300336958401</v>
      </c>
    </row>
    <row r="8767" spans="1:13" x14ac:dyDescent="0.55000000000000004">
      <c r="A8767">
        <v>8762</v>
      </c>
      <c r="C8767">
        <f t="shared" si="414"/>
        <v>-0.28425472232486848</v>
      </c>
      <c r="D8767">
        <f t="shared" si="415"/>
        <v>-4.4462115405944741E-4</v>
      </c>
      <c r="E8767" s="2">
        <f t="shared" si="416"/>
        <v>5.342863823976908E-2</v>
      </c>
      <c r="K8767">
        <v>8762</v>
      </c>
      <c r="L8767" s="2">
        <v>-6.8282535647540602E-4</v>
      </c>
      <c r="M8767" s="8">
        <v>-5.3108365572768497E-2</v>
      </c>
    </row>
    <row r="8768" spans="1:13" x14ac:dyDescent="0.55000000000000004">
      <c r="A8768">
        <v>8763</v>
      </c>
      <c r="C8768">
        <f t="shared" si="414"/>
        <v>-0.27489287096389331</v>
      </c>
      <c r="D8768">
        <f t="shared" si="415"/>
        <v>-7.2070855019783719E-4</v>
      </c>
      <c r="E8768" s="2">
        <f t="shared" si="416"/>
        <v>0.13415405192413754</v>
      </c>
      <c r="K8768">
        <v>8763</v>
      </c>
      <c r="L8768" s="2">
        <v>-3.8079738064814402E-4</v>
      </c>
      <c r="M8768" s="8">
        <v>9.1377591842128694E-2</v>
      </c>
    </row>
    <row r="8769" spans="1:13" x14ac:dyDescent="0.55000000000000004">
      <c r="A8769">
        <v>8764</v>
      </c>
      <c r="C8769">
        <f t="shared" si="414"/>
        <v>-0.19653870327604792</v>
      </c>
      <c r="D8769">
        <f t="shared" si="415"/>
        <v>-8.159132915676765E-4</v>
      </c>
      <c r="E8769" s="2">
        <f t="shared" si="416"/>
        <v>0.16770349168205195</v>
      </c>
      <c r="K8769">
        <v>8764</v>
      </c>
      <c r="L8769" s="2">
        <v>1.6603661457892301E-5</v>
      </c>
      <c r="M8769" s="8">
        <v>0.21297746451473901</v>
      </c>
    </row>
    <row r="8770" spans="1:13" x14ac:dyDescent="0.55000000000000004">
      <c r="A8770">
        <v>8765</v>
      </c>
      <c r="C8770">
        <f t="shared" si="414"/>
        <v>-6.8857463771763078E-2</v>
      </c>
      <c r="D8770">
        <f t="shared" si="415"/>
        <v>-7.0634099484721358E-4</v>
      </c>
      <c r="E8770" s="2">
        <f t="shared" si="416"/>
        <v>0.12256530032858237</v>
      </c>
      <c r="K8770">
        <v>8765</v>
      </c>
      <c r="L8770" s="2">
        <v>4.0984621355016199E-4</v>
      </c>
      <c r="M8770" s="8">
        <v>0.281235809983364</v>
      </c>
    </row>
    <row r="8771" spans="1:13" x14ac:dyDescent="0.55000000000000004">
      <c r="A8771">
        <v>8766</v>
      </c>
      <c r="C8771">
        <f t="shared" si="414"/>
        <v>7.6105547739058449E-2</v>
      </c>
      <c r="D8771">
        <f t="shared" si="415"/>
        <v>-4.1949199690695339E-4</v>
      </c>
      <c r="E8771" s="2">
        <f t="shared" si="416"/>
        <v>4.1189252269961056E-2</v>
      </c>
      <c r="K8771">
        <v>8766</v>
      </c>
      <c r="L8771" s="2">
        <v>7.0044023895746903E-4</v>
      </c>
      <c r="M8771" s="8">
        <v>0.27905690218135099</v>
      </c>
    </row>
    <row r="8772" spans="1:13" x14ac:dyDescent="0.55000000000000004">
      <c r="A8772">
        <v>8767</v>
      </c>
      <c r="C8772">
        <f t="shared" si="414"/>
        <v>0.20196767094504015</v>
      </c>
      <c r="D8772">
        <f t="shared" si="415"/>
        <v>-2.7359349932764616E-5</v>
      </c>
      <c r="E8772" s="2">
        <f t="shared" si="416"/>
        <v>2.5188264503317435E-5</v>
      </c>
      <c r="K8772">
        <v>8767</v>
      </c>
      <c r="L8772" s="2">
        <v>8.1560466130209798E-4</v>
      </c>
      <c r="M8772" s="8">
        <v>0.206986462084679</v>
      </c>
    </row>
    <row r="8773" spans="1:13" x14ac:dyDescent="0.55000000000000004">
      <c r="A8773">
        <v>8768</v>
      </c>
      <c r="C8773">
        <f t="shared" si="414"/>
        <v>0.27714016588454005</v>
      </c>
      <c r="D8773">
        <f t="shared" si="415"/>
        <v>3.7163991718520864E-4</v>
      </c>
      <c r="E8773" s="2">
        <f t="shared" si="416"/>
        <v>3.7661296951448639E-2</v>
      </c>
      <c r="K8773">
        <v>8768</v>
      </c>
      <c r="L8773" s="2">
        <v>7.2649583657962802E-4</v>
      </c>
      <c r="M8773" s="8">
        <v>8.30749785081107E-2</v>
      </c>
    </row>
    <row r="8774" spans="1:13" x14ac:dyDescent="0.55000000000000004">
      <c r="A8774">
        <v>8769</v>
      </c>
      <c r="C8774">
        <f t="shared" ref="C8774:C8837" si="417">$D$1*COS($B$2*(A8774-$L$2)+$B$1)</f>
        <v>0.282756320838215</v>
      </c>
      <c r="D8774">
        <f t="shared" ref="D8774:D8837" si="418">$D$2*COS($B$2*(A8774-$L$3)+$B$3)</f>
        <v>6.7736539863760066E-4</v>
      </c>
      <c r="E8774" s="2">
        <f t="shared" ref="E8774:E8837" si="419">(M8774-C8774)^2</f>
        <v>0.11861099468402986</v>
      </c>
      <c r="K8774">
        <v>8769</v>
      </c>
      <c r="L8774" s="2">
        <v>4.5543162273281498E-4</v>
      </c>
      <c r="M8774" s="8">
        <v>-6.1643148795566302E-2</v>
      </c>
    </row>
    <row r="8775" spans="1:13" x14ac:dyDescent="0.55000000000000004">
      <c r="A8775">
        <v>8770</v>
      </c>
      <c r="C8775">
        <f t="shared" si="417"/>
        <v>0.2174065992946255</v>
      </c>
      <c r="D8775">
        <f t="shared" si="418"/>
        <v>8.1308644276068963E-4</v>
      </c>
      <c r="E8775" s="2">
        <f t="shared" si="419"/>
        <v>0.16673254477816987</v>
      </c>
      <c r="K8775">
        <v>8770</v>
      </c>
      <c r="L8775" s="2">
        <v>7.0301733679898305E-5</v>
      </c>
      <c r="M8775" s="8">
        <v>-0.19092236707706101</v>
      </c>
    </row>
    <row r="8776" spans="1:13" x14ac:dyDescent="0.55000000000000004">
      <c r="A8776">
        <v>8771</v>
      </c>
      <c r="C8776">
        <f t="shared" si="417"/>
        <v>9.7492403894701013E-2</v>
      </c>
      <c r="D8776">
        <f t="shared" si="418"/>
        <v>7.4473992825983739E-4</v>
      </c>
      <c r="E8776" s="2">
        <f t="shared" si="419"/>
        <v>0.13680847583877601</v>
      </c>
      <c r="K8776">
        <v>8771</v>
      </c>
      <c r="L8776" s="2">
        <v>-3.32435660693443E-4</v>
      </c>
      <c r="M8776" s="8">
        <v>-0.27238389412772701</v>
      </c>
    </row>
    <row r="8777" spans="1:13" x14ac:dyDescent="0.55000000000000004">
      <c r="A8777">
        <v>8772</v>
      </c>
      <c r="C8777">
        <f t="shared" si="417"/>
        <v>-4.689032990597021E-2</v>
      </c>
      <c r="D8777">
        <f t="shared" si="418"/>
        <v>4.8947938963791549E-4</v>
      </c>
      <c r="E8777" s="2">
        <f t="shared" si="419"/>
        <v>5.6994331107003679E-2</v>
      </c>
      <c r="K8777">
        <v>8772</v>
      </c>
      <c r="L8777" s="2">
        <v>-6.5191248156499398E-4</v>
      </c>
      <c r="M8777" s="8">
        <v>-0.285625185147101</v>
      </c>
    </row>
    <row r="8778" spans="1:13" x14ac:dyDescent="0.55000000000000004">
      <c r="A8778">
        <v>8773</v>
      </c>
      <c r="C8778">
        <f t="shared" si="417"/>
        <v>-0.17950457926997573</v>
      </c>
      <c r="D8778">
        <f t="shared" si="418"/>
        <v>1.11369841623782E-4</v>
      </c>
      <c r="E8778" s="2">
        <f t="shared" si="419"/>
        <v>2.287259070097337E-3</v>
      </c>
      <c r="K8778">
        <v>8773</v>
      </c>
      <c r="L8778" s="2">
        <v>-8.0811377725716201E-4</v>
      </c>
      <c r="M8778" s="8">
        <v>-0.227329876656373</v>
      </c>
    </row>
    <row r="8779" spans="1:13" x14ac:dyDescent="0.55000000000000004">
      <c r="A8779">
        <v>8774</v>
      </c>
      <c r="C8779">
        <f t="shared" si="417"/>
        <v>-0.26706696289353643</v>
      </c>
      <c r="D8779">
        <f t="shared" si="418"/>
        <v>-2.9469118914791952E-4</v>
      </c>
      <c r="E8779" s="2">
        <f t="shared" si="419"/>
        <v>2.4015258490163817E-2</v>
      </c>
      <c r="K8779">
        <v>8774</v>
      </c>
      <c r="L8779" s="2">
        <v>-7.6191796426135704E-4</v>
      </c>
      <c r="M8779" s="8">
        <v>-0.112098390304886</v>
      </c>
    </row>
    <row r="8780" spans="1:13" x14ac:dyDescent="0.55000000000000004">
      <c r="A8780">
        <v>8775</v>
      </c>
      <c r="C8780">
        <f t="shared" si="417"/>
        <v>-0.28760116815574194</v>
      </c>
      <c r="D8780">
        <f t="shared" si="418"/>
        <v>-6.2679094304090514E-4</v>
      </c>
      <c r="E8780" s="2">
        <f t="shared" si="419"/>
        <v>0.10163981703228245</v>
      </c>
      <c r="K8780">
        <v>8775</v>
      </c>
      <c r="L8780" s="2">
        <v>-5.2489507052039404E-4</v>
      </c>
      <c r="M8780" s="8">
        <v>3.1208833306386699E-2</v>
      </c>
    </row>
    <row r="8781" spans="1:13" x14ac:dyDescent="0.55000000000000004">
      <c r="A8781">
        <v>8776</v>
      </c>
      <c r="C8781">
        <f t="shared" si="417"/>
        <v>-0.23595354236248317</v>
      </c>
      <c r="D8781">
        <f t="shared" si="418"/>
        <v>-8.0157938193542802E-4</v>
      </c>
      <c r="E8781" s="2">
        <f t="shared" si="419"/>
        <v>0.16212956192123046</v>
      </c>
      <c r="K8781">
        <v>8776</v>
      </c>
      <c r="L8781" s="2">
        <v>-1.56408950154981E-4</v>
      </c>
      <c r="M8781" s="8">
        <v>0.16669961101052899</v>
      </c>
    </row>
    <row r="8782" spans="1:13" x14ac:dyDescent="0.55000000000000004">
      <c r="A8782">
        <v>8777</v>
      </c>
      <c r="C8782">
        <f t="shared" si="417"/>
        <v>-0.1250865509460917</v>
      </c>
      <c r="D8782">
        <f t="shared" si="418"/>
        <v>-7.751882919206412E-4</v>
      </c>
      <c r="E8782" s="2">
        <f t="shared" si="419"/>
        <v>0.14863028738780498</v>
      </c>
      <c r="K8782">
        <v>8777</v>
      </c>
      <c r="L8782" s="2">
        <v>2.5125076206743E-4</v>
      </c>
      <c r="M8782" s="8">
        <v>0.260439437007775</v>
      </c>
    </row>
    <row r="8783" spans="1:13" x14ac:dyDescent="0.55000000000000004">
      <c r="A8783">
        <v>8778</v>
      </c>
      <c r="C8783">
        <f t="shared" si="417"/>
        <v>1.7174528144913499E-2</v>
      </c>
      <c r="D8783">
        <f t="shared" si="418"/>
        <v>-5.5424128030873187E-4</v>
      </c>
      <c r="E8783" s="2">
        <f t="shared" si="419"/>
        <v>7.3862227991753612E-2</v>
      </c>
      <c r="K8783">
        <v>8778</v>
      </c>
      <c r="L8783" s="2">
        <v>5.95983162283483E-4</v>
      </c>
      <c r="M8783" s="8">
        <v>0.28895059035745202</v>
      </c>
    </row>
    <row r="8784" spans="1:13" x14ac:dyDescent="0.55000000000000004">
      <c r="A8784">
        <v>8779</v>
      </c>
      <c r="C8784">
        <f t="shared" si="417"/>
        <v>0.15512516268187521</v>
      </c>
      <c r="D8784">
        <f t="shared" si="418"/>
        <v>-1.9419138981858052E-4</v>
      </c>
      <c r="E8784" s="2">
        <f t="shared" si="419"/>
        <v>8.0940814487077076E-3</v>
      </c>
      <c r="L8784" s="2">
        <v>7.9144788229451601E-4</v>
      </c>
      <c r="M8784" s="8">
        <v>0.24509227583278001</v>
      </c>
    </row>
    <row r="8785" spans="1:13" x14ac:dyDescent="0.55000000000000004">
      <c r="A8785">
        <v>8780</v>
      </c>
      <c r="C8785">
        <f t="shared" si="417"/>
        <v>0.25414265116467694</v>
      </c>
      <c r="D8785">
        <f t="shared" si="418"/>
        <v>2.1459644628631197E-4</v>
      </c>
      <c r="E8785" s="2">
        <f t="shared" si="419"/>
        <v>1.3063020321868011E-2</v>
      </c>
      <c r="L8785" s="2">
        <v>7.8868957039867499E-4</v>
      </c>
      <c r="M8785" s="8">
        <v>0.13984908038369201</v>
      </c>
    </row>
    <row r="8786" spans="1:13" x14ac:dyDescent="0.55000000000000004">
      <c r="A8786">
        <v>8781</v>
      </c>
      <c r="C8786">
        <f t="shared" si="417"/>
        <v>0.28937569110719119</v>
      </c>
      <c r="D8786">
        <f t="shared" si="418"/>
        <v>5.6952509770752662E-4</v>
      </c>
      <c r="E8786" s="2">
        <f t="shared" si="419"/>
        <v>8.3981649697569327E-2</v>
      </c>
      <c r="L8786" s="2">
        <v>5.88399062921599E-4</v>
      </c>
      <c r="M8786" s="8">
        <v>-4.2018480820088099E-4</v>
      </c>
    </row>
    <row r="8787" spans="1:13" x14ac:dyDescent="0.55000000000000004">
      <c r="A8787">
        <v>8782</v>
      </c>
      <c r="C8787">
        <f t="shared" si="417"/>
        <v>0.25198153213740343</v>
      </c>
      <c r="D8787">
        <f t="shared" si="418"/>
        <v>7.8151495424071116E-4</v>
      </c>
      <c r="E8787" s="2">
        <f t="shared" si="419"/>
        <v>0.15410786355513828</v>
      </c>
      <c r="L8787" s="2">
        <v>2.4074035997302199E-4</v>
      </c>
      <c r="M8787" s="8">
        <v>-0.14058421210824301</v>
      </c>
    </row>
    <row r="8788" spans="1:13" x14ac:dyDescent="0.55000000000000004">
      <c r="A8788">
        <v>8783</v>
      </c>
      <c r="C8788">
        <f t="shared" si="417"/>
        <v>0.15134531995398837</v>
      </c>
      <c r="D8788">
        <f t="shared" si="418"/>
        <v>7.9736103029019701E-4</v>
      </c>
      <c r="E8788" s="2">
        <f t="shared" si="419"/>
        <v>2.290540587197511E-2</v>
      </c>
    </row>
    <row r="8789" spans="1:13" x14ac:dyDescent="0.55000000000000004">
      <c r="A8789">
        <v>8784</v>
      </c>
      <c r="C8789">
        <f t="shared" si="417"/>
        <v>1.2724622566279115E-2</v>
      </c>
      <c r="D8789">
        <f t="shared" si="418"/>
        <v>6.130862947772356E-4</v>
      </c>
      <c r="E8789" s="2">
        <f t="shared" si="419"/>
        <v>1.619160194542597E-4</v>
      </c>
    </row>
    <row r="8790" spans="1:13" x14ac:dyDescent="0.55000000000000004">
      <c r="A8790">
        <v>8785</v>
      </c>
      <c r="C8790">
        <f t="shared" si="417"/>
        <v>-0.12908968687180378</v>
      </c>
      <c r="D8790">
        <f t="shared" si="418"/>
        <v>2.7493982210892757E-4</v>
      </c>
      <c r="E8790" s="2">
        <f t="shared" si="419"/>
        <v>1.666414725666035E-2</v>
      </c>
    </row>
    <row r="8791" spans="1:13" x14ac:dyDescent="0.55000000000000004">
      <c r="A8791">
        <v>8786</v>
      </c>
      <c r="C8791">
        <f t="shared" si="417"/>
        <v>-0.23850520589976748</v>
      </c>
      <c r="D8791">
        <f t="shared" si="418"/>
        <v>-1.3221075063709348E-4</v>
      </c>
      <c r="E8791" s="2">
        <f t="shared" si="419"/>
        <v>5.688473324129048E-2</v>
      </c>
    </row>
    <row r="8792" spans="1:13" x14ac:dyDescent="0.55000000000000004">
      <c r="A8792">
        <v>8787</v>
      </c>
      <c r="C8792">
        <f t="shared" si="417"/>
        <v>-0.28806094553774259</v>
      </c>
      <c r="D8792">
        <f t="shared" si="418"/>
        <v>-5.0617921175471212E-4</v>
      </c>
      <c r="E8792" s="2">
        <f t="shared" si="419"/>
        <v>8.2979108344098301E-2</v>
      </c>
    </row>
    <row r="8793" spans="1:13" x14ac:dyDescent="0.55000000000000004">
      <c r="A8793">
        <v>8788</v>
      </c>
      <c r="C8793">
        <f t="shared" si="417"/>
        <v>-0.26531945968870957</v>
      </c>
      <c r="D8793">
        <f t="shared" si="418"/>
        <v>-7.5310736013312366E-4</v>
      </c>
      <c r="E8793" s="2">
        <f t="shared" si="419"/>
        <v>7.0394415689508785E-2</v>
      </c>
    </row>
    <row r="8794" spans="1:13" x14ac:dyDescent="0.55000000000000004">
      <c r="A8794">
        <v>8789</v>
      </c>
      <c r="C8794">
        <f t="shared" si="417"/>
        <v>-0.17598838195163075</v>
      </c>
      <c r="D8794">
        <f t="shared" si="418"/>
        <v>-8.1102143536305668E-4</v>
      </c>
      <c r="E8794" s="2">
        <f t="shared" si="419"/>
        <v>3.0971910581953071E-2</v>
      </c>
    </row>
    <row r="8795" spans="1:13" x14ac:dyDescent="0.55000000000000004">
      <c r="A8795">
        <v>8790</v>
      </c>
      <c r="C8795">
        <f t="shared" si="417"/>
        <v>-4.2487929883771633E-2</v>
      </c>
      <c r="D8795">
        <f t="shared" si="418"/>
        <v>-6.6538622529690268E-4</v>
      </c>
      <c r="E8795" s="2">
        <f t="shared" si="419"/>
        <v>1.8052241858082946E-3</v>
      </c>
    </row>
    <row r="8796" spans="1:13" x14ac:dyDescent="0.55000000000000004">
      <c r="A8796">
        <v>8791</v>
      </c>
      <c r="C8796">
        <f t="shared" si="417"/>
        <v>0.10167609701041103</v>
      </c>
      <c r="D8796">
        <f t="shared" si="418"/>
        <v>-3.5275309791003195E-4</v>
      </c>
      <c r="E8796" s="2">
        <f t="shared" si="419"/>
        <v>1.0338028703270514E-2</v>
      </c>
    </row>
    <row r="8797" spans="1:13" x14ac:dyDescent="0.55000000000000004">
      <c r="A8797">
        <v>8792</v>
      </c>
      <c r="C8797">
        <f t="shared" si="417"/>
        <v>0.22032156671705763</v>
      </c>
      <c r="D8797">
        <f t="shared" si="418"/>
        <v>4.8413621606913653E-5</v>
      </c>
      <c r="E8797" s="2">
        <f t="shared" si="419"/>
        <v>4.8541592760658878E-2</v>
      </c>
    </row>
    <row r="8798" spans="1:13" x14ac:dyDescent="0.55000000000000004">
      <c r="A8798">
        <v>8793</v>
      </c>
      <c r="C8798">
        <f t="shared" si="417"/>
        <v>0.28367096718787294</v>
      </c>
      <c r="D8798">
        <f t="shared" si="418"/>
        <v>4.374295425786982E-4</v>
      </c>
      <c r="E8798" s="2">
        <f t="shared" si="419"/>
        <v>8.0469217625303277E-2</v>
      </c>
    </row>
    <row r="8799" spans="1:13" x14ac:dyDescent="0.55000000000000004">
      <c r="A8799">
        <v>8794</v>
      </c>
      <c r="C8799">
        <f t="shared" si="417"/>
        <v>0.27582493420409587</v>
      </c>
      <c r="D8799">
        <f t="shared" si="418"/>
        <v>7.1665986864640928E-4</v>
      </c>
      <c r="E8799" s="2">
        <f t="shared" si="419"/>
        <v>7.6079394328693817E-2</v>
      </c>
    </row>
    <row r="8800" spans="1:13" x14ac:dyDescent="0.55000000000000004">
      <c r="A8800">
        <v>8795</v>
      </c>
      <c r="C8800">
        <f t="shared" si="417"/>
        <v>0.1987526566664618</v>
      </c>
      <c r="D8800">
        <f t="shared" si="418"/>
        <v>8.1602367367541811E-4</v>
      </c>
      <c r="E8800" s="2">
        <f t="shared" si="419"/>
        <v>3.9502618531976445E-2</v>
      </c>
    </row>
    <row r="8801" spans="1:5" x14ac:dyDescent="0.55000000000000004">
      <c r="A8801">
        <v>8796</v>
      </c>
      <c r="C8801">
        <f t="shared" si="417"/>
        <v>7.1797651677871194E-2</v>
      </c>
      <c r="D8801">
        <f t="shared" si="418"/>
        <v>7.1058273703186129E-4</v>
      </c>
      <c r="E8801" s="2">
        <f t="shared" si="419"/>
        <v>5.1549027864569198E-3</v>
      </c>
    </row>
    <row r="8802" spans="1:5" x14ac:dyDescent="0.55000000000000004">
      <c r="A8802">
        <v>8797</v>
      </c>
      <c r="C8802">
        <f t="shared" si="417"/>
        <v>-7.3177050507445496E-2</v>
      </c>
      <c r="D8802">
        <f t="shared" si="418"/>
        <v>4.268005112889918E-4</v>
      </c>
      <c r="E8802" s="2">
        <f t="shared" si="419"/>
        <v>5.354880720969229E-3</v>
      </c>
    </row>
    <row r="8803" spans="1:5" x14ac:dyDescent="0.55000000000000004">
      <c r="A8803">
        <v>8798</v>
      </c>
      <c r="C8803">
        <f t="shared" si="417"/>
        <v>-0.19978585546523334</v>
      </c>
      <c r="D8803">
        <f t="shared" si="418"/>
        <v>3.5900353453562126E-5</v>
      </c>
      <c r="E8803" s="2">
        <f t="shared" si="419"/>
        <v>3.9914388043975103E-2</v>
      </c>
    </row>
    <row r="8804" spans="1:5" x14ac:dyDescent="0.55000000000000004">
      <c r="A8804">
        <v>8799</v>
      </c>
      <c r="C8804">
        <f t="shared" si="417"/>
        <v>-0.27625262185294952</v>
      </c>
      <c r="D8804">
        <f t="shared" si="418"/>
        <v>-3.640100363793023E-4</v>
      </c>
      <c r="E8804" s="2">
        <f t="shared" si="419"/>
        <v>7.6315511080628728E-2</v>
      </c>
    </row>
    <row r="8805" spans="1:5" x14ac:dyDescent="0.55000000000000004">
      <c r="A8805">
        <v>8800</v>
      </c>
      <c r="C8805">
        <f t="shared" si="417"/>
        <v>-0.28338580309882616</v>
      </c>
      <c r="D8805">
        <f t="shared" si="418"/>
        <v>-6.7256157980374117E-4</v>
      </c>
      <c r="E8805" s="2">
        <f t="shared" si="419"/>
        <v>8.0307513397966671E-2</v>
      </c>
    </row>
    <row r="8806" spans="1:5" x14ac:dyDescent="0.55000000000000004">
      <c r="A8806">
        <v>8801</v>
      </c>
      <c r="C8806">
        <f t="shared" si="417"/>
        <v>-0.21939512106567896</v>
      </c>
      <c r="D8806">
        <f t="shared" si="418"/>
        <v>-8.1231434317071978E-4</v>
      </c>
      <c r="E8806" s="2">
        <f t="shared" si="419"/>
        <v>4.8134219147423926E-2</v>
      </c>
    </row>
    <row r="8807" spans="1:5" x14ac:dyDescent="0.55000000000000004">
      <c r="A8807">
        <v>8802</v>
      </c>
      <c r="C8807">
        <f t="shared" si="417"/>
        <v>-0.10034088813122155</v>
      </c>
      <c r="D8807">
        <f t="shared" si="418"/>
        <v>-7.4819332863438964E-4</v>
      </c>
      <c r="E8807" s="2">
        <f t="shared" si="419"/>
        <v>1.0068293830962317E-2</v>
      </c>
    </row>
    <row r="8808" spans="1:5" x14ac:dyDescent="0.55000000000000004">
      <c r="A8808">
        <v>8803</v>
      </c>
      <c r="C8808">
        <f t="shared" si="417"/>
        <v>4.3896792708811513E-2</v>
      </c>
      <c r="D8808">
        <f t="shared" si="418"/>
        <v>-4.9629155927601628E-4</v>
      </c>
      <c r="E8808" s="2">
        <f t="shared" si="419"/>
        <v>1.9269284101203676E-3</v>
      </c>
    </row>
    <row r="8809" spans="1:5" x14ac:dyDescent="0.55000000000000004">
      <c r="A8809">
        <v>8804</v>
      </c>
      <c r="C8809">
        <f t="shared" si="417"/>
        <v>0.17711730384990809</v>
      </c>
      <c r="D8809">
        <f t="shared" si="418"/>
        <v>-1.19831069535411E-4</v>
      </c>
      <c r="E8809" s="2">
        <f t="shared" si="419"/>
        <v>3.1370539323060664E-2</v>
      </c>
    </row>
    <row r="8810" spans="1:5" x14ac:dyDescent="0.55000000000000004">
      <c r="A8810">
        <v>8805</v>
      </c>
      <c r="C8810">
        <f t="shared" si="417"/>
        <v>0.26588510506122365</v>
      </c>
      <c r="D8810">
        <f t="shared" si="418"/>
        <v>2.8670449282004778E-4</v>
      </c>
      <c r="E8810" s="2">
        <f t="shared" si="419"/>
        <v>7.0694889093417937E-2</v>
      </c>
    </row>
    <row r="8811" spans="1:5" x14ac:dyDescent="0.55000000000000004">
      <c r="A8811">
        <v>8806</v>
      </c>
      <c r="C8811">
        <f t="shared" si="417"/>
        <v>0.28792134931550789</v>
      </c>
      <c r="D8811">
        <f t="shared" si="418"/>
        <v>6.2128327072888509E-4</v>
      </c>
      <c r="E8811" s="2">
        <f t="shared" si="419"/>
        <v>8.289870339166272E-2</v>
      </c>
    </row>
    <row r="8812" spans="1:5" x14ac:dyDescent="0.55000000000000004">
      <c r="A8812">
        <v>8807</v>
      </c>
      <c r="C8812">
        <f t="shared" si="417"/>
        <v>0.23769540379211007</v>
      </c>
      <c r="D8812">
        <f t="shared" si="418"/>
        <v>7.9993304329705579E-4</v>
      </c>
      <c r="E8812" s="2">
        <f t="shared" si="419"/>
        <v>5.6499104983894252E-2</v>
      </c>
    </row>
    <row r="8813" spans="1:5" x14ac:dyDescent="0.55000000000000004">
      <c r="A8813">
        <v>8808</v>
      </c>
      <c r="C8813">
        <f t="shared" si="417"/>
        <v>0.12781292214224962</v>
      </c>
      <c r="D8813">
        <f t="shared" si="418"/>
        <v>7.7781648325196478E-4</v>
      </c>
      <c r="E8813" s="2">
        <f t="shared" si="419"/>
        <v>1.6336143066540763E-2</v>
      </c>
    </row>
    <row r="8814" spans="1:5" x14ac:dyDescent="0.55000000000000004">
      <c r="A8814">
        <v>8809</v>
      </c>
      <c r="C8814">
        <f t="shared" si="417"/>
        <v>-1.4147908885078964E-2</v>
      </c>
      <c r="D8814">
        <f t="shared" si="418"/>
        <v>5.6048438098358873E-4</v>
      </c>
      <c r="E8814" s="2">
        <f t="shared" si="419"/>
        <v>2.0016332582049629E-4</v>
      </c>
    </row>
    <row r="8815" spans="1:5" x14ac:dyDescent="0.55000000000000004">
      <c r="A8815">
        <v>8810</v>
      </c>
      <c r="C8815">
        <f t="shared" si="417"/>
        <v>-0.15255791299651042</v>
      </c>
      <c r="D8815">
        <f t="shared" si="418"/>
        <v>2.0248251316170264E-4</v>
      </c>
      <c r="E8815" s="2">
        <f t="shared" si="419"/>
        <v>2.3273916817850841E-2</v>
      </c>
    </row>
    <row r="8816" spans="1:5" x14ac:dyDescent="0.55000000000000004">
      <c r="A8816">
        <v>8811</v>
      </c>
      <c r="C8816">
        <f t="shared" si="417"/>
        <v>-0.25267909661147869</v>
      </c>
      <c r="D8816">
        <f t="shared" si="418"/>
        <v>-2.0633819747103467E-4</v>
      </c>
      <c r="E8816" s="2">
        <f t="shared" si="419"/>
        <v>6.3846725864392981E-2</v>
      </c>
    </row>
    <row r="8817" spans="1:5" x14ac:dyDescent="0.55000000000000004">
      <c r="A8817">
        <v>8812</v>
      </c>
      <c r="C8817">
        <f t="shared" si="417"/>
        <v>-0.28938315302972994</v>
      </c>
      <c r="D8817">
        <f t="shared" si="418"/>
        <v>-5.6337236980265521E-4</v>
      </c>
      <c r="E8817" s="2">
        <f t="shared" si="419"/>
        <v>8.3742609257428102E-2</v>
      </c>
    </row>
    <row r="8818" spans="1:5" x14ac:dyDescent="0.55000000000000004">
      <c r="A8818">
        <v>8813</v>
      </c>
      <c r="C8818">
        <f t="shared" si="417"/>
        <v>-0.25345813775040682</v>
      </c>
      <c r="D8818">
        <f t="shared" si="418"/>
        <v>-7.7901195226115429E-4</v>
      </c>
      <c r="E8818" s="2">
        <f t="shared" si="419"/>
        <v>6.4241027591904198E-2</v>
      </c>
    </row>
    <row r="8819" spans="1:5" x14ac:dyDescent="0.55000000000000004">
      <c r="A8819">
        <v>8814</v>
      </c>
      <c r="C8819">
        <f t="shared" si="417"/>
        <v>-0.15392047237294607</v>
      </c>
      <c r="D8819">
        <f t="shared" si="418"/>
        <v>-7.9913595497360602E-4</v>
      </c>
      <c r="E8819" s="2">
        <f t="shared" si="419"/>
        <v>2.3691511815510852E-2</v>
      </c>
    </row>
    <row r="8820" spans="1:5" x14ac:dyDescent="0.55000000000000004">
      <c r="A8820">
        <v>8815</v>
      </c>
      <c r="C8820">
        <f t="shared" si="417"/>
        <v>-1.5752012813977447E-2</v>
      </c>
      <c r="D8820">
        <f t="shared" si="418"/>
        <v>-6.1869367744063779E-4</v>
      </c>
      <c r="E8820" s="2">
        <f t="shared" si="419"/>
        <v>2.4812590769170969E-4</v>
      </c>
    </row>
    <row r="8821" spans="1:5" x14ac:dyDescent="0.55000000000000004">
      <c r="A8821">
        <v>8816</v>
      </c>
      <c r="C8821">
        <f t="shared" si="417"/>
        <v>0.12636986993521379</v>
      </c>
      <c r="D8821">
        <f t="shared" si="418"/>
        <v>-2.8297232789805749E-4</v>
      </c>
      <c r="E8821" s="2">
        <f t="shared" si="419"/>
        <v>1.596934402744285E-2</v>
      </c>
    </row>
    <row r="8822" spans="1:5" x14ac:dyDescent="0.55000000000000004">
      <c r="A8822">
        <v>8817</v>
      </c>
      <c r="C8822">
        <f t="shared" si="417"/>
        <v>0.23677557899617771</v>
      </c>
      <c r="D8822">
        <f t="shared" si="418"/>
        <v>1.2376911136351945E-4</v>
      </c>
      <c r="E8822" s="2">
        <f t="shared" si="419"/>
        <v>5.6062674808975192E-2</v>
      </c>
    </row>
    <row r="8823" spans="1:5" x14ac:dyDescent="0.55000000000000004">
      <c r="A8823">
        <v>8818</v>
      </c>
      <c r="C8823">
        <f t="shared" si="417"/>
        <v>0.28775560856231158</v>
      </c>
      <c r="D8823">
        <f t="shared" si="418"/>
        <v>4.9944711251872327E-4</v>
      </c>
      <c r="E8823" s="2">
        <f t="shared" si="419"/>
        <v>8.2803290259066284E-2</v>
      </c>
    </row>
    <row r="8824" spans="1:5" x14ac:dyDescent="0.55000000000000004">
      <c r="A8824">
        <v>8819</v>
      </c>
      <c r="C8824">
        <f t="shared" si="417"/>
        <v>0.26651504578627777</v>
      </c>
      <c r="D8824">
        <f t="shared" si="418"/>
        <v>7.4977441594156053E-4</v>
      </c>
      <c r="E8824" s="2">
        <f t="shared" si="419"/>
        <v>7.1030269630461731E-2</v>
      </c>
    </row>
    <row r="8825" spans="1:5" x14ac:dyDescent="0.55000000000000004">
      <c r="A8825">
        <v>8820</v>
      </c>
      <c r="C8825">
        <f t="shared" si="417"/>
        <v>0.17838482421263688</v>
      </c>
      <c r="D8825">
        <f t="shared" si="418"/>
        <v>8.1192414495498844E-4</v>
      </c>
      <c r="E8825" s="2">
        <f t="shared" si="419"/>
        <v>3.1821145509373358E-2</v>
      </c>
    </row>
    <row r="8826" spans="1:5" x14ac:dyDescent="0.55000000000000004">
      <c r="A8826">
        <v>8821</v>
      </c>
      <c r="C8826">
        <f t="shared" si="417"/>
        <v>4.5483771813738652E-2</v>
      </c>
      <c r="D8826">
        <f t="shared" si="418"/>
        <v>6.702980275924774E-4</v>
      </c>
      <c r="E8826" s="2">
        <f t="shared" si="419"/>
        <v>2.0687734984042466E-3</v>
      </c>
    </row>
    <row r="8827" spans="1:5" x14ac:dyDescent="0.55000000000000004">
      <c r="A8827">
        <v>8822</v>
      </c>
      <c r="C8827">
        <f t="shared" si="417"/>
        <v>-9.8832748588567373E-2</v>
      </c>
      <c r="D8827">
        <f t="shared" si="418"/>
        <v>3.6044123406563816E-4</v>
      </c>
      <c r="E8827" s="2">
        <f t="shared" si="419"/>
        <v>9.7679121935709667E-3</v>
      </c>
    </row>
    <row r="8828" spans="1:5" x14ac:dyDescent="0.55000000000000004">
      <c r="A8828">
        <v>8823</v>
      </c>
      <c r="C8828">
        <f t="shared" si="417"/>
        <v>-0.21834433232419068</v>
      </c>
      <c r="D8828">
        <f t="shared" si="418"/>
        <v>-3.9878711713281036E-5</v>
      </c>
      <c r="E8828" s="2">
        <f t="shared" si="419"/>
        <v>4.7674247458096619E-2</v>
      </c>
    </row>
    <row r="8829" spans="1:5" x14ac:dyDescent="0.55000000000000004">
      <c r="A8829">
        <v>8824</v>
      </c>
      <c r="C8829">
        <f t="shared" si="417"/>
        <v>-0.28305609097979817</v>
      </c>
      <c r="D8829">
        <f t="shared" si="418"/>
        <v>-4.3018994142871454E-4</v>
      </c>
      <c r="E8829" s="2">
        <f t="shared" si="419"/>
        <v>8.012075064076378E-2</v>
      </c>
    </row>
    <row r="8830" spans="1:5" x14ac:dyDescent="0.55000000000000004">
      <c r="A8830">
        <v>8825</v>
      </c>
      <c r="C8830">
        <f t="shared" si="417"/>
        <v>-0.27672673714847784</v>
      </c>
      <c r="D8830">
        <f t="shared" si="418"/>
        <v>-7.125325635300361E-4</v>
      </c>
      <c r="E8830" s="2">
        <f t="shared" si="419"/>
        <v>7.6577687052842749E-2</v>
      </c>
    </row>
    <row r="8831" spans="1:5" x14ac:dyDescent="0.55000000000000004">
      <c r="A8831">
        <v>8826</v>
      </c>
      <c r="C8831">
        <f t="shared" si="417"/>
        <v>-0.20094480522969782</v>
      </c>
      <c r="D8831">
        <f t="shared" si="418"/>
        <v>-8.1604453118008476E-4</v>
      </c>
      <c r="E8831" s="2">
        <f t="shared" si="419"/>
        <v>4.0378814748801194E-2</v>
      </c>
    </row>
    <row r="8832" spans="1:5" x14ac:dyDescent="0.55000000000000004">
      <c r="A8832">
        <v>8827</v>
      </c>
      <c r="C8832">
        <f t="shared" si="417"/>
        <v>-7.472996278275662E-2</v>
      </c>
      <c r="D8832">
        <f t="shared" si="418"/>
        <v>-7.1474652236358863E-4</v>
      </c>
      <c r="E8832" s="2">
        <f t="shared" si="419"/>
        <v>5.5845673375121896E-3</v>
      </c>
    </row>
    <row r="8833" spans="1:5" x14ac:dyDescent="0.55000000000000004">
      <c r="A8833">
        <v>8828</v>
      </c>
      <c r="C8833">
        <f t="shared" si="417"/>
        <v>7.0240525143053262E-2</v>
      </c>
      <c r="D8833">
        <f t="shared" si="418"/>
        <v>-4.3406220209518047E-4</v>
      </c>
      <c r="E8833" s="2">
        <f t="shared" si="419"/>
        <v>4.9337313723718974E-3</v>
      </c>
    </row>
    <row r="8834" spans="1:5" x14ac:dyDescent="0.55000000000000004">
      <c r="A8834">
        <v>8829</v>
      </c>
      <c r="C8834">
        <f t="shared" si="417"/>
        <v>0.19758212181075324</v>
      </c>
      <c r="D8834">
        <f t="shared" si="418"/>
        <v>-4.4437418406156213E-5</v>
      </c>
      <c r="E8834" s="2">
        <f t="shared" si="419"/>
        <v>3.9038694859239331E-2</v>
      </c>
    </row>
    <row r="8835" spans="1:5" x14ac:dyDescent="0.55000000000000004">
      <c r="A8835">
        <v>8830</v>
      </c>
      <c r="C8835">
        <f t="shared" si="417"/>
        <v>0.27533477060463629</v>
      </c>
      <c r="D8835">
        <f t="shared" si="418"/>
        <v>3.5634022063635252E-4</v>
      </c>
      <c r="E8835" s="2">
        <f t="shared" si="419"/>
        <v>7.5809235903907687E-2</v>
      </c>
    </row>
    <row r="8836" spans="1:5" x14ac:dyDescent="0.55000000000000004">
      <c r="A8836">
        <v>8831</v>
      </c>
      <c r="C8836">
        <f t="shared" si="417"/>
        <v>0.28398419557323712</v>
      </c>
      <c r="D8836">
        <f t="shared" si="418"/>
        <v>6.6768397535502762E-4</v>
      </c>
      <c r="E8836" s="2">
        <f t="shared" si="419"/>
        <v>8.0647023335378584E-2</v>
      </c>
    </row>
    <row r="8837" spans="1:5" x14ac:dyDescent="0.55000000000000004">
      <c r="A8837">
        <v>8832</v>
      </c>
      <c r="C8837">
        <f t="shared" si="417"/>
        <v>0.22135957336484957</v>
      </c>
      <c r="D8837">
        <f t="shared" si="418"/>
        <v>8.1145312592112505E-4</v>
      </c>
      <c r="E8837" s="2">
        <f t="shared" si="419"/>
        <v>4.9000060720268218E-2</v>
      </c>
    </row>
    <row r="8838" spans="1:5" x14ac:dyDescent="0.55000000000000004">
      <c r="A8838">
        <v>8833</v>
      </c>
      <c r="C8838">
        <f t="shared" ref="C8838:C8901" si="420">$D$1*COS($B$2*(A8838-$L$2)+$B$1)</f>
        <v>0.10317836413541347</v>
      </c>
      <c r="D8838">
        <f t="shared" ref="D8838:D8901" si="421">$D$2*COS($B$2*(A8838-$L$3)+$B$3)</f>
        <v>7.5156464596042884E-4</v>
      </c>
      <c r="E8838" s="2">
        <f t="shared" ref="E8838:E8901" si="422">(M8838-C8838)^2</f>
        <v>1.0645774825659976E-2</v>
      </c>
    </row>
    <row r="8839" spans="1:5" x14ac:dyDescent="0.55000000000000004">
      <c r="A8839">
        <v>8834</v>
      </c>
      <c r="C8839">
        <f t="shared" si="420"/>
        <v>-4.0898439667368197E-2</v>
      </c>
      <c r="D8839">
        <f t="shared" si="421"/>
        <v>5.0304928159070799E-4</v>
      </c>
      <c r="E8839" s="2">
        <f t="shared" si="422"/>
        <v>1.6726823672253564E-3</v>
      </c>
    </row>
    <row r="8840" spans="1:5" x14ac:dyDescent="0.55000000000000004">
      <c r="A8840">
        <v>8835</v>
      </c>
      <c r="C8840">
        <f t="shared" si="420"/>
        <v>-0.17471059718434814</v>
      </c>
      <c r="D8840">
        <f t="shared" si="421"/>
        <v>1.2827915097925205E-4</v>
      </c>
      <c r="E8840" s="2">
        <f t="shared" si="422"/>
        <v>3.0523792768511557E-2</v>
      </c>
    </row>
    <row r="8841" spans="1:5" x14ac:dyDescent="0.55000000000000004">
      <c r="A8841">
        <v>8836</v>
      </c>
      <c r="C8841">
        <f t="shared" si="420"/>
        <v>-0.26467407741525112</v>
      </c>
      <c r="D8841">
        <f t="shared" si="421"/>
        <v>-2.786863426180336E-4</v>
      </c>
      <c r="E8841" s="2">
        <f t="shared" si="422"/>
        <v>7.005236725561434E-2</v>
      </c>
    </row>
    <row r="8842" spans="1:5" x14ac:dyDescent="0.55000000000000004">
      <c r="A8842">
        <v>8837</v>
      </c>
      <c r="C8842">
        <f t="shared" si="420"/>
        <v>-0.28820994310182463</v>
      </c>
      <c r="D8842">
        <f t="shared" si="421"/>
        <v>-6.15707438460207E-4</v>
      </c>
      <c r="E8842" s="2">
        <f t="shared" si="422"/>
        <v>8.3064971302756987E-2</v>
      </c>
    </row>
    <row r="8843" spans="1:5" x14ac:dyDescent="0.55000000000000004">
      <c r="A8843">
        <v>8838</v>
      </c>
      <c r="C8843">
        <f t="shared" si="420"/>
        <v>-0.23941118805342479</v>
      </c>
      <c r="D8843">
        <f t="shared" si="421"/>
        <v>-7.9819894533193303E-4</v>
      </c>
      <c r="E8843" s="2">
        <f t="shared" si="422"/>
        <v>5.7317716965152331E-2</v>
      </c>
    </row>
    <row r="8844" spans="1:5" x14ac:dyDescent="0.55000000000000004">
      <c r="A8844">
        <v>8839</v>
      </c>
      <c r="C8844">
        <f t="shared" si="420"/>
        <v>-0.13052527119481541</v>
      </c>
      <c r="D8844">
        <f t="shared" si="421"/>
        <v>-7.8035934162763937E-4</v>
      </c>
      <c r="E8844" s="2">
        <f t="shared" si="422"/>
        <v>1.703684642048011E-2</v>
      </c>
    </row>
    <row r="8845" spans="1:5" x14ac:dyDescent="0.55000000000000004">
      <c r="A8845">
        <v>8840</v>
      </c>
      <c r="C8845">
        <f t="shared" si="420"/>
        <v>1.1119737481638052E-2</v>
      </c>
      <c r="D8845">
        <f t="shared" si="421"/>
        <v>-5.6666599184709019E-4</v>
      </c>
      <c r="E8845" s="2">
        <f t="shared" si="422"/>
        <v>1.2364856166054616E-4</v>
      </c>
    </row>
    <row r="8846" spans="1:5" x14ac:dyDescent="0.55000000000000004">
      <c r="A8846">
        <v>8841</v>
      </c>
      <c r="C8846">
        <f t="shared" si="420"/>
        <v>0.14997392643566929</v>
      </c>
      <c r="D8846">
        <f t="shared" si="421"/>
        <v>-2.1075142248431046E-4</v>
      </c>
      <c r="E8846" s="2">
        <f t="shared" si="422"/>
        <v>2.2492178610531544E-2</v>
      </c>
    </row>
    <row r="8847" spans="1:5" x14ac:dyDescent="0.55000000000000004">
      <c r="A8847">
        <v>8842</v>
      </c>
      <c r="C8847">
        <f t="shared" si="420"/>
        <v>0.25118782105389331</v>
      </c>
      <c r="D8847">
        <f t="shared" si="421"/>
        <v>1.9805731163451576E-4</v>
      </c>
      <c r="E8847" s="2">
        <f t="shared" si="422"/>
        <v>6.3095321445802724E-2</v>
      </c>
    </row>
    <row r="8848" spans="1:5" x14ac:dyDescent="0.55000000000000004">
      <c r="A8848">
        <v>8843</v>
      </c>
      <c r="C8848">
        <f t="shared" si="420"/>
        <v>0.28935886720675963</v>
      </c>
      <c r="D8848">
        <f t="shared" si="421"/>
        <v>5.5715783524996735E-4</v>
      </c>
      <c r="E8848" s="2">
        <f t="shared" si="422"/>
        <v>8.3728554031179153E-2</v>
      </c>
    </row>
    <row r="8849" spans="1:5" x14ac:dyDescent="0.55000000000000004">
      <c r="A8849">
        <v>8844</v>
      </c>
      <c r="C8849">
        <f t="shared" si="420"/>
        <v>0.25490693689171257</v>
      </c>
      <c r="D8849">
        <f t="shared" si="421"/>
        <v>7.7642348617302734E-4</v>
      </c>
      <c r="E8849" s="2">
        <f t="shared" si="422"/>
        <v>6.4977546475515527E-2</v>
      </c>
    </row>
    <row r="8850" spans="1:5" x14ac:dyDescent="0.55000000000000004">
      <c r="A8850">
        <v>8845</v>
      </c>
      <c r="C8850">
        <f t="shared" si="420"/>
        <v>0.15647873843229931</v>
      </c>
      <c r="D8850">
        <f t="shared" si="421"/>
        <v>8.008232077775019E-4</v>
      </c>
      <c r="E8850" s="2">
        <f t="shared" si="422"/>
        <v>2.4485595581363945E-2</v>
      </c>
    </row>
    <row r="8851" spans="1:5" x14ac:dyDescent="0.55000000000000004">
      <c r="A8851">
        <v>8846</v>
      </c>
      <c r="C8851">
        <f t="shared" si="420"/>
        <v>1.8777674934489254E-2</v>
      </c>
      <c r="D8851">
        <f t="shared" si="421"/>
        <v>6.242331842473643E-4</v>
      </c>
      <c r="E8851" s="2">
        <f t="shared" si="422"/>
        <v>3.5260107594534601E-4</v>
      </c>
    </row>
    <row r="8852" spans="1:5" x14ac:dyDescent="0.55000000000000004">
      <c r="A8852">
        <v>8847</v>
      </c>
      <c r="C8852">
        <f t="shared" si="420"/>
        <v>-0.12363618916989468</v>
      </c>
      <c r="D8852">
        <f t="shared" si="421"/>
        <v>2.9097378926266524E-4</v>
      </c>
      <c r="E8852" s="2">
        <f t="shared" si="422"/>
        <v>1.5285907272453981E-2</v>
      </c>
    </row>
    <row r="8853" spans="1:5" x14ac:dyDescent="0.55000000000000004">
      <c r="A8853">
        <v>8848</v>
      </c>
      <c r="C8853">
        <f t="shared" si="420"/>
        <v>-0.23501997583672773</v>
      </c>
      <c r="D8853">
        <f t="shared" si="421"/>
        <v>-1.1531389358612342E-4</v>
      </c>
      <c r="E8853" s="2">
        <f t="shared" si="422"/>
        <v>5.5234389042296085E-2</v>
      </c>
    </row>
    <row r="8854" spans="1:5" x14ac:dyDescent="0.55000000000000004">
      <c r="A8854">
        <v>8849</v>
      </c>
      <c r="C8854">
        <f t="shared" si="420"/>
        <v>-0.28741870239657435</v>
      </c>
      <c r="D8854">
        <f t="shared" si="421"/>
        <v>-4.9266021976881547E-4</v>
      </c>
      <c r="E8854" s="2">
        <f t="shared" si="422"/>
        <v>8.2609510487330576E-2</v>
      </c>
    </row>
    <row r="8855" spans="1:5" x14ac:dyDescent="0.55000000000000004">
      <c r="A8855">
        <v>8850</v>
      </c>
      <c r="C8855">
        <f t="shared" si="420"/>
        <v>-0.26768139296043469</v>
      </c>
      <c r="D8855">
        <f t="shared" si="421"/>
        <v>-7.4635921524301941E-4</v>
      </c>
      <c r="E8855" s="2">
        <f t="shared" si="422"/>
        <v>7.1653328137238653E-2</v>
      </c>
    </row>
    <row r="8856" spans="1:5" x14ac:dyDescent="0.55000000000000004">
      <c r="A8856">
        <v>8851</v>
      </c>
      <c r="C8856">
        <f t="shared" si="420"/>
        <v>-0.18076169616730658</v>
      </c>
      <c r="D8856">
        <f t="shared" si="421"/>
        <v>-8.1273777969523655E-4</v>
      </c>
      <c r="E8856" s="2">
        <f t="shared" si="422"/>
        <v>3.2674790801281661E-2</v>
      </c>
    </row>
    <row r="8857" spans="1:5" x14ac:dyDescent="0.55000000000000004">
      <c r="A8857">
        <v>8852</v>
      </c>
      <c r="C8857">
        <f t="shared" si="420"/>
        <v>-4.847462379457694E-2</v>
      </c>
      <c r="D8857">
        <f t="shared" si="421"/>
        <v>-6.7513629260375482E-4</v>
      </c>
      <c r="E8857" s="2">
        <f t="shared" si="422"/>
        <v>2.3497891520257649E-3</v>
      </c>
    </row>
    <row r="8858" spans="1:5" x14ac:dyDescent="0.55000000000000004">
      <c r="A8858">
        <v>8853</v>
      </c>
      <c r="C8858">
        <f t="shared" si="420"/>
        <v>9.5978557389881647E-2</v>
      </c>
      <c r="D8858">
        <f t="shared" si="421"/>
        <v>-3.6808982681158046E-4</v>
      </c>
      <c r="E8858" s="2">
        <f t="shared" si="422"/>
        <v>9.2118834786428048E-3</v>
      </c>
    </row>
    <row r="8859" spans="1:5" x14ac:dyDescent="0.55000000000000004">
      <c r="A8859">
        <v>8854</v>
      </c>
      <c r="C8859">
        <f t="shared" si="420"/>
        <v>0.21634314373695065</v>
      </c>
      <c r="D8859">
        <f t="shared" si="421"/>
        <v>3.1339426792362118E-5</v>
      </c>
      <c r="E8859" s="2">
        <f t="shared" si="422"/>
        <v>4.6804355841986889E-2</v>
      </c>
    </row>
    <row r="8860" spans="1:5" x14ac:dyDescent="0.55000000000000004">
      <c r="A8860">
        <v>8855</v>
      </c>
      <c r="C8860">
        <f t="shared" si="420"/>
        <v>0.28241016115769257</v>
      </c>
      <c r="D8860">
        <f t="shared" si="421"/>
        <v>4.2290314485412503E-4</v>
      </c>
      <c r="E8860" s="2">
        <f t="shared" si="422"/>
        <v>7.9755499125113885E-2</v>
      </c>
    </row>
    <row r="8861" spans="1:5" x14ac:dyDescent="0.55000000000000004">
      <c r="A8861">
        <v>8856</v>
      </c>
      <c r="C8861">
        <f t="shared" si="420"/>
        <v>0.27759818086173477</v>
      </c>
      <c r="D8861">
        <f t="shared" si="421"/>
        <v>7.0832708764851304E-4</v>
      </c>
      <c r="E8861" s="2">
        <f t="shared" si="422"/>
        <v>7.70607500177444E-2</v>
      </c>
    </row>
    <row r="8862" spans="1:5" x14ac:dyDescent="0.55000000000000004">
      <c r="A8862">
        <v>8857</v>
      </c>
      <c r="C8862">
        <f t="shared" si="420"/>
        <v>0.20311490847486588</v>
      </c>
      <c r="D8862">
        <f t="shared" si="421"/>
        <v>8.1597586179349218E-4</v>
      </c>
      <c r="E8862" s="2">
        <f t="shared" si="422"/>
        <v>4.1255666044753142E-2</v>
      </c>
    </row>
    <row r="8863" spans="1:5" x14ac:dyDescent="0.55000000000000004">
      <c r="A8863">
        <v>8858</v>
      </c>
      <c r="C8863">
        <f t="shared" si="420"/>
        <v>7.7654075387433977E-2</v>
      </c>
      <c r="D8863">
        <f t="shared" si="421"/>
        <v>7.1883189404041621E-4</v>
      </c>
      <c r="E8863" s="2">
        <f t="shared" si="422"/>
        <v>6.0301554242772797E-3</v>
      </c>
    </row>
    <row r="8864" spans="1:5" x14ac:dyDescent="0.55000000000000004">
      <c r="A8864">
        <v>8859</v>
      </c>
      <c r="C8864">
        <f t="shared" si="420"/>
        <v>-6.7296293807206531E-2</v>
      </c>
      <c r="D8864">
        <f t="shared" si="421"/>
        <v>4.412762726574713E-4</v>
      </c>
      <c r="E8864" s="2">
        <f t="shared" si="422"/>
        <v>4.5287911601858645E-3</v>
      </c>
    </row>
    <row r="8865" spans="1:5" x14ac:dyDescent="0.55000000000000004">
      <c r="A8865">
        <v>8860</v>
      </c>
      <c r="C8865">
        <f t="shared" si="420"/>
        <v>-0.19535671174956215</v>
      </c>
      <c r="D8865">
        <f t="shared" si="421"/>
        <v>5.2969608203317564E-5</v>
      </c>
      <c r="E8865" s="2">
        <f t="shared" si="422"/>
        <v>3.8164244825601518E-2</v>
      </c>
    </row>
    <row r="8866" spans="1:5" x14ac:dyDescent="0.55000000000000004">
      <c r="A8866">
        <v>8861</v>
      </c>
      <c r="C8866">
        <f t="shared" si="420"/>
        <v>-0.27438671283553762</v>
      </c>
      <c r="D8866">
        <f t="shared" si="421"/>
        <v>-3.486313113991168E-4</v>
      </c>
      <c r="E8866" s="2">
        <f t="shared" si="422"/>
        <v>7.5288068180691781E-2</v>
      </c>
    </row>
    <row r="8867" spans="1:5" x14ac:dyDescent="0.55000000000000004">
      <c r="A8867">
        <v>8862</v>
      </c>
      <c r="C8867">
        <f t="shared" si="420"/>
        <v>-0.28455143261280241</v>
      </c>
      <c r="D8867">
        <f t="shared" si="421"/>
        <v>-6.6273312040534985E-4</v>
      </c>
      <c r="E8867" s="2">
        <f t="shared" si="422"/>
        <v>8.0969517801998236E-2</v>
      </c>
    </row>
    <row r="8868" spans="1:5" x14ac:dyDescent="0.55000000000000004">
      <c r="A8868">
        <v>8863</v>
      </c>
      <c r="C8868">
        <f t="shared" si="420"/>
        <v>-0.22329974067255609</v>
      </c>
      <c r="D8868">
        <f t="shared" si="421"/>
        <v>-8.1050288549563206E-4</v>
      </c>
      <c r="E8868" s="2">
        <f t="shared" si="422"/>
        <v>4.9862774184430803E-2</v>
      </c>
    </row>
    <row r="8869" spans="1:5" x14ac:dyDescent="0.55000000000000004">
      <c r="A8869">
        <v>8864</v>
      </c>
      <c r="C8869">
        <f t="shared" si="420"/>
        <v>-0.10600452061249292</v>
      </c>
      <c r="D8869">
        <f t="shared" si="421"/>
        <v>-7.5485351037632539E-4</v>
      </c>
      <c r="E8869" s="2">
        <f t="shared" si="422"/>
        <v>1.1236958390284437E-2</v>
      </c>
    </row>
    <row r="8870" spans="1:5" x14ac:dyDescent="0.55000000000000004">
      <c r="A8870">
        <v>8865</v>
      </c>
      <c r="C8870">
        <f t="shared" si="420"/>
        <v>3.7895599725976906E-2</v>
      </c>
      <c r="D8870">
        <f t="shared" si="421"/>
        <v>-5.0975181520348926E-4</v>
      </c>
      <c r="E8870" s="2">
        <f t="shared" si="422"/>
        <v>1.4360764785914608E-3</v>
      </c>
    </row>
    <row r="8871" spans="1:5" x14ac:dyDescent="0.55000000000000004">
      <c r="A8871">
        <v>8866</v>
      </c>
      <c r="C8871">
        <f t="shared" si="420"/>
        <v>0.17228472330909039</v>
      </c>
      <c r="D8871">
        <f t="shared" si="421"/>
        <v>-1.367131591303089E-4</v>
      </c>
      <c r="E8871" s="2">
        <f t="shared" si="422"/>
        <v>2.9682025885689835E-2</v>
      </c>
    </row>
    <row r="8872" spans="1:5" x14ac:dyDescent="0.55000000000000004">
      <c r="A8872">
        <v>8867</v>
      </c>
      <c r="C8872">
        <f t="shared" si="420"/>
        <v>0.26343401281545242</v>
      </c>
      <c r="D8872">
        <f t="shared" si="421"/>
        <v>2.7063761819983009E-4</v>
      </c>
      <c r="E8872" s="2">
        <f t="shared" si="422"/>
        <v>6.9397479108051954E-2</v>
      </c>
    </row>
    <row r="8873" spans="1:5" x14ac:dyDescent="0.55000000000000004">
      <c r="A8873">
        <v>8868</v>
      </c>
      <c r="C8873">
        <f t="shared" si="420"/>
        <v>0.28846691785354667</v>
      </c>
      <c r="D8873">
        <f t="shared" si="421"/>
        <v>6.1006405795017624E-4</v>
      </c>
      <c r="E8873" s="2">
        <f t="shared" si="422"/>
        <v>8.3213162695924839E-2</v>
      </c>
    </row>
    <row r="8874" spans="1:5" x14ac:dyDescent="0.55000000000000004">
      <c r="A8874">
        <v>8869</v>
      </c>
      <c r="C8874">
        <f t="shared" si="420"/>
        <v>0.2411007069105833</v>
      </c>
      <c r="D8874">
        <f t="shared" si="421"/>
        <v>7.9637727828506992E-4</v>
      </c>
      <c r="E8874" s="2">
        <f t="shared" si="422"/>
        <v>5.8129550872782994E-2</v>
      </c>
    </row>
    <row r="8875" spans="1:5" x14ac:dyDescent="0.55000000000000004">
      <c r="A8875">
        <v>8870</v>
      </c>
      <c r="C8875">
        <f t="shared" si="420"/>
        <v>0.13322330053647538</v>
      </c>
      <c r="D8875">
        <f t="shared" si="421"/>
        <v>7.8281658807489269E-4</v>
      </c>
      <c r="E8875" s="2">
        <f t="shared" si="422"/>
        <v>1.7748447805832041E-2</v>
      </c>
    </row>
    <row r="8876" spans="1:5" x14ac:dyDescent="0.55000000000000004">
      <c r="A8876">
        <v>8871</v>
      </c>
      <c r="C8876">
        <f t="shared" si="420"/>
        <v>-8.0903461502504076E-3</v>
      </c>
      <c r="D8876">
        <f t="shared" si="421"/>
        <v>5.7278543472496623E-4</v>
      </c>
      <c r="E8876" s="2">
        <f t="shared" si="422"/>
        <v>6.5453700830871592E-5</v>
      </c>
    </row>
    <row r="8877" spans="1:5" x14ac:dyDescent="0.55000000000000004">
      <c r="A8877">
        <v>8872</v>
      </c>
      <c r="C8877">
        <f t="shared" si="420"/>
        <v>-0.14737348648422954</v>
      </c>
      <c r="D8877">
        <f t="shared" si="421"/>
        <v>2.1899721061808394E-4</v>
      </c>
      <c r="E8877" s="2">
        <f t="shared" si="422"/>
        <v>2.1718944518517389E-2</v>
      </c>
    </row>
    <row r="8878" spans="1:5" x14ac:dyDescent="0.55000000000000004">
      <c r="A8878">
        <v>8873</v>
      </c>
      <c r="C8878">
        <f t="shared" si="420"/>
        <v>-0.24966898809728774</v>
      </c>
      <c r="D8878">
        <f t="shared" si="421"/>
        <v>-1.8975469725899884E-4</v>
      </c>
      <c r="E8878" s="2">
        <f t="shared" si="422"/>
        <v>6.2334603617523611E-2</v>
      </c>
    </row>
    <row r="8879" spans="1:5" x14ac:dyDescent="0.55000000000000004">
      <c r="A8879">
        <v>8874</v>
      </c>
      <c r="C8879">
        <f t="shared" si="420"/>
        <v>-0.2893028363026377</v>
      </c>
      <c r="D8879">
        <f t="shared" si="421"/>
        <v>-5.5088217583573642E-4</v>
      </c>
      <c r="E8879" s="2">
        <f t="shared" si="422"/>
        <v>8.3696131092750786E-2</v>
      </c>
    </row>
    <row r="8880" spans="1:5" x14ac:dyDescent="0.55000000000000004">
      <c r="A8880">
        <v>8875</v>
      </c>
      <c r="C8880">
        <f t="shared" si="420"/>
        <v>-0.25632777061597112</v>
      </c>
      <c r="D8880">
        <f t="shared" si="421"/>
        <v>-7.7374983995264954E-4</v>
      </c>
      <c r="E8880" s="2">
        <f t="shared" si="422"/>
        <v>6.5703925988953901E-2</v>
      </c>
    </row>
    <row r="8881" spans="1:5" x14ac:dyDescent="0.55000000000000004">
      <c r="A8881">
        <v>8876</v>
      </c>
      <c r="C8881">
        <f t="shared" si="420"/>
        <v>-0.15901983746540574</v>
      </c>
      <c r="D8881">
        <f t="shared" si="421"/>
        <v>-8.0242260359401809E-4</v>
      </c>
      <c r="E8881" s="2">
        <f t="shared" si="422"/>
        <v>2.5287308707524058E-2</v>
      </c>
    </row>
    <row r="8882" spans="1:5" x14ac:dyDescent="0.55000000000000004">
      <c r="A8882">
        <v>8877</v>
      </c>
      <c r="C8882">
        <f t="shared" si="420"/>
        <v>-2.1801276987444159E-2</v>
      </c>
      <c r="D8882">
        <f t="shared" si="421"/>
        <v>-6.297042074673156E-4</v>
      </c>
      <c r="E8882" s="2">
        <f t="shared" si="422"/>
        <v>4.7529567828326227E-4</v>
      </c>
    </row>
    <row r="8883" spans="1:5" x14ac:dyDescent="0.55000000000000004">
      <c r="A8883">
        <v>8878</v>
      </c>
      <c r="C8883">
        <f t="shared" si="420"/>
        <v>0.1208889444834268</v>
      </c>
      <c r="D8883">
        <f t="shared" si="421"/>
        <v>-2.9894332837570236E-4</v>
      </c>
      <c r="E8883" s="2">
        <f t="shared" si="422"/>
        <v>1.4614136898317046E-2</v>
      </c>
    </row>
    <row r="8884" spans="1:5" x14ac:dyDescent="0.55000000000000004">
      <c r="A8884">
        <v>8879</v>
      </c>
      <c r="C8884">
        <f t="shared" si="420"/>
        <v>0.23323858902572697</v>
      </c>
      <c r="D8884">
        <f t="shared" si="421"/>
        <v>1.0684602491281689E-4</v>
      </c>
      <c r="E8884" s="2">
        <f t="shared" si="422"/>
        <v>5.4400239410711967E-2</v>
      </c>
    </row>
    <row r="8885" spans="1:5" x14ac:dyDescent="0.55000000000000004">
      <c r="A8885">
        <v>8880</v>
      </c>
      <c r="C8885">
        <f t="shared" si="420"/>
        <v>0.28705026400194716</v>
      </c>
      <c r="D8885">
        <f t="shared" si="421"/>
        <v>4.8581927808372994E-4</v>
      </c>
      <c r="E8885" s="2">
        <f t="shared" si="422"/>
        <v>8.2397854063587558E-2</v>
      </c>
    </row>
    <row r="8886" spans="1:5" x14ac:dyDescent="0.55000000000000004">
      <c r="A8886">
        <v>8881</v>
      </c>
      <c r="C8886">
        <f t="shared" si="420"/>
        <v>0.26881837325316732</v>
      </c>
      <c r="D8886">
        <f t="shared" si="421"/>
        <v>7.428621327135017E-4</v>
      </c>
      <c r="E8886" s="2">
        <f t="shared" si="422"/>
        <v>7.2263317798479179E-2</v>
      </c>
    </row>
    <row r="8887" spans="1:5" x14ac:dyDescent="0.55000000000000004">
      <c r="A8887">
        <v>8882</v>
      </c>
      <c r="C8887">
        <f t="shared" si="420"/>
        <v>0.18311873705956624</v>
      </c>
      <c r="D8887">
        <f t="shared" si="421"/>
        <v>8.1346225032354459E-4</v>
      </c>
      <c r="E8887" s="2">
        <f t="shared" si="422"/>
        <v>3.353247186229056E-2</v>
      </c>
    </row>
    <row r="8888" spans="1:5" x14ac:dyDescent="0.55000000000000004">
      <c r="A8888">
        <v>8883</v>
      </c>
      <c r="C8888">
        <f t="shared" si="420"/>
        <v>5.1460157704878766E-2</v>
      </c>
      <c r="D8888">
        <f t="shared" si="421"/>
        <v>6.7990048953270928E-4</v>
      </c>
      <c r="E8888" s="2">
        <f t="shared" si="422"/>
        <v>2.6481478310109935E-3</v>
      </c>
    </row>
    <row r="8889" spans="1:5" x14ac:dyDescent="0.55000000000000004">
      <c r="A8889">
        <v>8884</v>
      </c>
      <c r="C8889">
        <f t="shared" si="420"/>
        <v>-9.3113836542933981E-2</v>
      </c>
      <c r="D8889">
        <f t="shared" si="421"/>
        <v>3.7569803703344109E-4</v>
      </c>
      <c r="E8889" s="2">
        <f t="shared" si="422"/>
        <v>8.6701865557442283E-3</v>
      </c>
    </row>
    <row r="8890" spans="1:5" x14ac:dyDescent="0.55000000000000004">
      <c r="A8890">
        <v>8885</v>
      </c>
      <c r="C8890">
        <f t="shared" si="420"/>
        <v>-0.2143182205024167</v>
      </c>
      <c r="D8890">
        <f t="shared" si="421"/>
        <v>-2.2796703674935266E-5</v>
      </c>
      <c r="E8890" s="2">
        <f t="shared" si="422"/>
        <v>4.5932299639322501E-2</v>
      </c>
    </row>
    <row r="8891" spans="1:5" x14ac:dyDescent="0.55000000000000004">
      <c r="A8891">
        <v>8886</v>
      </c>
      <c r="C8891">
        <f t="shared" si="420"/>
        <v>-0.28173324858544507</v>
      </c>
      <c r="D8891">
        <f t="shared" si="421"/>
        <v>-4.1556995227729003E-4</v>
      </c>
      <c r="E8891" s="2">
        <f t="shared" si="422"/>
        <v>7.9373623358508186E-2</v>
      </c>
    </row>
    <row r="8892" spans="1:5" x14ac:dyDescent="0.55000000000000004">
      <c r="A8892">
        <v>8887</v>
      </c>
      <c r="C8892">
        <f t="shared" si="420"/>
        <v>-0.278439169739223</v>
      </c>
      <c r="D8892">
        <f t="shared" si="421"/>
        <v>-7.0404390237762023E-4</v>
      </c>
      <c r="E8892" s="2">
        <f t="shared" si="422"/>
        <v>7.752837124506784E-2</v>
      </c>
    </row>
    <row r="8893" spans="1:5" x14ac:dyDescent="0.55000000000000004">
      <c r="A8893">
        <v>8888</v>
      </c>
      <c r="C8893">
        <f t="shared" si="420"/>
        <v>-0.20526272832047926</v>
      </c>
      <c r="D8893">
        <f t="shared" si="421"/>
        <v>-8.1581767304915367E-4</v>
      </c>
      <c r="E8893" s="2">
        <f t="shared" si="422"/>
        <v>4.2132787637566879E-2</v>
      </c>
    </row>
    <row r="8894" spans="1:5" x14ac:dyDescent="0.55000000000000004">
      <c r="A8894">
        <v>8889</v>
      </c>
      <c r="C8894">
        <f t="shared" si="420"/>
        <v>-8.0569668692361748E-2</v>
      </c>
      <c r="D8894">
        <f t="shared" si="421"/>
        <v>-7.2283840386299682E-4</v>
      </c>
      <c r="E8894" s="2">
        <f t="shared" si="422"/>
        <v>6.4914715131969367E-3</v>
      </c>
    </row>
    <row r="8895" spans="1:5" x14ac:dyDescent="0.55000000000000004">
      <c r="A8895">
        <v>8890</v>
      </c>
      <c r="C8895">
        <f t="shared" si="420"/>
        <v>6.4344679506639413E-2</v>
      </c>
      <c r="D8895">
        <f t="shared" si="421"/>
        <v>-4.4844193153215415E-4</v>
      </c>
      <c r="E8895" s="2">
        <f t="shared" si="422"/>
        <v>4.1402377808121421E-3</v>
      </c>
    </row>
    <row r="8896" spans="1:5" x14ac:dyDescent="0.55000000000000004">
      <c r="A8896">
        <v>8891</v>
      </c>
      <c r="C8896">
        <f t="shared" si="420"/>
        <v>0.19310986942770503</v>
      </c>
      <c r="D8896">
        <f t="shared" si="421"/>
        <v>-6.1495986792662076E-5</v>
      </c>
      <c r="E8896" s="2">
        <f t="shared" si="422"/>
        <v>3.7291421670385287E-2</v>
      </c>
    </row>
    <row r="8897" spans="1:5" x14ac:dyDescent="0.55000000000000004">
      <c r="A8897">
        <v>8892</v>
      </c>
      <c r="C8897">
        <f t="shared" si="420"/>
        <v>0.27340855255549817</v>
      </c>
      <c r="D8897">
        <f t="shared" si="421"/>
        <v>3.4088415439923538E-4</v>
      </c>
      <c r="E8897" s="2">
        <f t="shared" si="422"/>
        <v>7.4752236610492601E-2</v>
      </c>
    </row>
    <row r="8898" spans="1:5" x14ac:dyDescent="0.55000000000000004">
      <c r="A8898">
        <v>8893</v>
      </c>
      <c r="C8898">
        <f t="shared" si="420"/>
        <v>0.28508745198688779</v>
      </c>
      <c r="D8898">
        <f t="shared" si="421"/>
        <v>6.5770955810478876E-4</v>
      </c>
      <c r="E8898" s="2">
        <f t="shared" si="422"/>
        <v>8.1274855280376049E-2</v>
      </c>
    </row>
    <row r="8899" spans="1:5" x14ac:dyDescent="0.55000000000000004">
      <c r="A8899">
        <v>8894</v>
      </c>
      <c r="C8899">
        <f t="shared" si="420"/>
        <v>0.22521541013626278</v>
      </c>
      <c r="D8899">
        <f t="shared" si="421"/>
        <v>8.0946372614354055E-4</v>
      </c>
      <c r="E8899" s="2">
        <f t="shared" si="422"/>
        <v>5.072198096284506E-2</v>
      </c>
    </row>
    <row r="8900" spans="1:5" x14ac:dyDescent="0.55000000000000004">
      <c r="A8900">
        <v>8895</v>
      </c>
      <c r="C8900">
        <f t="shared" si="420"/>
        <v>0.10881904750952263</v>
      </c>
      <c r="D8900">
        <f t="shared" si="421"/>
        <v>7.5805956106622197E-4</v>
      </c>
      <c r="E8900" s="2">
        <f t="shared" si="422"/>
        <v>1.1841585100879744E-2</v>
      </c>
    </row>
    <row r="8901" spans="1:5" x14ac:dyDescent="0.55000000000000004">
      <c r="A8901">
        <v>8896</v>
      </c>
      <c r="C8901">
        <f t="shared" si="420"/>
        <v>-3.4888602321224607E-2</v>
      </c>
      <c r="D8901">
        <f t="shared" si="421"/>
        <v>5.1639842479051998E-4</v>
      </c>
      <c r="E8901" s="2">
        <f t="shared" si="422"/>
        <v>1.2172145719285591E-3</v>
      </c>
    </row>
    <row r="8902" spans="1:5" x14ac:dyDescent="0.55000000000000004">
      <c r="A8902">
        <v>8897</v>
      </c>
      <c r="C8902">
        <f t="shared" ref="C8902:C8965" si="423">$D$1*COS($B$2*(A8902-$L$2)+$B$1)</f>
        <v>-0.16983994836273208</v>
      </c>
      <c r="D8902">
        <f t="shared" ref="D8902:D8965" si="424">$D$2*COS($B$2*(A8902-$L$3)+$B$3)</f>
        <v>1.4513216870754288E-4</v>
      </c>
      <c r="E8902" s="2">
        <f t="shared" ref="E8902:E8965" si="425">(M8902-C8902)^2</f>
        <v>2.8845608059855501E-2</v>
      </c>
    </row>
    <row r="8903" spans="1:5" x14ac:dyDescent="0.55000000000000004">
      <c r="A8903">
        <v>8898</v>
      </c>
      <c r="C8903">
        <f t="shared" si="423"/>
        <v>-0.26216504730725693</v>
      </c>
      <c r="D8903">
        <f t="shared" si="424"/>
        <v>-2.6255920257763695E-4</v>
      </c>
      <c r="E8903" s="2">
        <f t="shared" si="425"/>
        <v>6.8730512029616261E-2</v>
      </c>
    </row>
    <row r="8904" spans="1:5" x14ac:dyDescent="0.55000000000000004">
      <c r="A8904">
        <v>8899</v>
      </c>
      <c r="C8904">
        <f t="shared" si="423"/>
        <v>-0.28869224537840038</v>
      </c>
      <c r="D8904">
        <f t="shared" si="424"/>
        <v>-6.0435374832470382E-4</v>
      </c>
      <c r="E8904" s="2">
        <f t="shared" si="425"/>
        <v>8.3343212541622538E-2</v>
      </c>
    </row>
    <row r="8905" spans="1:5" x14ac:dyDescent="0.55000000000000004">
      <c r="A8905">
        <v>8900</v>
      </c>
      <c r="C8905">
        <f t="shared" si="423"/>
        <v>-0.2427637750092754</v>
      </c>
      <c r="D8905">
        <f t="shared" si="424"/>
        <v>-7.9446824200853517E-4</v>
      </c>
      <c r="E8905" s="2">
        <f t="shared" si="425"/>
        <v>5.8934250456754086E-2</v>
      </c>
    </row>
    <row r="8906" spans="1:5" x14ac:dyDescent="0.55000000000000004">
      <c r="A8906">
        <v>8901</v>
      </c>
      <c r="C8906">
        <f t="shared" si="423"/>
        <v>-0.13590671416718991</v>
      </c>
      <c r="D8906">
        <f t="shared" si="424"/>
        <v>-7.8518795301005956E-4</v>
      </c>
      <c r="E8906" s="2">
        <f t="shared" si="425"/>
        <v>1.8470634955722258E-2</v>
      </c>
    </row>
    <row r="8907" spans="1:5" x14ac:dyDescent="0.55000000000000004">
      <c r="A8907">
        <v>8902</v>
      </c>
      <c r="C8907">
        <f t="shared" si="423"/>
        <v>5.0600672404119479E-3</v>
      </c>
      <c r="D8907">
        <f t="shared" si="424"/>
        <v>-5.7884203826329367E-4</v>
      </c>
      <c r="E8907" s="2">
        <f t="shared" si="425"/>
        <v>2.5604280477490186E-5</v>
      </c>
    </row>
    <row r="8908" spans="1:5" x14ac:dyDescent="0.55000000000000004">
      <c r="A8908">
        <v>8903</v>
      </c>
      <c r="C8908">
        <f t="shared" si="423"/>
        <v>0.14475687843214294</v>
      </c>
      <c r="D8908">
        <f t="shared" si="424"/>
        <v>-2.2721897293129014E-4</v>
      </c>
      <c r="E8908" s="2">
        <f t="shared" si="425"/>
        <v>2.0954553853418208E-2</v>
      </c>
    </row>
    <row r="8909" spans="1:5" x14ac:dyDescent="0.55000000000000004">
      <c r="A8909">
        <v>8904</v>
      </c>
      <c r="C8909">
        <f t="shared" si="423"/>
        <v>0.24812276437030517</v>
      </c>
      <c r="D8909">
        <f t="shared" si="424"/>
        <v>1.814312652105295E-4</v>
      </c>
      <c r="E8909" s="2">
        <f t="shared" si="425"/>
        <v>6.1564906198761982E-2</v>
      </c>
    </row>
    <row r="8910" spans="1:5" x14ac:dyDescent="0.55000000000000004">
      <c r="A8910">
        <v>8905</v>
      </c>
      <c r="C8910">
        <f t="shared" si="423"/>
        <v>0.28921506646442152</v>
      </c>
      <c r="D8910">
        <f t="shared" si="424"/>
        <v>5.4454608005214268E-4</v>
      </c>
      <c r="E8910" s="2">
        <f t="shared" si="425"/>
        <v>8.3645354670019753E-2</v>
      </c>
    </row>
    <row r="8911" spans="1:5" x14ac:dyDescent="0.55000000000000004">
      <c r="A8911">
        <v>8906</v>
      </c>
      <c r="C8911">
        <f t="shared" si="423"/>
        <v>0.25772048304587225</v>
      </c>
      <c r="D8911">
        <f t="shared" si="424"/>
        <v>7.7099130692131102E-4</v>
      </c>
      <c r="E8911" s="2">
        <f t="shared" si="425"/>
        <v>6.6419847381397723E-2</v>
      </c>
    </row>
    <row r="8912" spans="1:5" x14ac:dyDescent="0.55000000000000004">
      <c r="A8912">
        <v>8907</v>
      </c>
      <c r="C8912">
        <f t="shared" si="423"/>
        <v>0.16154349069956778</v>
      </c>
      <c r="D8912">
        <f t="shared" si="424"/>
        <v>8.0393396696053796E-4</v>
      </c>
      <c r="E8912" s="2">
        <f t="shared" si="425"/>
        <v>2.609629938740134E-2</v>
      </c>
    </row>
    <row r="8913" spans="1:5" x14ac:dyDescent="0.55000000000000004">
      <c r="A8913">
        <v>8908</v>
      </c>
      <c r="C8913">
        <f t="shared" si="423"/>
        <v>2.4822487258478371E-2</v>
      </c>
      <c r="D8913">
        <f t="shared" si="424"/>
        <v>6.3510614688361321E-4</v>
      </c>
      <c r="E8913" s="2">
        <f t="shared" si="425"/>
        <v>6.1615587369732105E-4</v>
      </c>
    </row>
    <row r="8914" spans="1:5" x14ac:dyDescent="0.55000000000000004">
      <c r="A8914">
        <v>8909</v>
      </c>
      <c r="C8914">
        <f t="shared" si="423"/>
        <v>-0.11812843727146589</v>
      </c>
      <c r="D8914">
        <f t="shared" si="424"/>
        <v>3.0688007091225777E-4</v>
      </c>
      <c r="E8914" s="2">
        <f t="shared" si="425"/>
        <v>1.3954327692198653E-2</v>
      </c>
    </row>
    <row r="8915" spans="1:5" x14ac:dyDescent="0.55000000000000004">
      <c r="A8915">
        <v>8910</v>
      </c>
      <c r="C8915">
        <f t="shared" si="423"/>
        <v>-0.23143161399616632</v>
      </c>
      <c r="D8915">
        <f t="shared" si="424"/>
        <v>-9.836643433942021E-5</v>
      </c>
      <c r="E8915" s="2">
        <f t="shared" si="425"/>
        <v>5.3560591956870532E-2</v>
      </c>
    </row>
    <row r="8916" spans="1:5" x14ac:dyDescent="0.55000000000000004">
      <c r="A8916">
        <v>8911</v>
      </c>
      <c r="C8916">
        <f t="shared" si="423"/>
        <v>-0.28665033379919491</v>
      </c>
      <c r="D8916">
        <f t="shared" si="424"/>
        <v>-4.7892503797182696E-4</v>
      </c>
      <c r="E8916" s="2">
        <f t="shared" si="425"/>
        <v>8.2168413867189871E-2</v>
      </c>
    </row>
    <row r="8917" spans="1:5" x14ac:dyDescent="0.55000000000000004">
      <c r="A8917">
        <v>8912</v>
      </c>
      <c r="C8917">
        <f t="shared" si="423"/>
        <v>-0.26992586192825457</v>
      </c>
      <c r="D8917">
        <f t="shared" si="424"/>
        <v>-7.3928355201212869E-4</v>
      </c>
      <c r="E8917" s="2">
        <f t="shared" si="425"/>
        <v>7.2859970937711155E-2</v>
      </c>
    </row>
    <row r="8918" spans="1:5" x14ac:dyDescent="0.55000000000000004">
      <c r="A8918">
        <v>8913</v>
      </c>
      <c r="C8918">
        <f t="shared" si="423"/>
        <v>-0.18545568829905504</v>
      </c>
      <c r="D8918">
        <f t="shared" si="424"/>
        <v>-8.1409747735825E-4</v>
      </c>
      <c r="E8918" s="2">
        <f t="shared" si="425"/>
        <v>3.4393812322476257E-2</v>
      </c>
    </row>
    <row r="8919" spans="1:5" x14ac:dyDescent="0.55000000000000004">
      <c r="A8919">
        <v>8914</v>
      </c>
      <c r="C8919">
        <f t="shared" si="423"/>
        <v>-5.4440046006673105E-2</v>
      </c>
      <c r="D8919">
        <f t="shared" si="424"/>
        <v>-6.845900957072015E-4</v>
      </c>
      <c r="E8919" s="2">
        <f t="shared" si="425"/>
        <v>2.9637186092086845E-3</v>
      </c>
    </row>
    <row r="8920" spans="1:5" x14ac:dyDescent="0.55000000000000004">
      <c r="A8920">
        <v>8915</v>
      </c>
      <c r="C8920">
        <f t="shared" si="423"/>
        <v>9.0238900331494717E-2</v>
      </c>
      <c r="D8920">
        <f t="shared" si="424"/>
        <v>-3.8326503004710173E-4</v>
      </c>
      <c r="E8920" s="2">
        <f t="shared" si="425"/>
        <v>8.1430591330374381E-3</v>
      </c>
    </row>
    <row r="8921" spans="1:5" x14ac:dyDescent="0.55000000000000004">
      <c r="A8921">
        <v>8916</v>
      </c>
      <c r="C8921">
        <f t="shared" si="423"/>
        <v>0.21226978477155659</v>
      </c>
      <c r="D8921">
        <f t="shared" si="424"/>
        <v>1.4251479568977674E-5</v>
      </c>
      <c r="E8921" s="2">
        <f t="shared" si="425"/>
        <v>4.5058461526962953E-2</v>
      </c>
    </row>
    <row r="8922" spans="1:5" x14ac:dyDescent="0.55000000000000004">
      <c r="A8922">
        <v>8917</v>
      </c>
      <c r="C8922">
        <f t="shared" si="423"/>
        <v>0.28102542752601073</v>
      </c>
      <c r="D8922">
        <f t="shared" si="424"/>
        <v>4.0819116821059814E-4</v>
      </c>
      <c r="E8922" s="2">
        <f t="shared" si="425"/>
        <v>7.897529091617711E-2</v>
      </c>
    </row>
    <row r="8923" spans="1:5" x14ac:dyDescent="0.55000000000000004">
      <c r="A8923">
        <v>8918</v>
      </c>
      <c r="C8923">
        <f t="shared" si="423"/>
        <v>0.27924961151744826</v>
      </c>
      <c r="D8923">
        <f t="shared" si="424"/>
        <v>6.9968347761850626E-4</v>
      </c>
      <c r="E8923" s="2">
        <f t="shared" si="425"/>
        <v>7.7980345532645767E-2</v>
      </c>
    </row>
    <row r="8924" spans="1:5" x14ac:dyDescent="0.55000000000000004">
      <c r="A8924">
        <v>8919</v>
      </c>
      <c r="C8924">
        <f t="shared" si="423"/>
        <v>0.20738802913278687</v>
      </c>
      <c r="D8924">
        <f t="shared" si="424"/>
        <v>8.1556998230169391E-4</v>
      </c>
      <c r="E8924" s="2">
        <f t="shared" si="425"/>
        <v>4.3009794627581657E-2</v>
      </c>
    </row>
    <row r="8925" spans="1:5" x14ac:dyDescent="0.55000000000000004">
      <c r="A8925">
        <v>8920</v>
      </c>
      <c r="C8925">
        <f t="shared" si="423"/>
        <v>8.3476422832636676E-2</v>
      </c>
      <c r="D8925">
        <f t="shared" si="424"/>
        <v>7.2676561228378637E-4</v>
      </c>
      <c r="E8925" s="2">
        <f t="shared" si="425"/>
        <v>6.9683131689331455E-3</v>
      </c>
    </row>
    <row r="8926" spans="1:5" x14ac:dyDescent="0.55000000000000004">
      <c r="A8926">
        <v>8921</v>
      </c>
      <c r="C8926">
        <f t="shared" si="423"/>
        <v>-6.1386006058058849E-2</v>
      </c>
      <c r="D8926">
        <f t="shared" si="424"/>
        <v>4.5555839258668468E-4</v>
      </c>
      <c r="E8926" s="2">
        <f t="shared" si="425"/>
        <v>3.7682417397600378E-3</v>
      </c>
    </row>
    <row r="8927" spans="1:5" x14ac:dyDescent="0.55000000000000004">
      <c r="A8927">
        <v>8922</v>
      </c>
      <c r="C8927">
        <f t="shared" si="423"/>
        <v>-0.19084184134252447</v>
      </c>
      <c r="D8927">
        <f t="shared" si="424"/>
        <v>7.001561875934358E-5</v>
      </c>
      <c r="E8927" s="2">
        <f t="shared" si="425"/>
        <v>3.6420608407005277E-2</v>
      </c>
    </row>
    <row r="8928" spans="1:5" x14ac:dyDescent="0.55000000000000004">
      <c r="A8928">
        <v>8923</v>
      </c>
      <c r="C8928">
        <f t="shared" si="423"/>
        <v>-0.27240039707685904</v>
      </c>
      <c r="D8928">
        <f t="shared" si="424"/>
        <v>-3.3309959956444676E-4</v>
      </c>
      <c r="E8928" s="2">
        <f t="shared" si="425"/>
        <v>7.4201976327630467E-2</v>
      </c>
    </row>
    <row r="8929" spans="1:5" x14ac:dyDescent="0.55000000000000004">
      <c r="A8929">
        <v>8924</v>
      </c>
      <c r="C8929">
        <f t="shared" si="423"/>
        <v>-0.28559219488969717</v>
      </c>
      <c r="D8929">
        <f t="shared" si="424"/>
        <v>-6.5261383958002835E-4</v>
      </c>
      <c r="E8929" s="2">
        <f t="shared" si="425"/>
        <v>8.1562901781914776E-2</v>
      </c>
    </row>
    <row r="8930" spans="1:5" x14ac:dyDescent="0.55000000000000004">
      <c r="A8930">
        <v>8925</v>
      </c>
      <c r="C8930">
        <f t="shared" si="423"/>
        <v>-0.22710637159105171</v>
      </c>
      <c r="D8930">
        <f t="shared" si="424"/>
        <v>-8.0833576186929896E-4</v>
      </c>
      <c r="E8930" s="2">
        <f t="shared" si="425"/>
        <v>5.1577304017252856E-2</v>
      </c>
    </row>
    <row r="8931" spans="1:5" x14ac:dyDescent="0.55000000000000004">
      <c r="A8931">
        <v>8926</v>
      </c>
      <c r="C8931">
        <f t="shared" si="423"/>
        <v>-0.11162163604554201</v>
      </c>
      <c r="D8931">
        <f t="shared" si="424"/>
        <v>-7.6118244629533695E-4</v>
      </c>
      <c r="E8931" s="2">
        <f t="shared" si="425"/>
        <v>1.2459389633483444E-2</v>
      </c>
    </row>
    <row r="8932" spans="1:5" x14ac:dyDescent="0.55000000000000004">
      <c r="A8932">
        <v>8927</v>
      </c>
      <c r="C8932">
        <f t="shared" si="423"/>
        <v>3.1877777345806706E-2</v>
      </c>
      <c r="D8932">
        <f t="shared" si="424"/>
        <v>-5.2298838116329174E-4</v>
      </c>
      <c r="E8932" s="2">
        <f t="shared" si="425"/>
        <v>1.0161926885088272E-3</v>
      </c>
    </row>
    <row r="8933" spans="1:5" x14ac:dyDescent="0.55000000000000004">
      <c r="A8933">
        <v>8928</v>
      </c>
      <c r="C8933">
        <f t="shared" si="423"/>
        <v>0.16737654055747569</v>
      </c>
      <c r="D8933">
        <f t="shared" si="424"/>
        <v>-1.5353525607538407E-4</v>
      </c>
      <c r="E8933" s="2">
        <f t="shared" si="425"/>
        <v>2.8014906328988304E-2</v>
      </c>
    </row>
    <row r="8934" spans="1:5" x14ac:dyDescent="0.55000000000000004">
      <c r="A8934">
        <v>8929</v>
      </c>
      <c r="C8934">
        <f t="shared" si="423"/>
        <v>0.26086732010676483</v>
      </c>
      <c r="D8934">
        <f t="shared" si="424"/>
        <v>2.5445198202102656E-4</v>
      </c>
      <c r="E8934" s="2">
        <f t="shared" si="425"/>
        <v>6.8051758699685314E-2</v>
      </c>
    </row>
    <row r="8935" spans="1:5" x14ac:dyDescent="0.55000000000000004">
      <c r="A8935">
        <v>8930</v>
      </c>
      <c r="C8935">
        <f t="shared" si="423"/>
        <v>0.28888590095607708</v>
      </c>
      <c r="D8935">
        <f t="shared" si="424"/>
        <v>5.9857713605238299E-4</v>
      </c>
      <c r="E8935" s="2">
        <f t="shared" si="425"/>
        <v>8.3455063771204374E-2</v>
      </c>
    </row>
    <row r="8936" spans="1:5" x14ac:dyDescent="0.55000000000000004">
      <c r="A8936">
        <v>8931</v>
      </c>
      <c r="C8936">
        <f t="shared" si="423"/>
        <v>0.24440020989705971</v>
      </c>
      <c r="D8936">
        <f t="shared" si="424"/>
        <v>7.9247204593953073E-4</v>
      </c>
      <c r="E8936" s="2">
        <f t="shared" si="425"/>
        <v>5.9731462597726846E-2</v>
      </c>
    </row>
    <row r="8937" spans="1:5" x14ac:dyDescent="0.55000000000000004">
      <c r="A8937">
        <v>8932</v>
      </c>
      <c r="C8937">
        <f t="shared" si="423"/>
        <v>0.13857521770155856</v>
      </c>
      <c r="D8937">
        <f t="shared" si="424"/>
        <v>7.8747317628121707E-4</v>
      </c>
      <c r="E8937" s="2">
        <f t="shared" si="425"/>
        <v>1.9203090961034348E-2</v>
      </c>
    </row>
    <row r="8938" spans="1:5" x14ac:dyDescent="0.55000000000000004">
      <c r="A8938">
        <v>8933</v>
      </c>
      <c r="C8938">
        <f t="shared" si="423"/>
        <v>-2.0292331989933505E-3</v>
      </c>
      <c r="D8938">
        <f t="shared" si="424"/>
        <v>5.8483513800214857E-4</v>
      </c>
      <c r="E8938" s="2">
        <f t="shared" si="425"/>
        <v>4.1177873758967871E-6</v>
      </c>
    </row>
    <row r="8939" spans="1:5" x14ac:dyDescent="0.55000000000000004">
      <c r="A8939">
        <v>8934</v>
      </c>
      <c r="C8939">
        <f t="shared" si="423"/>
        <v>-0.14212438934313684</v>
      </c>
      <c r="D8939">
        <f t="shared" si="424"/>
        <v>2.3541580742802903E-4</v>
      </c>
      <c r="E8939" s="2">
        <f t="shared" si="425"/>
        <v>2.019934204615955E-2</v>
      </c>
    </row>
    <row r="8940" spans="1:5" x14ac:dyDescent="0.55000000000000004">
      <c r="A8940">
        <v>8935</v>
      </c>
      <c r="C8940">
        <f t="shared" si="423"/>
        <v>-0.24654931950658485</v>
      </c>
      <c r="D8940">
        <f t="shared" si="424"/>
        <v>-1.7308792863902561E-4</v>
      </c>
      <c r="E8940" s="2">
        <f t="shared" si="425"/>
        <v>6.0786566949160056E-2</v>
      </c>
    </row>
    <row r="8941" spans="1:5" x14ac:dyDescent="0.55000000000000004">
      <c r="A8941">
        <v>8936</v>
      </c>
      <c r="C8941">
        <f t="shared" si="423"/>
        <v>-0.28909556732119457</v>
      </c>
      <c r="D8941">
        <f t="shared" si="424"/>
        <v>-5.3815024302174014E-4</v>
      </c>
      <c r="E8941" s="2">
        <f t="shared" si="425"/>
        <v>8.3576247044763338E-2</v>
      </c>
    </row>
    <row r="8942" spans="1:5" x14ac:dyDescent="0.55000000000000004">
      <c r="A8942">
        <v>8937</v>
      </c>
      <c r="C8942">
        <f t="shared" si="423"/>
        <v>-0.25908492138924649</v>
      </c>
      <c r="D8942">
        <f t="shared" si="424"/>
        <v>-7.6814818971309296E-4</v>
      </c>
      <c r="E8942" s="2">
        <f t="shared" si="425"/>
        <v>6.7124996491272029E-2</v>
      </c>
    </row>
    <row r="8943" spans="1:5" x14ac:dyDescent="0.55000000000000004">
      <c r="A8943">
        <v>8938</v>
      </c>
      <c r="C8943">
        <f t="shared" si="423"/>
        <v>-0.16404942126543465</v>
      </c>
      <c r="D8943">
        <f t="shared" si="424"/>
        <v>-8.0535713206561141E-4</v>
      </c>
      <c r="E8943" s="2">
        <f t="shared" si="425"/>
        <v>2.691221261752404E-2</v>
      </c>
    </row>
    <row r="8944" spans="1:5" x14ac:dyDescent="0.55000000000000004">
      <c r="A8944">
        <v>8939</v>
      </c>
      <c r="C8944">
        <f t="shared" si="423"/>
        <v>-2.7840974295626535E-2</v>
      </c>
      <c r="D8944">
        <f t="shared" si="424"/>
        <v>-6.4043840985844765E-4</v>
      </c>
      <c r="E8944" s="2">
        <f t="shared" si="425"/>
        <v>7.7511984972973742E-4</v>
      </c>
    </row>
    <row r="8945" spans="1:5" x14ac:dyDescent="0.55000000000000004">
      <c r="A8945">
        <v>8940</v>
      </c>
      <c r="C8945">
        <f t="shared" si="423"/>
        <v>0.11535497038467731</v>
      </c>
      <c r="D8945">
        <f t="shared" si="424"/>
        <v>-3.1478314614547806E-4</v>
      </c>
      <c r="E8945" s="2">
        <f t="shared" si="425"/>
        <v>1.3306769192449778E-2</v>
      </c>
    </row>
    <row r="8946" spans="1:5" x14ac:dyDescent="0.55000000000000004">
      <c r="A8946">
        <v>8941</v>
      </c>
      <c r="C8946">
        <f t="shared" si="423"/>
        <v>0.22959924898827774</v>
      </c>
      <c r="D8946">
        <f t="shared" si="424"/>
        <v>8.9876052147743973E-5</v>
      </c>
      <c r="E8946" s="2">
        <f t="shared" si="425"/>
        <v>5.2715815135981156E-2</v>
      </c>
    </row>
    <row r="8947" spans="1:5" x14ac:dyDescent="0.55000000000000004">
      <c r="A8947">
        <v>8942</v>
      </c>
      <c r="C8947">
        <f t="shared" si="423"/>
        <v>0.28621895566399652</v>
      </c>
      <c r="D8947">
        <f t="shared" si="424"/>
        <v>4.7197825578874854E-4</v>
      </c>
      <c r="E8947" s="2">
        <f t="shared" si="425"/>
        <v>8.1921290581388806E-2</v>
      </c>
    </row>
    <row r="8948" spans="1:5" x14ac:dyDescent="0.55000000000000004">
      <c r="A8948">
        <v>8943</v>
      </c>
      <c r="C8948">
        <f t="shared" si="423"/>
        <v>0.2710037374849516</v>
      </c>
      <c r="D8948">
        <f t="shared" si="424"/>
        <v>7.3562386573905068E-4</v>
      </c>
      <c r="E8948" s="2">
        <f t="shared" si="425"/>
        <v>7.3443025730812558E-2</v>
      </c>
    </row>
    <row r="8949" spans="1:5" x14ac:dyDescent="0.55000000000000004">
      <c r="A8949">
        <v>8944</v>
      </c>
      <c r="C8949">
        <f t="shared" si="423"/>
        <v>0.1877722935027305</v>
      </c>
      <c r="D8949">
        <f t="shared" si="424"/>
        <v>8.1464339110964878E-4</v>
      </c>
      <c r="E8949" s="2">
        <f t="shared" si="425"/>
        <v>3.525843420727557E-2</v>
      </c>
    </row>
    <row r="8950" spans="1:5" x14ac:dyDescent="0.55000000000000004">
      <c r="A8950">
        <v>8945</v>
      </c>
      <c r="C8950">
        <f t="shared" si="423"/>
        <v>5.7413961781359261E-2</v>
      </c>
      <c r="D8950">
        <f t="shared" si="424"/>
        <v>6.8920459663832025E-4</v>
      </c>
      <c r="E8950" s="2">
        <f t="shared" si="425"/>
        <v>3.296363007431382E-3</v>
      </c>
    </row>
    <row r="8951" spans="1:5" x14ac:dyDescent="0.55000000000000004">
      <c r="A8951">
        <v>8946</v>
      </c>
      <c r="C8951">
        <f t="shared" si="423"/>
        <v>-8.7354064160044834E-2</v>
      </c>
      <c r="D8951">
        <f t="shared" si="424"/>
        <v>3.9078997569031581E-4</v>
      </c>
      <c r="E8951" s="2">
        <f t="shared" si="425"/>
        <v>7.6307325252772291E-3</v>
      </c>
    </row>
    <row r="8952" spans="1:5" x14ac:dyDescent="0.55000000000000004">
      <c r="A8952">
        <v>8947</v>
      </c>
      <c r="C8952">
        <f t="shared" si="423"/>
        <v>-0.21019806127485513</v>
      </c>
      <c r="D8952">
        <f t="shared" si="424"/>
        <v>-5.704691956845841E-6</v>
      </c>
      <c r="E8952" s="2">
        <f t="shared" si="425"/>
        <v>4.4183224963707753E-2</v>
      </c>
    </row>
    <row r="8953" spans="1:5" x14ac:dyDescent="0.55000000000000004">
      <c r="A8953">
        <v>8948</v>
      </c>
      <c r="C8953">
        <f t="shared" si="423"/>
        <v>-0.28028677563326332</v>
      </c>
      <c r="D8953">
        <f t="shared" si="424"/>
        <v>-4.0076760216820485E-4</v>
      </c>
      <c r="E8953" s="2">
        <f t="shared" si="425"/>
        <v>7.8560676594891299E-2</v>
      </c>
    </row>
    <row r="8954" spans="1:5" x14ac:dyDescent="0.55000000000000004">
      <c r="A8954">
        <v>8949</v>
      </c>
      <c r="C8954">
        <f t="shared" si="423"/>
        <v>-0.28002941728418795</v>
      </c>
      <c r="D8954">
        <f t="shared" si="424"/>
        <v>-6.9524629174613556E-4</v>
      </c>
      <c r="E8954" s="2">
        <f t="shared" si="425"/>
        <v>7.8416474544521858E-2</v>
      </c>
    </row>
    <row r="8955" spans="1:5" x14ac:dyDescent="0.55000000000000004">
      <c r="A8955">
        <v>8950</v>
      </c>
      <c r="C8955">
        <f t="shared" si="423"/>
        <v>-0.20949057774856339</v>
      </c>
      <c r="D8955">
        <f t="shared" si="424"/>
        <v>-8.1523281672485359E-4</v>
      </c>
      <c r="E8955" s="2">
        <f t="shared" si="425"/>
        <v>4.3886302165426883E-2</v>
      </c>
    </row>
    <row r="8956" spans="1:5" x14ac:dyDescent="0.55000000000000004">
      <c r="A8956">
        <v>8951</v>
      </c>
      <c r="C8956">
        <f t="shared" si="423"/>
        <v>-8.6374018909066416E-2</v>
      </c>
      <c r="D8956">
        <f t="shared" si="424"/>
        <v>-7.3061308844997615E-4</v>
      </c>
      <c r="E8956" s="2">
        <f t="shared" si="425"/>
        <v>7.4604711425037629E-3</v>
      </c>
    </row>
    <row r="8957" spans="1:5" x14ac:dyDescent="0.55000000000000004">
      <c r="A8957">
        <v>8952</v>
      </c>
      <c r="C8957">
        <f t="shared" si="423"/>
        <v>5.8420598052619177E-2</v>
      </c>
      <c r="D8957">
        <f t="shared" si="424"/>
        <v>-4.6262487508592996E-4</v>
      </c>
      <c r="E8957" s="2">
        <f t="shared" si="425"/>
        <v>3.4129662768256916E-3</v>
      </c>
    </row>
    <row r="8958" spans="1:5" x14ac:dyDescent="0.55000000000000004">
      <c r="A8958">
        <v>8953</v>
      </c>
      <c r="C8958">
        <f t="shared" si="423"/>
        <v>0.1885528763156181</v>
      </c>
      <c r="D8958">
        <f t="shared" si="424"/>
        <v>-7.8527569428676726E-5</v>
      </c>
      <c r="E8958" s="2">
        <f t="shared" si="425"/>
        <v>3.5552187166892776E-2</v>
      </c>
    </row>
    <row r="8959" spans="1:5" x14ac:dyDescent="0.55000000000000004">
      <c r="A8959">
        <v>8954</v>
      </c>
      <c r="C8959">
        <f t="shared" si="423"/>
        <v>0.27136235700268491</v>
      </c>
      <c r="D8959">
        <f t="shared" si="424"/>
        <v>3.2527850092534398E-4</v>
      </c>
      <c r="E8959" s="2">
        <f t="shared" si="425"/>
        <v>7.3637528798052618E-2</v>
      </c>
    </row>
    <row r="8960" spans="1:5" x14ac:dyDescent="0.55000000000000004">
      <c r="A8960">
        <v>8955</v>
      </c>
      <c r="C8960">
        <f t="shared" si="423"/>
        <v>0.2860656059467242</v>
      </c>
      <c r="D8960">
        <f t="shared" si="424"/>
        <v>6.4744652387389173E-4</v>
      </c>
      <c r="E8960" s="2">
        <f t="shared" si="425"/>
        <v>8.1833530905666488E-2</v>
      </c>
    </row>
    <row r="8961" spans="1:5" x14ac:dyDescent="0.55000000000000004">
      <c r="A8961">
        <v>8956</v>
      </c>
      <c r="C8961">
        <f t="shared" si="423"/>
        <v>0.2289724175826795</v>
      </c>
      <c r="D8961">
        <f t="shared" si="424"/>
        <v>8.0711911641999595E-4</v>
      </c>
      <c r="E8961" s="2">
        <f t="shared" si="425"/>
        <v>5.2428368013656954E-2</v>
      </c>
    </row>
    <row r="8962" spans="1:5" x14ac:dyDescent="0.55000000000000004">
      <c r="A8962">
        <v>8957</v>
      </c>
      <c r="C8962">
        <f t="shared" si="423"/>
        <v>0.11441197876100065</v>
      </c>
      <c r="D8962">
        <f t="shared" si="424"/>
        <v>7.6422182346579115E-4</v>
      </c>
      <c r="E8962" s="2">
        <f t="shared" si="425"/>
        <v>1.3090100884007664E-2</v>
      </c>
    </row>
    <row r="8963" spans="1:5" x14ac:dyDescent="0.55000000000000004">
      <c r="A8963">
        <v>8958</v>
      </c>
      <c r="C8963">
        <f t="shared" si="423"/>
        <v>-2.8863455112334992E-2</v>
      </c>
      <c r="D8963">
        <f t="shared" si="424"/>
        <v>5.2952096134862648E-4</v>
      </c>
      <c r="E8963" s="2">
        <f t="shared" si="425"/>
        <v>8.3309904102177692E-4</v>
      </c>
    </row>
    <row r="8964" spans="1:5" x14ac:dyDescent="0.55000000000000004">
      <c r="A8964">
        <v>8959</v>
      </c>
      <c r="C8964">
        <f t="shared" si="423"/>
        <v>-0.16489477014970369</v>
      </c>
      <c r="D8964">
        <f t="shared" si="424"/>
        <v>1.6192149934506159E-4</v>
      </c>
      <c r="E8964" s="2">
        <f t="shared" si="425"/>
        <v>2.7190285222723612E-2</v>
      </c>
    </row>
    <row r="8965" spans="1:5" x14ac:dyDescent="0.55000000000000004">
      <c r="A8965">
        <v>8960</v>
      </c>
      <c r="C8965">
        <f t="shared" si="423"/>
        <v>-0.25954097358547379</v>
      </c>
      <c r="D8965">
        <f t="shared" si="424"/>
        <v>-2.4631684595971277E-4</v>
      </c>
      <c r="E8965" s="2">
        <f t="shared" si="425"/>
        <v>6.7361516969695598E-2</v>
      </c>
    </row>
    <row r="8966" spans="1:5" x14ac:dyDescent="0.55000000000000004">
      <c r="A8966">
        <v>8961</v>
      </c>
      <c r="C8966">
        <f t="shared" ref="C8966:C9029" si="426">$D$1*COS($B$2*(A8966-$L$2)+$B$1)</f>
        <v>-0.28904786334094457</v>
      </c>
      <c r="D8966">
        <f t="shared" ref="D8966:D9029" si="427">$D$2*COS($B$2*(A8966-$L$3)+$B$3)</f>
        <v>-5.9273485487576017E-4</v>
      </c>
      <c r="E8966" s="2">
        <f t="shared" ref="E8966:E9029" si="428">(M8966-C8966)^2</f>
        <v>8.3548667301965363E-2</v>
      </c>
    </row>
    <row r="8967" spans="1:5" x14ac:dyDescent="0.55000000000000004">
      <c r="A8967">
        <v>8962</v>
      </c>
      <c r="C8967">
        <f t="shared" si="426"/>
        <v>-0.24600983204338023</v>
      </c>
      <c r="D8967">
        <f t="shared" si="427"/>
        <v>-7.9038890907741485E-4</v>
      </c>
      <c r="E8967" s="2">
        <f t="shared" si="428"/>
        <v>6.0520837462012152E-2</v>
      </c>
    </row>
    <row r="8968" spans="1:5" x14ac:dyDescent="0.55000000000000004">
      <c r="A8968">
        <v>8963</v>
      </c>
      <c r="C8968">
        <f t="shared" si="426"/>
        <v>-0.14122851837874847</v>
      </c>
      <c r="D8968">
        <f t="shared" si="427"/>
        <v>-7.8967200717695808E-4</v>
      </c>
      <c r="E8968" s="2">
        <f t="shared" si="428"/>
        <v>1.9945494403456495E-2</v>
      </c>
    </row>
    <row r="8969" spans="1:5" x14ac:dyDescent="0.55000000000000004">
      <c r="A8969">
        <v>8964</v>
      </c>
      <c r="C8969">
        <f t="shared" si="426"/>
        <v>-1.0018234662321473E-3</v>
      </c>
      <c r="D8969">
        <f t="shared" si="427"/>
        <v>-5.907640764485038E-4</v>
      </c>
      <c r="E8969" s="2">
        <f t="shared" si="428"/>
        <v>1.0036502574933943E-6</v>
      </c>
    </row>
    <row r="8970" spans="1:5" x14ac:dyDescent="0.55000000000000004">
      <c r="A8970">
        <v>8965</v>
      </c>
      <c r="C8970">
        <f t="shared" si="426"/>
        <v>0.13947630802322084</v>
      </c>
      <c r="D8970">
        <f t="shared" si="427"/>
        <v>-2.4358681484719011E-4</v>
      </c>
      <c r="E8970" s="2">
        <f t="shared" si="428"/>
        <v>1.9453640499788375E-2</v>
      </c>
    </row>
    <row r="8971" spans="1:5" x14ac:dyDescent="0.55000000000000004">
      <c r="A8971">
        <v>8966</v>
      </c>
      <c r="C8971">
        <f t="shared" si="426"/>
        <v>0.24494882612615176</v>
      </c>
      <c r="D8971">
        <f t="shared" si="427"/>
        <v>1.6472560287809736E-4</v>
      </c>
      <c r="E8971" s="2">
        <f t="shared" si="428"/>
        <v>5.9999927420579732E-2</v>
      </c>
    </row>
    <row r="8972" spans="1:5" x14ac:dyDescent="0.55000000000000004">
      <c r="A8972">
        <v>8967</v>
      </c>
      <c r="C8972">
        <f t="shared" si="426"/>
        <v>0.28894435198300938</v>
      </c>
      <c r="D8972">
        <f t="shared" si="427"/>
        <v>5.3169536642119623E-4</v>
      </c>
      <c r="E8972" s="2">
        <f t="shared" si="428"/>
        <v>8.3488838542881222E-2</v>
      </c>
    </row>
    <row r="8973" spans="1:5" x14ac:dyDescent="0.55000000000000004">
      <c r="A8973">
        <v>8968</v>
      </c>
      <c r="C8973">
        <f t="shared" si="426"/>
        <v>0.26042093595582733</v>
      </c>
      <c r="D8973">
        <f t="shared" si="427"/>
        <v>7.652208002416666E-4</v>
      </c>
      <c r="E8973" s="2">
        <f t="shared" si="428"/>
        <v>6.7819063884109118E-2</v>
      </c>
    </row>
    <row r="8974" spans="1:5" x14ac:dyDescent="0.55000000000000004">
      <c r="A8974">
        <v>8969</v>
      </c>
      <c r="C8974">
        <f t="shared" si="426"/>
        <v>0.16653735424152227</v>
      </c>
      <c r="D8974">
        <f t="shared" si="427"/>
        <v>8.0669194277615641E-4</v>
      </c>
      <c r="E8974" s="2">
        <f t="shared" si="428"/>
        <v>2.7734690357766278E-2</v>
      </c>
    </row>
    <row r="8975" spans="1:5" x14ac:dyDescent="0.55000000000000004">
      <c r="A8975">
        <v>8970</v>
      </c>
      <c r="C8975">
        <f t="shared" si="426"/>
        <v>3.0856406945684756E-2</v>
      </c>
      <c r="D8975">
        <f t="shared" si="427"/>
        <v>6.457004113980965E-4</v>
      </c>
      <c r="E8975" s="2">
        <f t="shared" si="428"/>
        <v>9.5211784959770246E-4</v>
      </c>
    </row>
    <row r="8976" spans="1:5" x14ac:dyDescent="0.55000000000000004">
      <c r="A8976">
        <v>8971</v>
      </c>
      <c r="C8976">
        <f t="shared" si="426"/>
        <v>-0.11256884809551082</v>
      </c>
      <c r="D8976">
        <f t="shared" si="427"/>
        <v>3.2265168704209398E-4</v>
      </c>
      <c r="E8976" s="2">
        <f t="shared" si="428"/>
        <v>1.267174556155019E-2</v>
      </c>
    </row>
    <row r="8977" spans="1:5" x14ac:dyDescent="0.55000000000000004">
      <c r="A8977">
        <v>8972</v>
      </c>
      <c r="C8977">
        <f t="shared" si="426"/>
        <v>-0.2277416950277856</v>
      </c>
      <c r="D8977">
        <f t="shared" si="427"/>
        <v>-8.1375809803529232E-5</v>
      </c>
      <c r="E8977" s="2">
        <f t="shared" si="428"/>
        <v>5.1866279654128905E-2</v>
      </c>
    </row>
    <row r="8978" spans="1:5" x14ac:dyDescent="0.55000000000000004">
      <c r="A8978">
        <v>8973</v>
      </c>
      <c r="C8978">
        <f t="shared" si="426"/>
        <v>-0.28575617692213146</v>
      </c>
      <c r="D8978">
        <f t="shared" si="427"/>
        <v>-4.6497969365444049E-4</v>
      </c>
      <c r="E8978" s="2">
        <f t="shared" si="428"/>
        <v>8.1656592649152496E-2</v>
      </c>
    </row>
    <row r="8979" spans="1:5" x14ac:dyDescent="0.55000000000000004">
      <c r="A8979">
        <v>8974</v>
      </c>
      <c r="C8979">
        <f t="shared" si="426"/>
        <v>-0.27205188167131972</v>
      </c>
      <c r="D8979">
        <f t="shared" si="427"/>
        <v>-7.3188347539237554E-4</v>
      </c>
      <c r="E8979" s="2">
        <f t="shared" si="428"/>
        <v>7.4012226320905747E-2</v>
      </c>
    </row>
    <row r="8980" spans="1:5" x14ac:dyDescent="0.55000000000000004">
      <c r="A8980">
        <v>8975</v>
      </c>
      <c r="C8980">
        <f t="shared" si="426"/>
        <v>-0.19006829851967996</v>
      </c>
      <c r="D8980">
        <f t="shared" si="427"/>
        <v>-8.1509993168644914E-4</v>
      </c>
      <c r="E8980" s="2">
        <f t="shared" si="428"/>
        <v>3.6125958102166178E-2</v>
      </c>
    </row>
    <row r="8981" spans="1:5" x14ac:dyDescent="0.55000000000000004">
      <c r="A8981">
        <v>8976</v>
      </c>
      <c r="C8981">
        <f t="shared" si="426"/>
        <v>-6.0381578761454197E-2</v>
      </c>
      <c r="D8981">
        <f t="shared" si="427"/>
        <v>-6.9374348607057249E-4</v>
      </c>
      <c r="E8981" s="2">
        <f t="shared" si="428"/>
        <v>3.6459350537256965E-3</v>
      </c>
    </row>
    <row r="8982" spans="1:5" x14ac:dyDescent="0.55000000000000004">
      <c r="A8982">
        <v>8977</v>
      </c>
      <c r="C8982">
        <f t="shared" si="426"/>
        <v>8.4459644519173538E-2</v>
      </c>
      <c r="D8982">
        <f t="shared" si="427"/>
        <v>-3.9827204841378391E-4</v>
      </c>
      <c r="E8982" s="2">
        <f t="shared" si="428"/>
        <v>7.1334315523051608E-3</v>
      </c>
    </row>
    <row r="8983" spans="1:5" x14ac:dyDescent="0.55000000000000004">
      <c r="A8983">
        <v>8978</v>
      </c>
      <c r="C8983">
        <f t="shared" si="426"/>
        <v>0.20810327729765932</v>
      </c>
      <c r="D8983">
        <f t="shared" si="427"/>
        <v>-2.8427215075740627E-6</v>
      </c>
      <c r="E8983" s="2">
        <f t="shared" si="428"/>
        <v>4.330697402202649E-2</v>
      </c>
    </row>
    <row r="8984" spans="1:5" x14ac:dyDescent="0.55000000000000004">
      <c r="A8984">
        <v>8979</v>
      </c>
      <c r="C8984">
        <f t="shared" si="426"/>
        <v>0.27951737394347631</v>
      </c>
      <c r="D8984">
        <f t="shared" si="427"/>
        <v>3.9330006857722177E-4</v>
      </c>
      <c r="E8984" s="2">
        <f t="shared" si="428"/>
        <v>7.8129962336257172E-2</v>
      </c>
    </row>
    <row r="8985" spans="1:5" x14ac:dyDescent="0.55000000000000004">
      <c r="A8985">
        <v>8980</v>
      </c>
      <c r="C8985">
        <f t="shared" si="426"/>
        <v>0.28077850148824546</v>
      </c>
      <c r="D8985">
        <f t="shared" si="427"/>
        <v>6.9073283155680714E-4</v>
      </c>
      <c r="E8985" s="2">
        <f t="shared" si="428"/>
        <v>7.8836566897984656E-2</v>
      </c>
    </row>
    <row r="8986" spans="1:5" x14ac:dyDescent="0.55000000000000004">
      <c r="A8986">
        <v>8981</v>
      </c>
      <c r="C8986">
        <f t="shared" si="426"/>
        <v>0.21157014350068917</v>
      </c>
      <c r="D8986">
        <f t="shared" si="427"/>
        <v>8.1480621330850883E-4</v>
      </c>
      <c r="E8986" s="2">
        <f t="shared" si="428"/>
        <v>4.4761925620902206E-2</v>
      </c>
    </row>
    <row r="8987" spans="1:5" x14ac:dyDescent="0.55000000000000004">
      <c r="A8987">
        <v>8982</v>
      </c>
      <c r="C8987">
        <f t="shared" si="426"/>
        <v>8.9262139039245014E-2</v>
      </c>
      <c r="D8987">
        <f t="shared" si="427"/>
        <v>7.3438041027203116E-4</v>
      </c>
      <c r="E8987" s="2">
        <f t="shared" si="428"/>
        <v>7.9677294658615089E-3</v>
      </c>
    </row>
    <row r="8988" spans="1:5" x14ac:dyDescent="0.55000000000000004">
      <c r="A8988">
        <v>8983</v>
      </c>
      <c r="C8988">
        <f t="shared" si="426"/>
        <v>-5.5448780820311808E-2</v>
      </c>
      <c r="D8988">
        <f t="shared" si="427"/>
        <v>4.696406037778211E-4</v>
      </c>
      <c r="E8988" s="2">
        <f t="shared" si="428"/>
        <v>3.0745672944589787E-3</v>
      </c>
    </row>
    <row r="8989" spans="1:5" x14ac:dyDescent="0.55000000000000004">
      <c r="A8989">
        <v>8984</v>
      </c>
      <c r="C8989">
        <f t="shared" si="426"/>
        <v>-0.18624322546554065</v>
      </c>
      <c r="D8989">
        <f t="shared" si="427"/>
        <v>8.7030904968678539E-5</v>
      </c>
      <c r="E8989" s="2">
        <f t="shared" si="428"/>
        <v>3.4686539031808211E-2</v>
      </c>
    </row>
    <row r="8990" spans="1:5" x14ac:dyDescent="0.55000000000000004">
      <c r="A8990">
        <v>8985</v>
      </c>
      <c r="C8990">
        <f t="shared" si="426"/>
        <v>-0.27029454621462967</v>
      </c>
      <c r="D8990">
        <f t="shared" si="427"/>
        <v>-3.1742171652168023E-4</v>
      </c>
      <c r="E8990" s="2">
        <f t="shared" si="428"/>
        <v>7.3059141713372577E-2</v>
      </c>
    </row>
    <row r="8991" spans="1:5" x14ac:dyDescent="0.55000000000000004">
      <c r="A8991">
        <v>8986</v>
      </c>
      <c r="C8991">
        <f t="shared" si="426"/>
        <v>-0.28650763322082756</v>
      </c>
      <c r="D8991">
        <f t="shared" si="427"/>
        <v>-6.4220817788401049E-4</v>
      </c>
      <c r="E8991" s="2">
        <f t="shared" si="428"/>
        <v>8.2086623893800253E-2</v>
      </c>
    </row>
    <row r="8992" spans="1:5" x14ac:dyDescent="0.55000000000000004">
      <c r="A8992">
        <v>8987</v>
      </c>
      <c r="C8992">
        <f t="shared" si="426"/>
        <v>-0.2308133433903371</v>
      </c>
      <c r="D8992">
        <f t="shared" si="427"/>
        <v>-8.0581392327178471E-4</v>
      </c>
      <c r="E8992" s="2">
        <f t="shared" si="428"/>
        <v>5.3274799487025674E-2</v>
      </c>
    </row>
    <row r="8993" spans="1:5" x14ac:dyDescent="0.55000000000000004">
      <c r="A8993">
        <v>8988</v>
      </c>
      <c r="C8993">
        <f t="shared" si="426"/>
        <v>-0.11718976952812761</v>
      </c>
      <c r="D8993">
        <f t="shared" si="427"/>
        <v>-7.6717735912816239E-4</v>
      </c>
      <c r="E8993" s="2">
        <f t="shared" si="428"/>
        <v>1.3733442082055666E-2</v>
      </c>
    </row>
    <row r="8994" spans="1:5" x14ac:dyDescent="0.55000000000000004">
      <c r="A8994">
        <v>8989</v>
      </c>
      <c r="C8994">
        <f t="shared" si="426"/>
        <v>2.5845966317099671E-2</v>
      </c>
      <c r="D8994">
        <f t="shared" si="427"/>
        <v>-5.3599544866799256E-4</v>
      </c>
      <c r="E8994" s="2">
        <f t="shared" si="428"/>
        <v>6.6801397486465077E-4</v>
      </c>
    </row>
    <row r="8995" spans="1:5" x14ac:dyDescent="0.55000000000000004">
      <c r="A8995">
        <v>8990</v>
      </c>
      <c r="C8995">
        <f t="shared" si="426"/>
        <v>0.16239490941032925</v>
      </c>
      <c r="D8995">
        <f t="shared" si="427"/>
        <v>-1.7028997847574269E-4</v>
      </c>
      <c r="E8995" s="2">
        <f t="shared" si="428"/>
        <v>2.6372106602389044E-2</v>
      </c>
    </row>
    <row r="8996" spans="1:5" x14ac:dyDescent="0.55000000000000004">
      <c r="A8996">
        <v>8991</v>
      </c>
      <c r="C8996">
        <f t="shared" si="426"/>
        <v>0.25818615325465966</v>
      </c>
      <c r="D8996">
        <f t="shared" si="427"/>
        <v>2.3815468688597331E-4</v>
      </c>
      <c r="E8996" s="2">
        <f t="shared" si="428"/>
        <v>6.6660089732438602E-2</v>
      </c>
    </row>
    <row r="8997" spans="1:5" x14ac:dyDescent="0.55000000000000004">
      <c r="A8997">
        <v>8992</v>
      </c>
      <c r="C8997">
        <f t="shared" si="426"/>
        <v>0.28917811476437838</v>
      </c>
      <c r="D8997">
        <f t="shared" si="427"/>
        <v>5.8682754574180835E-4</v>
      </c>
      <c r="E8997" s="2">
        <f t="shared" si="428"/>
        <v>8.3623982058679991E-2</v>
      </c>
    </row>
    <row r="8998" spans="1:5" x14ac:dyDescent="0.55000000000000004">
      <c r="A8998">
        <v>8993</v>
      </c>
      <c r="C8998">
        <f t="shared" si="426"/>
        <v>0.24759246485926231</v>
      </c>
      <c r="D8998">
        <f t="shared" si="427"/>
        <v>7.8821905995967584E-4</v>
      </c>
      <c r="E8998" s="2">
        <f t="shared" si="428"/>
        <v>6.1302028655085043E-2</v>
      </c>
    </row>
    <row r="8999" spans="1:5" x14ac:dyDescent="0.55000000000000004">
      <c r="A8999">
        <v>8994</v>
      </c>
      <c r="C8999">
        <f t="shared" si="426"/>
        <v>0.14386632510954531</v>
      </c>
      <c r="D8999">
        <f t="shared" si="427"/>
        <v>7.9178420446719385E-4</v>
      </c>
      <c r="E8999" s="2">
        <f t="shared" si="428"/>
        <v>2.0697519500525386E-2</v>
      </c>
    </row>
    <row r="9000" spans="1:5" x14ac:dyDescent="0.55000000000000004">
      <c r="A9000">
        <v>8995</v>
      </c>
      <c r="C9000">
        <f t="shared" si="426"/>
        <v>4.0327702230676162E-3</v>
      </c>
      <c r="D9000">
        <f t="shared" si="427"/>
        <v>5.9662820314836096E-4</v>
      </c>
      <c r="E9000" s="2">
        <f t="shared" si="428"/>
        <v>1.6263235672060832E-5</v>
      </c>
    </row>
    <row r="9001" spans="1:5" x14ac:dyDescent="0.55000000000000004">
      <c r="A9001">
        <v>8996</v>
      </c>
      <c r="C9001">
        <f t="shared" si="426"/>
        <v>-0.13681292498900216</v>
      </c>
      <c r="D9001">
        <f t="shared" si="427"/>
        <v>2.5173109876110855E-4</v>
      </c>
      <c r="E9001" s="2">
        <f t="shared" si="428"/>
        <v>1.8717776444046333E-2</v>
      </c>
    </row>
    <row r="9002" spans="1:5" x14ac:dyDescent="0.55000000000000004">
      <c r="A9002">
        <v>8997</v>
      </c>
      <c r="C9002">
        <f t="shared" si="426"/>
        <v>-0.24332145981647879</v>
      </c>
      <c r="D9002">
        <f t="shared" si="427"/>
        <v>-1.5634520534462724E-4</v>
      </c>
      <c r="E9002" s="2">
        <f t="shared" si="428"/>
        <v>5.9205332807222302E-2</v>
      </c>
    </row>
    <row r="9003" spans="1:5" x14ac:dyDescent="0.55000000000000004">
      <c r="A9003">
        <v>8998</v>
      </c>
      <c r="C9003">
        <f t="shared" si="426"/>
        <v>-0.2887614370394499</v>
      </c>
      <c r="D9003">
        <f t="shared" si="427"/>
        <v>-5.2518215840431117E-4</v>
      </c>
      <c r="E9003" s="2">
        <f t="shared" si="428"/>
        <v>8.3383167521088181E-2</v>
      </c>
    </row>
    <row r="9004" spans="1:5" x14ac:dyDescent="0.55000000000000004">
      <c r="A9004">
        <v>8999</v>
      </c>
      <c r="C9004">
        <f t="shared" si="426"/>
        <v>-0.26172838017367367</v>
      </c>
      <c r="D9004">
        <f t="shared" si="427"/>
        <v>-7.622094596660727E-4</v>
      </c>
      <c r="E9004" s="2">
        <f t="shared" si="428"/>
        <v>6.8501744988335056E-2</v>
      </c>
    </row>
    <row r="9005" spans="1:5" x14ac:dyDescent="0.55000000000000004">
      <c r="A9005">
        <v>9000</v>
      </c>
      <c r="C9005">
        <f t="shared" si="426"/>
        <v>-0.16900701668083251</v>
      </c>
      <c r="D9005">
        <f t="shared" si="427"/>
        <v>-8.079382526523048E-4</v>
      </c>
      <c r="E9005" s="2">
        <f t="shared" si="428"/>
        <v>2.8563371687355198E-2</v>
      </c>
    </row>
    <row r="9006" spans="1:5" x14ac:dyDescent="0.55000000000000004">
      <c r="A9006">
        <v>9001</v>
      </c>
      <c r="C9006">
        <f t="shared" si="426"/>
        <v>-3.3868454386358729E-2</v>
      </c>
      <c r="D9006">
        <f t="shared" si="427"/>
        <v>-6.5089157420994035E-4</v>
      </c>
      <c r="E9006" s="2">
        <f t="shared" si="428"/>
        <v>1.1470722025208619E-3</v>
      </c>
    </row>
    <row r="9007" spans="1:5" x14ac:dyDescent="0.55000000000000004">
      <c r="A9007">
        <v>9002</v>
      </c>
      <c r="C9007">
        <f t="shared" si="426"/>
        <v>0.10977037606481944</v>
      </c>
      <c r="D9007">
        <f t="shared" si="427"/>
        <v>-3.3048483035754106E-4</v>
      </c>
      <c r="E9007" s="2">
        <f t="shared" si="428"/>
        <v>1.2049535461411886E-2</v>
      </c>
    </row>
    <row r="9008" spans="1:5" x14ac:dyDescent="0.55000000000000004">
      <c r="A9008">
        <v>9003</v>
      </c>
      <c r="C9008">
        <f t="shared" si="426"/>
        <v>0.22585915590385242</v>
      </c>
      <c r="D9008">
        <f t="shared" si="427"/>
        <v>7.2866639854258082E-5</v>
      </c>
      <c r="E9008" s="2">
        <f t="shared" si="428"/>
        <v>5.1012358305600712E-2</v>
      </c>
    </row>
    <row r="9009" spans="1:5" x14ac:dyDescent="0.55000000000000004">
      <c r="A9009">
        <v>9004</v>
      </c>
      <c r="C9009">
        <f t="shared" si="426"/>
        <v>0.28526204834428737</v>
      </c>
      <c r="D9009">
        <f t="shared" si="427"/>
        <v>4.5793011936954095E-4</v>
      </c>
      <c r="E9009" s="2">
        <f t="shared" si="428"/>
        <v>8.1374436225578536E-2</v>
      </c>
    </row>
    <row r="9010" spans="1:5" x14ac:dyDescent="0.55000000000000004">
      <c r="A9010">
        <v>9005</v>
      </c>
      <c r="C9010">
        <f t="shared" si="426"/>
        <v>0.27307017949719958</v>
      </c>
      <c r="D9010">
        <f t="shared" si="427"/>
        <v>7.2806279132412149E-4</v>
      </c>
      <c r="E9010" s="2">
        <f t="shared" si="428"/>
        <v>7.4567322930632798E-2</v>
      </c>
    </row>
    <row r="9011" spans="1:5" x14ac:dyDescent="0.55000000000000004">
      <c r="A9011">
        <v>9006</v>
      </c>
      <c r="C9011">
        <f t="shared" si="426"/>
        <v>0.19234345145900311</v>
      </c>
      <c r="D9011">
        <f t="shared" si="427"/>
        <v>8.1546704900234206E-4</v>
      </c>
      <c r="E9011" s="2">
        <f t="shared" si="428"/>
        <v>3.6996003319161884E-2</v>
      </c>
    </row>
    <row r="9012" spans="1:5" x14ac:dyDescent="0.55000000000000004">
      <c r="A9012">
        <v>9007</v>
      </c>
      <c r="C9012">
        <f t="shared" si="426"/>
        <v>6.3342571382869348E-2</v>
      </c>
      <c r="D9012">
        <f t="shared" si="427"/>
        <v>6.9820626606254238E-4</v>
      </c>
      <c r="E9012" s="2">
        <f t="shared" si="428"/>
        <v>4.0122813493938987E-3</v>
      </c>
    </row>
    <row r="9013" spans="1:5" x14ac:dyDescent="0.55000000000000004">
      <c r="A9013">
        <v>9008</v>
      </c>
      <c r="C9013">
        <f t="shared" si="426"/>
        <v>-8.1555958950856558E-2</v>
      </c>
      <c r="D9013">
        <f t="shared" si="427"/>
        <v>4.0571042737172345E-4</v>
      </c>
      <c r="E9013" s="2">
        <f t="shared" si="428"/>
        <v>6.6513744403938002E-3</v>
      </c>
    </row>
    <row r="9014" spans="1:5" x14ac:dyDescent="0.55000000000000004">
      <c r="A9014">
        <v>9009</v>
      </c>
      <c r="C9014">
        <f t="shared" si="426"/>
        <v>-0.2059856626552431</v>
      </c>
      <c r="D9014">
        <f t="shared" si="427"/>
        <v>1.1389823101734656E-5</v>
      </c>
      <c r="E9014" s="2">
        <f t="shared" si="428"/>
        <v>4.2430093219519613E-2</v>
      </c>
    </row>
    <row r="9015" spans="1:5" x14ac:dyDescent="0.55000000000000004">
      <c r="A9015">
        <v>9010</v>
      </c>
      <c r="C9015">
        <f t="shared" si="426"/>
        <v>-0.27871730686643231</v>
      </c>
      <c r="D9015">
        <f t="shared" si="427"/>
        <v>-3.8578938668836746E-4</v>
      </c>
      <c r="E9015" s="2">
        <f t="shared" si="428"/>
        <v>7.7683337146877002E-2</v>
      </c>
    </row>
    <row r="9016" spans="1:5" x14ac:dyDescent="0.55000000000000004">
      <c r="A9016">
        <v>9011</v>
      </c>
      <c r="C9016">
        <f t="shared" si="426"/>
        <v>-0.28149678194883576</v>
      </c>
      <c r="D9016">
        <f t="shared" si="427"/>
        <v>-6.8614359221474833E-4</v>
      </c>
      <c r="E9016" s="2">
        <f t="shared" si="428"/>
        <v>7.9240438247550393E-2</v>
      </c>
    </row>
    <row r="9017" spans="1:5" x14ac:dyDescent="0.55000000000000004">
      <c r="A9017">
        <v>9012</v>
      </c>
      <c r="C9017">
        <f t="shared" si="426"/>
        <v>-0.21362649824345645</v>
      </c>
      <c r="D9017">
        <f t="shared" si="427"/>
        <v>-8.1429021885461245E-4</v>
      </c>
      <c r="E9017" s="2">
        <f t="shared" si="428"/>
        <v>4.5636280751761502E-2</v>
      </c>
    </row>
    <row r="9018" spans="1:5" x14ac:dyDescent="0.55000000000000004">
      <c r="A9018">
        <v>9013</v>
      </c>
      <c r="C9018">
        <f t="shared" si="426"/>
        <v>-9.2140466368273527E-2</v>
      </c>
      <c r="D9018">
        <f t="shared" si="427"/>
        <v>-7.3806716443792499E-4</v>
      </c>
      <c r="E9018" s="2">
        <f t="shared" si="428"/>
        <v>8.4898655425629452E-3</v>
      </c>
    </row>
    <row r="9019" spans="1:5" x14ac:dyDescent="0.55000000000000004">
      <c r="A9019">
        <v>9014</v>
      </c>
      <c r="C9019">
        <f t="shared" si="426"/>
        <v>5.2470880394273778E-2</v>
      </c>
      <c r="D9019">
        <f t="shared" si="427"/>
        <v>-4.7660480897840569E-4</v>
      </c>
      <c r="E9019" s="2">
        <f t="shared" si="428"/>
        <v>2.7531932893501841E-3</v>
      </c>
    </row>
    <row r="9020" spans="1:5" x14ac:dyDescent="0.55000000000000004">
      <c r="A9020">
        <v>9015</v>
      </c>
      <c r="C9020">
        <f t="shared" si="426"/>
        <v>0.1839131421802542</v>
      </c>
      <c r="D9020">
        <f t="shared" si="427"/>
        <v>-9.5524692492517555E-5</v>
      </c>
      <c r="E9020" s="2">
        <f t="shared" si="428"/>
        <v>3.3824043866614396E-2</v>
      </c>
    </row>
    <row r="9021" spans="1:5" x14ac:dyDescent="0.55000000000000004">
      <c r="A9021">
        <v>9016</v>
      </c>
      <c r="C9021">
        <f t="shared" si="426"/>
        <v>0.26919708186044305</v>
      </c>
      <c r="D9021">
        <f t="shared" si="427"/>
        <v>3.0953010830823464E-4</v>
      </c>
      <c r="E9021" s="2">
        <f t="shared" si="428"/>
        <v>7.2467068882178076E-2</v>
      </c>
    </row>
    <row r="9022" spans="1:5" x14ac:dyDescent="0.55000000000000004">
      <c r="A9022">
        <v>9017</v>
      </c>
      <c r="C9022">
        <f t="shared" si="426"/>
        <v>0.28691822821792834</v>
      </c>
      <c r="D9022">
        <f t="shared" si="427"/>
        <v>6.3689937630063043E-4</v>
      </c>
      <c r="E9022" s="2">
        <f t="shared" si="428"/>
        <v>8.2322069683715207E-2</v>
      </c>
    </row>
    <row r="9023" spans="1:5" x14ac:dyDescent="0.55000000000000004">
      <c r="A9023">
        <v>9018</v>
      </c>
      <c r="C9023">
        <f t="shared" si="426"/>
        <v>0.23262894704910894</v>
      </c>
      <c r="D9023">
        <f t="shared" si="427"/>
        <v>8.0442032561523977E-4</v>
      </c>
      <c r="E9023" s="2">
        <f t="shared" si="428"/>
        <v>5.4116227005177132E-2</v>
      </c>
    </row>
    <row r="9024" spans="1:5" x14ac:dyDescent="0.55000000000000004">
      <c r="A9024">
        <v>9019</v>
      </c>
      <c r="C9024">
        <f t="shared" si="426"/>
        <v>0.11995470360010738</v>
      </c>
      <c r="D9024">
        <f t="shared" si="427"/>
        <v>7.7004872903553752E-4</v>
      </c>
      <c r="E9024" s="2">
        <f t="shared" si="428"/>
        <v>1.4389130915789614E-2</v>
      </c>
    </row>
    <row r="9025" spans="1:5" x14ac:dyDescent="0.55000000000000004">
      <c r="A9025">
        <v>9020</v>
      </c>
      <c r="C9025">
        <f t="shared" si="426"/>
        <v>-2.2825642003789167E-2</v>
      </c>
      <c r="D9025">
        <f t="shared" si="427"/>
        <v>5.4241113281612986E-4</v>
      </c>
      <c r="E9025" s="2">
        <f t="shared" si="428"/>
        <v>5.2100993288514436E-4</v>
      </c>
    </row>
    <row r="9026" spans="1:5" x14ac:dyDescent="0.55000000000000004">
      <c r="A9026">
        <v>9021</v>
      </c>
      <c r="C9026">
        <f t="shared" si="426"/>
        <v>-0.15987723259492567</v>
      </c>
      <c r="D9026">
        <f t="shared" si="427"/>
        <v>1.7863977537546877E-4</v>
      </c>
      <c r="E9026" s="2">
        <f t="shared" si="428"/>
        <v>2.5560729502211964E-2</v>
      </c>
    </row>
    <row r="9027" spans="1:5" x14ac:dyDescent="0.55000000000000004">
      <c r="A9027">
        <v>9022</v>
      </c>
      <c r="C9027">
        <f t="shared" si="426"/>
        <v>-0.25680300774941273</v>
      </c>
      <c r="D9027">
        <f t="shared" si="427"/>
        <v>-2.2996640025673562E-4</v>
      </c>
      <c r="E9027" s="2">
        <f t="shared" si="428"/>
        <v>6.5947784789144939E-2</v>
      </c>
    </row>
    <row r="9028" spans="1:5" x14ac:dyDescent="0.55000000000000004">
      <c r="A9028">
        <v>9023</v>
      </c>
      <c r="C9028">
        <f t="shared" si="426"/>
        <v>-0.28927664093671107</v>
      </c>
      <c r="D9028">
        <f t="shared" si="427"/>
        <v>-5.8085585673161016E-4</v>
      </c>
      <c r="E9028" s="2">
        <f t="shared" si="428"/>
        <v>8.3680974991626869E-2</v>
      </c>
    </row>
    <row r="9029" spans="1:5" x14ac:dyDescent="0.55000000000000004">
      <c r="A9029">
        <v>9024</v>
      </c>
      <c r="C9029">
        <f t="shared" si="426"/>
        <v>-0.24914793471668603</v>
      </c>
      <c r="D9029">
        <f t="shared" si="427"/>
        <v>-7.8596273663685966E-4</v>
      </c>
      <c r="E9029" s="2">
        <f t="shared" si="428"/>
        <v>6.2074693373590048E-2</v>
      </c>
    </row>
    <row r="9030" spans="1:5" x14ac:dyDescent="0.55000000000000004">
      <c r="A9030">
        <v>9025</v>
      </c>
      <c r="C9030">
        <f t="shared" ref="C9030:C9093" si="429">$D$1*COS($B$2*(A9030-$L$2)+$B$1)</f>
        <v>-0.14648834850454986</v>
      </c>
      <c r="D9030">
        <f t="shared" ref="D9030:D9093" si="430">$D$2*COS($B$2*(A9030-$L$3)+$B$3)</f>
        <v>-7.9380953642626477E-4</v>
      </c>
      <c r="E9030" s="2">
        <f t="shared" ref="E9030:E9093" si="431">(M9030-C9030)^2</f>
        <v>2.1458836247590457E-2</v>
      </c>
    </row>
    <row r="9031" spans="1:5" x14ac:dyDescent="0.55000000000000004">
      <c r="A9031">
        <v>9026</v>
      </c>
      <c r="C9031">
        <f t="shared" si="429"/>
        <v>-7.0632745471641547E-3</v>
      </c>
      <c r="D9031">
        <f t="shared" si="430"/>
        <v>-6.0242687475010068E-4</v>
      </c>
      <c r="E9031" s="2">
        <f t="shared" si="431"/>
        <v>4.9889847328616996E-5</v>
      </c>
    </row>
    <row r="9032" spans="1:5" x14ac:dyDescent="0.55000000000000004">
      <c r="A9032">
        <v>9027</v>
      </c>
      <c r="C9032">
        <f t="shared" si="429"/>
        <v>0.13413453243581386</v>
      </c>
      <c r="D9032">
        <f t="shared" si="430"/>
        <v>-2.5984776567391095E-4</v>
      </c>
      <c r="E9032" s="2">
        <f t="shared" si="431"/>
        <v>1.7992072791774401E-2</v>
      </c>
    </row>
    <row r="9033" spans="1:5" x14ac:dyDescent="0.55000000000000004">
      <c r="A9033">
        <v>9028</v>
      </c>
      <c r="C9033">
        <f t="shared" si="429"/>
        <v>0.24166739911322327</v>
      </c>
      <c r="D9033">
        <f t="shared" si="430"/>
        <v>1.4794765543812202E-4</v>
      </c>
      <c r="E9033" s="2">
        <f t="shared" si="431"/>
        <v>5.8403131794149944E-2</v>
      </c>
    </row>
    <row r="9034" spans="1:5" x14ac:dyDescent="0.55000000000000004">
      <c r="A9034">
        <v>9029</v>
      </c>
      <c r="C9034">
        <f t="shared" si="429"/>
        <v>0.28854684255781105</v>
      </c>
      <c r="D9034">
        <f t="shared" si="430"/>
        <v>5.1861133352432837E-4</v>
      </c>
      <c r="E9034" s="2">
        <f t="shared" si="431"/>
        <v>8.325928035008219E-2</v>
      </c>
    </row>
    <row r="9035" spans="1:5" x14ac:dyDescent="0.55000000000000004">
      <c r="A9035">
        <v>9030</v>
      </c>
      <c r="C9035">
        <f t="shared" si="429"/>
        <v>0.26300711060525001</v>
      </c>
      <c r="D9035">
        <f t="shared" si="430"/>
        <v>7.5911449835548901E-4</v>
      </c>
      <c r="E9035" s="2">
        <f t="shared" si="431"/>
        <v>6.9172740228922211E-2</v>
      </c>
    </row>
    <row r="9036" spans="1:5" x14ac:dyDescent="0.55000000000000004">
      <c r="A9036">
        <v>9031</v>
      </c>
      <c r="C9036">
        <f t="shared" si="429"/>
        <v>0.17145813764079726</v>
      </c>
      <c r="D9036">
        <f t="shared" si="430"/>
        <v>8.0909592496346836E-4</v>
      </c>
      <c r="E9036" s="2">
        <f t="shared" si="431"/>
        <v>2.9397892963250578E-2</v>
      </c>
    </row>
    <row r="9037" spans="1:5" x14ac:dyDescent="0.55000000000000004">
      <c r="A9037">
        <v>9032</v>
      </c>
      <c r="C9037">
        <f t="shared" si="429"/>
        <v>3.6876786179291243E-2</v>
      </c>
      <c r="D9037">
        <f t="shared" si="430"/>
        <v>6.5601132879454526E-4</v>
      </c>
      <c r="E9037" s="2">
        <f t="shared" si="431"/>
        <v>1.3598973589131656E-3</v>
      </c>
    </row>
    <row r="9038" spans="1:5" x14ac:dyDescent="0.55000000000000004">
      <c r="A9038">
        <v>9033</v>
      </c>
      <c r="C9038">
        <f t="shared" si="429"/>
        <v>-0.10695986130832578</v>
      </c>
      <c r="D9038">
        <f t="shared" si="430"/>
        <v>3.3828171673066474E-4</v>
      </c>
      <c r="E9038" s="2">
        <f t="shared" si="431"/>
        <v>1.1440411931096288E-2</v>
      </c>
    </row>
    <row r="9039" spans="1:5" x14ac:dyDescent="0.55000000000000004">
      <c r="A9039">
        <v>9034</v>
      </c>
      <c r="C9039">
        <f t="shared" si="429"/>
        <v>-0.22395183814672151</v>
      </c>
      <c r="D9039">
        <f t="shared" si="430"/>
        <v>-6.4349475826845309E-5</v>
      </c>
      <c r="E9039" s="2">
        <f t="shared" si="431"/>
        <v>5.0154425809295348E-2</v>
      </c>
    </row>
    <row r="9040" spans="1:5" x14ac:dyDescent="0.55000000000000004">
      <c r="A9040">
        <v>9035</v>
      </c>
      <c r="C9040">
        <f t="shared" si="429"/>
        <v>-0.28473662414049067</v>
      </c>
      <c r="D9040">
        <f t="shared" si="430"/>
        <v>-4.5083030633114642E-4</v>
      </c>
      <c r="E9040" s="2">
        <f t="shared" si="431"/>
        <v>8.1074945126923051E-2</v>
      </c>
    </row>
    <row r="9041" spans="1:5" x14ac:dyDescent="0.55000000000000004">
      <c r="A9041">
        <v>9036</v>
      </c>
      <c r="C9041">
        <f t="shared" si="429"/>
        <v>-0.27405851924682656</v>
      </c>
      <c r="D9041">
        <f t="shared" si="430"/>
        <v>-7.2416223269519751E-4</v>
      </c>
      <c r="E9041" s="2">
        <f t="shared" si="431"/>
        <v>7.510807197176321E-2</v>
      </c>
    </row>
    <row r="9042" spans="1:5" x14ac:dyDescent="0.55000000000000004">
      <c r="A9042">
        <v>9037</v>
      </c>
      <c r="C9042">
        <f t="shared" si="429"/>
        <v>-0.19459750271744639</v>
      </c>
      <c r="D9042">
        <f t="shared" si="430"/>
        <v>-8.1574470278149617E-4</v>
      </c>
      <c r="E9042" s="2">
        <f t="shared" si="431"/>
        <v>3.7868188063866555E-2</v>
      </c>
    </row>
    <row r="9043" spans="1:5" x14ac:dyDescent="0.55000000000000004">
      <c r="A9043">
        <v>9038</v>
      </c>
      <c r="C9043">
        <f t="shared" si="429"/>
        <v>-6.6296614795890385E-2</v>
      </c>
      <c r="D9043">
        <f t="shared" si="430"/>
        <v>-7.02592447003684E-4</v>
      </c>
      <c r="E9043" s="2">
        <f t="shared" si="431"/>
        <v>4.3952411333946723E-3</v>
      </c>
    </row>
    <row r="9044" spans="1:5" x14ac:dyDescent="0.55000000000000004">
      <c r="A9044">
        <v>9039</v>
      </c>
      <c r="C9044">
        <f t="shared" si="429"/>
        <v>7.8643326013619147E-2</v>
      </c>
      <c r="D9044">
        <f t="shared" si="430"/>
        <v>-4.1310429651192235E-4</v>
      </c>
      <c r="E9044" s="2">
        <f t="shared" si="431"/>
        <v>6.1847727264843864E-3</v>
      </c>
    </row>
    <row r="9045" spans="1:5" x14ac:dyDescent="0.55000000000000004">
      <c r="A9045">
        <v>9040</v>
      </c>
      <c r="C9045">
        <f t="shared" si="429"/>
        <v>0.20384544966759496</v>
      </c>
      <c r="D9045">
        <f t="shared" si="430"/>
        <v>-1.9935675137303324E-5</v>
      </c>
      <c r="E9045" s="2">
        <f t="shared" si="431"/>
        <v>4.1552967350183989E-2</v>
      </c>
    </row>
    <row r="9046" spans="1:5" x14ac:dyDescent="0.55000000000000004">
      <c r="A9046">
        <v>9041</v>
      </c>
      <c r="C9046">
        <f t="shared" si="429"/>
        <v>0.2778866621761627</v>
      </c>
      <c r="D9046">
        <f t="shared" si="430"/>
        <v>3.7823638048608838E-4</v>
      </c>
      <c r="E9046" s="2">
        <f t="shared" si="431"/>
        <v>7.7220997015408771E-2</v>
      </c>
    </row>
    <row r="9047" spans="1:5" x14ac:dyDescent="0.55000000000000004">
      <c r="A9047">
        <v>9042</v>
      </c>
      <c r="C9047">
        <f t="shared" si="429"/>
        <v>0.28218417986460148</v>
      </c>
      <c r="D9047">
        <f t="shared" si="430"/>
        <v>6.8147907719779224E-4</v>
      </c>
      <c r="E9047" s="2">
        <f t="shared" si="431"/>
        <v>7.9627911365857756E-2</v>
      </c>
    </row>
    <row r="9048" spans="1:5" x14ac:dyDescent="0.55000000000000004">
      <c r="A9048">
        <v>9043</v>
      </c>
      <c r="C9048">
        <f t="shared" si="429"/>
        <v>0.21565941637759878</v>
      </c>
      <c r="D9048">
        <f t="shared" si="430"/>
        <v>8.1368488997205976E-4</v>
      </c>
      <c r="E9048" s="2">
        <f t="shared" si="431"/>
        <v>4.650898387232652E-2</v>
      </c>
    </row>
    <row r="9049" spans="1:5" x14ac:dyDescent="0.55000000000000004">
      <c r="A9049">
        <v>9044</v>
      </c>
      <c r="C9049">
        <f t="shared" si="429"/>
        <v>9.5008685119637032E-2</v>
      </c>
      <c r="D9049">
        <f t="shared" si="430"/>
        <v>7.4167294647997607E-4</v>
      </c>
      <c r="E9049" s="2">
        <f t="shared" si="431"/>
        <v>9.0266502481623385E-3</v>
      </c>
    </row>
    <row r="9050" spans="1:5" x14ac:dyDescent="0.55000000000000004">
      <c r="A9050">
        <v>9045</v>
      </c>
      <c r="C9050">
        <f t="shared" si="429"/>
        <v>-4.9487223475019222E-2</v>
      </c>
      <c r="D9050">
        <f t="shared" si="430"/>
        <v>4.8351672665628747E-4</v>
      </c>
      <c r="E9050" s="2">
        <f t="shared" si="431"/>
        <v>2.4489852872664935E-3</v>
      </c>
    </row>
    <row r="9051" spans="1:5" x14ac:dyDescent="0.55000000000000004">
      <c r="A9051">
        <v>9046</v>
      </c>
      <c r="C9051">
        <f t="shared" si="429"/>
        <v>-0.18156288208932939</v>
      </c>
      <c r="D9051">
        <f t="shared" si="430"/>
        <v>1.0400800016085936E-4</v>
      </c>
      <c r="E9051" s="2">
        <f t="shared" si="431"/>
        <v>3.2965080152583724E-2</v>
      </c>
    </row>
    <row r="9052" spans="1:5" x14ac:dyDescent="0.55000000000000004">
      <c r="A9052">
        <v>9047</v>
      </c>
      <c r="C9052">
        <f t="shared" si="429"/>
        <v>-0.26807008434111801</v>
      </c>
      <c r="D9052">
        <f t="shared" si="430"/>
        <v>-3.0160454206024892E-4</v>
      </c>
      <c r="E9052" s="2">
        <f t="shared" si="431"/>
        <v>7.1861570118654128E-2</v>
      </c>
    </row>
    <row r="9053" spans="1:5" x14ac:dyDescent="0.55000000000000004">
      <c r="A9053">
        <v>9048</v>
      </c>
      <c r="C9053">
        <f t="shared" si="429"/>
        <v>-0.28729734589233091</v>
      </c>
      <c r="D9053">
        <f t="shared" si="430"/>
        <v>-6.3152070154356369E-4</v>
      </c>
      <c r="E9053" s="2">
        <f t="shared" si="431"/>
        <v>8.2539764956777631E-2</v>
      </c>
    </row>
    <row r="9054" spans="1:5" x14ac:dyDescent="0.55000000000000004">
      <c r="A9054">
        <v>9049</v>
      </c>
      <c r="C9054">
        <f t="shared" si="429"/>
        <v>-0.23441902937213052</v>
      </c>
      <c r="D9054">
        <f t="shared" si="430"/>
        <v>-8.0293847633964752E-4</v>
      </c>
      <c r="E9054" s="2">
        <f t="shared" si="431"/>
        <v>5.4952281331771789E-2</v>
      </c>
    </row>
    <row r="9055" spans="1:5" x14ac:dyDescent="0.55000000000000004">
      <c r="A9055">
        <v>9050</v>
      </c>
      <c r="C9055">
        <f t="shared" si="429"/>
        <v>-0.12270647764061113</v>
      </c>
      <c r="D9055">
        <f t="shared" si="430"/>
        <v>-7.7283561817468899E-4</v>
      </c>
      <c r="E9055" s="2">
        <f t="shared" si="431"/>
        <v>1.5056879654965799E-2</v>
      </c>
    </row>
    <row r="9056" spans="1:5" x14ac:dyDescent="0.55000000000000004">
      <c r="A9056">
        <v>9051</v>
      </c>
      <c r="C9056">
        <f t="shared" si="429"/>
        <v>1.9802813531373111E-2</v>
      </c>
      <c r="D9056">
        <f t="shared" si="430"/>
        <v>-5.4876730993018788E-4</v>
      </c>
      <c r="E9056" s="2">
        <f t="shared" si="431"/>
        <v>3.9215142375833401E-4</v>
      </c>
    </row>
    <row r="9057" spans="1:5" x14ac:dyDescent="0.55000000000000004">
      <c r="A9057">
        <v>9052</v>
      </c>
      <c r="C9057">
        <f t="shared" si="429"/>
        <v>0.15734201591363853</v>
      </c>
      <c r="D9057">
        <f t="shared" si="430"/>
        <v>-1.869699740018779E-4</v>
      </c>
      <c r="E9057" s="2">
        <f t="shared" si="431"/>
        <v>2.475650997176768E-2</v>
      </c>
    </row>
    <row r="9058" spans="1:5" x14ac:dyDescent="0.55000000000000004">
      <c r="A9058">
        <v>9053</v>
      </c>
      <c r="C9058">
        <f t="shared" si="429"/>
        <v>0.25539168881233115</v>
      </c>
      <c r="D9058">
        <f t="shared" si="430"/>
        <v>2.2175288439533797E-4</v>
      </c>
      <c r="E9058" s="2">
        <f t="shared" si="431"/>
        <v>6.5224914714414592E-2</v>
      </c>
    </row>
    <row r="9059" spans="1:5" x14ac:dyDescent="0.55000000000000004">
      <c r="A9059">
        <v>9054</v>
      </c>
      <c r="C9059">
        <f t="shared" si="429"/>
        <v>0.28934343104879973</v>
      </c>
      <c r="D9059">
        <f t="shared" si="430"/>
        <v>5.7482044298925701E-4</v>
      </c>
      <c r="E9059" s="2">
        <f t="shared" si="431"/>
        <v>8.3719621091091517E-2</v>
      </c>
    </row>
    <row r="9060" spans="1:5" x14ac:dyDescent="0.55000000000000004">
      <c r="A9060">
        <v>9055</v>
      </c>
      <c r="C9060">
        <f t="shared" si="429"/>
        <v>0.2506760709676345</v>
      </c>
      <c r="D9060">
        <f t="shared" si="430"/>
        <v>7.83620186646454E-4</v>
      </c>
      <c r="E9060" s="2">
        <f t="shared" si="431"/>
        <v>6.2838492555770523E-2</v>
      </c>
    </row>
    <row r="9061" spans="1:5" x14ac:dyDescent="0.55000000000000004">
      <c r="A9061">
        <v>9056</v>
      </c>
      <c r="C9061">
        <f t="shared" si="429"/>
        <v>0.14909430090592654</v>
      </c>
      <c r="D9061">
        <f t="shared" si="430"/>
        <v>7.9574778085836231E-4</v>
      </c>
      <c r="E9061" s="2">
        <f t="shared" si="431"/>
        <v>2.2229110562626969E-2</v>
      </c>
    </row>
    <row r="9062" spans="1:5" x14ac:dyDescent="0.55000000000000004">
      <c r="A9062">
        <v>9057</v>
      </c>
      <c r="C9062">
        <f t="shared" si="429"/>
        <v>1.009300397534179E-2</v>
      </c>
      <c r="D9062">
        <f t="shared" si="430"/>
        <v>6.08159455107196E-4</v>
      </c>
      <c r="E9062" s="2">
        <f t="shared" si="431"/>
        <v>1.0186872924626518E-4</v>
      </c>
    </row>
    <row r="9063" spans="1:5" x14ac:dyDescent="0.55000000000000004">
      <c r="A9063">
        <v>9058</v>
      </c>
      <c r="C9063">
        <f t="shared" si="429"/>
        <v>-0.13144142420565832</v>
      </c>
      <c r="D9063">
        <f t="shared" si="430"/>
        <v>2.6793592511953937E-4</v>
      </c>
      <c r="E9063" s="2">
        <f t="shared" si="431"/>
        <v>1.7276847997211821E-2</v>
      </c>
    </row>
    <row r="9064" spans="1:5" x14ac:dyDescent="0.55000000000000004">
      <c r="A9064">
        <v>9059</v>
      </c>
      <c r="C9064">
        <f t="shared" si="429"/>
        <v>-0.23998682548064018</v>
      </c>
      <c r="D9064">
        <f t="shared" si="430"/>
        <v>-1.3953387443984685E-4</v>
      </c>
      <c r="E9064" s="2">
        <f t="shared" si="431"/>
        <v>5.7593676404275249E-2</v>
      </c>
    </row>
    <row r="9065" spans="1:5" x14ac:dyDescent="0.55000000000000004">
      <c r="A9065">
        <v>9060</v>
      </c>
      <c r="C9065">
        <f t="shared" si="429"/>
        <v>-0.2883005920808972</v>
      </c>
      <c r="D9065">
        <f t="shared" si="430"/>
        <v>-5.1198361265554178E-4</v>
      </c>
      <c r="E9065" s="2">
        <f t="shared" si="431"/>
        <v>8.3117231394195884E-2</v>
      </c>
    </row>
    <row r="9066" spans="1:5" x14ac:dyDescent="0.55000000000000004">
      <c r="A9066">
        <v>9061</v>
      </c>
      <c r="C9066">
        <f t="shared" si="429"/>
        <v>-0.26425698696316258</v>
      </c>
      <c r="D9066">
        <f t="shared" si="430"/>
        <v>-7.5593625585298487E-4</v>
      </c>
      <c r="E9066" s="2">
        <f t="shared" si="431"/>
        <v>6.9831755158849082E-2</v>
      </c>
    </row>
    <row r="9067" spans="1:5" x14ac:dyDescent="0.55000000000000004">
      <c r="A9067">
        <v>9062</v>
      </c>
      <c r="C9067">
        <f t="shared" si="429"/>
        <v>-0.17389044821300351</v>
      </c>
      <c r="D9067">
        <f t="shared" si="430"/>
        <v>-8.1016483270333884E-4</v>
      </c>
      <c r="E9067" s="2">
        <f t="shared" si="431"/>
        <v>3.0237887979719255E-2</v>
      </c>
    </row>
    <row r="9068" spans="1:5" x14ac:dyDescent="0.55000000000000004">
      <c r="A9068">
        <v>9063</v>
      </c>
      <c r="C9068">
        <f t="shared" si="429"/>
        <v>-3.9881072281206333E-2</v>
      </c>
      <c r="D9068">
        <f t="shared" si="430"/>
        <v>-6.6105911346487029E-4</v>
      </c>
      <c r="E9068" s="2">
        <f t="shared" si="431"/>
        <v>1.5904999262988041E-3</v>
      </c>
    </row>
    <row r="9069" spans="1:5" x14ac:dyDescent="0.55000000000000004">
      <c r="A9069">
        <v>9064</v>
      </c>
      <c r="C9069">
        <f t="shared" si="429"/>
        <v>0.10413761216293996</v>
      </c>
      <c r="D9069">
        <f t="shared" si="430"/>
        <v>-3.4604149077799924E-4</v>
      </c>
      <c r="E9069" s="2">
        <f t="shared" si="431"/>
        <v>1.08446422669989E-2</v>
      </c>
    </row>
    <row r="9070" spans="1:5" x14ac:dyDescent="0.55000000000000004">
      <c r="A9070">
        <v>9065</v>
      </c>
      <c r="C9070">
        <f t="shared" si="429"/>
        <v>0.222019951005059</v>
      </c>
      <c r="D9070">
        <f t="shared" si="430"/>
        <v>5.5825252125222746E-5</v>
      </c>
      <c r="E9070" s="2">
        <f t="shared" si="431"/>
        <v>4.9292858644288798E-2</v>
      </c>
    </row>
    <row r="9071" spans="1:5" x14ac:dyDescent="0.55000000000000004">
      <c r="A9071">
        <v>9066</v>
      </c>
      <c r="C9071">
        <f t="shared" si="429"/>
        <v>0.28417996195415879</v>
      </c>
      <c r="D9071">
        <f t="shared" si="430"/>
        <v>4.4368103344796382E-4</v>
      </c>
      <c r="E9071" s="2">
        <f t="shared" si="431"/>
        <v>8.0758250776267138E-2</v>
      </c>
    </row>
    <row r="9072" spans="1:5" x14ac:dyDescent="0.55000000000000004">
      <c r="A9072">
        <v>9067</v>
      </c>
      <c r="C9072">
        <f t="shared" si="429"/>
        <v>0.27501679249108674</v>
      </c>
      <c r="D9072">
        <f t="shared" si="430"/>
        <v>7.2018222742941806E-4</v>
      </c>
      <c r="E9072" s="2">
        <f t="shared" si="431"/>
        <v>7.5634236152085463E-2</v>
      </c>
    </row>
    <row r="9073" spans="1:5" x14ac:dyDescent="0.55000000000000004">
      <c r="A9073">
        <v>9068</v>
      </c>
      <c r="C9073">
        <f t="shared" si="429"/>
        <v>0.19683020500678661</v>
      </c>
      <c r="D9073">
        <f t="shared" si="430"/>
        <v>8.159328625629758E-4</v>
      </c>
      <c r="E9073" s="2">
        <f t="shared" si="431"/>
        <v>3.8742129603013646E-2</v>
      </c>
    </row>
    <row r="9074" spans="1:5" x14ac:dyDescent="0.55000000000000004">
      <c r="A9074">
        <v>9069</v>
      </c>
      <c r="C9074">
        <f t="shared" si="429"/>
        <v>6.9243384917316478E-2</v>
      </c>
      <c r="D9074">
        <f t="shared" si="430"/>
        <v>7.0690154769336507E-4</v>
      </c>
      <c r="E9074" s="2">
        <f t="shared" si="431"/>
        <v>4.7946463548076508E-3</v>
      </c>
    </row>
    <row r="9075" spans="1:5" x14ac:dyDescent="0.55000000000000004">
      <c r="A9075">
        <v>9070</v>
      </c>
      <c r="C9075">
        <f t="shared" si="429"/>
        <v>-7.5722065247587553E-2</v>
      </c>
      <c r="D9075">
        <f t="shared" si="430"/>
        <v>4.2045284466526702E-4</v>
      </c>
      <c r="E9075" s="2">
        <f t="shared" si="431"/>
        <v>5.7338311653599063E-3</v>
      </c>
    </row>
    <row r="9076" spans="1:5" x14ac:dyDescent="0.55000000000000004">
      <c r="A9076">
        <v>9071</v>
      </c>
      <c r="C9076">
        <f t="shared" si="429"/>
        <v>-0.20168287313393016</v>
      </c>
      <c r="D9076">
        <f t="shared" si="430"/>
        <v>2.8479340063034453E-5</v>
      </c>
      <c r="E9076" s="2">
        <f t="shared" si="431"/>
        <v>4.0675981315556969E-2</v>
      </c>
    </row>
    <row r="9077" spans="1:5" x14ac:dyDescent="0.55000000000000004">
      <c r="A9077">
        <v>9072</v>
      </c>
      <c r="C9077">
        <f t="shared" si="429"/>
        <v>-0.27702553100131799</v>
      </c>
      <c r="D9077">
        <f t="shared" si="430"/>
        <v>-3.7064187859816135E-4</v>
      </c>
      <c r="E9077" s="2">
        <f t="shared" si="431"/>
        <v>7.6743144826562193E-2</v>
      </c>
    </row>
    <row r="9078" spans="1:5" x14ac:dyDescent="0.55000000000000004">
      <c r="A9078">
        <v>9073</v>
      </c>
      <c r="C9078">
        <f t="shared" si="429"/>
        <v>-0.282840619822258</v>
      </c>
      <c r="D9078">
        <f t="shared" si="430"/>
        <v>-6.7673979824214067E-4</v>
      </c>
      <c r="E9078" s="2">
        <f t="shared" si="431"/>
        <v>7.999881622143909E-2</v>
      </c>
    </row>
    <row r="9079" spans="1:5" x14ac:dyDescent="0.55000000000000004">
      <c r="A9079">
        <v>9074</v>
      </c>
      <c r="C9079">
        <f t="shared" si="429"/>
        <v>-0.21766867487504113</v>
      </c>
      <c r="D9079">
        <f t="shared" si="430"/>
        <v>-8.1299029307047802E-4</v>
      </c>
      <c r="E9079" s="2">
        <f t="shared" si="431"/>
        <v>4.7379652021856358E-2</v>
      </c>
    </row>
    <row r="9080" spans="1:5" x14ac:dyDescent="0.55000000000000004">
      <c r="A9080">
        <v>9075</v>
      </c>
      <c r="C9080">
        <f t="shared" si="429"/>
        <v>-9.7866480625815919E-2</v>
      </c>
      <c r="D9080">
        <f t="shared" si="430"/>
        <v>-7.4519736081382008E-4</v>
      </c>
      <c r="E9080" s="2">
        <f t="shared" si="431"/>
        <v>9.5778480300832032E-3</v>
      </c>
    </row>
    <row r="9081" spans="1:5" x14ac:dyDescent="0.55000000000000004">
      <c r="A9081">
        <v>9076</v>
      </c>
      <c r="C9081">
        <f t="shared" si="429"/>
        <v>4.6498137398753976E-2</v>
      </c>
      <c r="D9081">
        <f t="shared" si="430"/>
        <v>-4.9037559850695605E-4</v>
      </c>
      <c r="E9081" s="2">
        <f t="shared" si="431"/>
        <v>2.1620767815534033E-3</v>
      </c>
    </row>
    <row r="9082" spans="1:5" x14ac:dyDescent="0.55000000000000004">
      <c r="A9082">
        <v>9077</v>
      </c>
      <c r="C9082">
        <f t="shared" si="429"/>
        <v>0.17919270303590068</v>
      </c>
      <c r="D9082">
        <f t="shared" si="430"/>
        <v>-1.124798972840971E-4</v>
      </c>
      <c r="E9082" s="2">
        <f t="shared" si="431"/>
        <v>3.2110024821312491E-2</v>
      </c>
    </row>
    <row r="9083" spans="1:5" x14ac:dyDescent="0.55000000000000004">
      <c r="A9083">
        <v>9078</v>
      </c>
      <c r="C9083">
        <f t="shared" si="429"/>
        <v>0.26691367729768239</v>
      </c>
      <c r="D9083">
        <f t="shared" si="430"/>
        <v>2.9364588727844406E-4</v>
      </c>
      <c r="E9083" s="2">
        <f t="shared" si="431"/>
        <v>7.124291112857134E-2</v>
      </c>
    </row>
    <row r="9084" spans="1:5" x14ac:dyDescent="0.55000000000000004">
      <c r="A9084">
        <v>9079</v>
      </c>
      <c r="C9084">
        <f t="shared" si="429"/>
        <v>0.28764494465166429</v>
      </c>
      <c r="D9084">
        <f t="shared" si="430"/>
        <v>6.2607274369829238E-4</v>
      </c>
      <c r="E9084" s="2">
        <f t="shared" si="431"/>
        <v>8.2739614183659008E-2</v>
      </c>
    </row>
    <row r="9085" spans="1:5" x14ac:dyDescent="0.55000000000000004">
      <c r="A9085">
        <v>9080</v>
      </c>
      <c r="C9085">
        <f t="shared" si="429"/>
        <v>0.23618339397244068</v>
      </c>
      <c r="D9085">
        <f t="shared" si="430"/>
        <v>8.0136853801623291E-4</v>
      </c>
      <c r="E9085" s="2">
        <f t="shared" si="431"/>
        <v>5.5782595588341123E-2</v>
      </c>
    </row>
    <row r="9086" spans="1:5" x14ac:dyDescent="0.55000000000000004">
      <c r="A9086">
        <v>9081</v>
      </c>
      <c r="C9086">
        <f t="shared" si="429"/>
        <v>0.12544478975707521</v>
      </c>
      <c r="D9086">
        <f t="shared" si="430"/>
        <v>7.7553772080063389E-4</v>
      </c>
      <c r="E9086" s="2">
        <f t="shared" si="431"/>
        <v>1.57363952771968E-2</v>
      </c>
    </row>
    <row r="9087" spans="1:5" x14ac:dyDescent="0.55000000000000004">
      <c r="A9087">
        <v>9082</v>
      </c>
      <c r="C9087">
        <f t="shared" si="429"/>
        <v>-1.6777812520947854E-2</v>
      </c>
      <c r="D9087">
        <f t="shared" si="430"/>
        <v>5.5506328270218442E-4</v>
      </c>
      <c r="E9087" s="2">
        <f t="shared" si="431"/>
        <v>2.814949929880746E-4</v>
      </c>
    </row>
    <row r="9088" spans="1:5" x14ac:dyDescent="0.55000000000000004">
      <c r="A9088">
        <v>9083</v>
      </c>
      <c r="C9088">
        <f t="shared" si="429"/>
        <v>-0.15478953750088287</v>
      </c>
      <c r="D9088">
        <f t="shared" si="430"/>
        <v>1.9527966046270205E-4</v>
      </c>
      <c r="E9088" s="2">
        <f t="shared" si="431"/>
        <v>2.3959800919737224E-2</v>
      </c>
    </row>
    <row r="9089" spans="1:5" x14ac:dyDescent="0.55000000000000004">
      <c r="A9089">
        <v>9084</v>
      </c>
      <c r="C9089">
        <f t="shared" si="429"/>
        <v>-0.25395235127687354</v>
      </c>
      <c r="D9089">
        <f t="shared" si="430"/>
        <v>-2.1351504039297573E-4</v>
      </c>
      <c r="E9089" s="2">
        <f t="shared" si="431"/>
        <v>6.4491796719052571E-2</v>
      </c>
    </row>
    <row r="9090" spans="1:5" x14ac:dyDescent="0.55000000000000004">
      <c r="A9090">
        <v>9085</v>
      </c>
      <c r="C9090">
        <f t="shared" si="429"/>
        <v>-0.28937847777321196</v>
      </c>
      <c r="D9090">
        <f t="shared" si="430"/>
        <v>-5.6872196664997546E-4</v>
      </c>
      <c r="E9090" s="2">
        <f t="shared" si="431"/>
        <v>8.3739903398341323E-2</v>
      </c>
    </row>
    <row r="9091" spans="1:5" x14ac:dyDescent="0.55000000000000004">
      <c r="A9091">
        <v>9086</v>
      </c>
      <c r="C9091">
        <f t="shared" si="429"/>
        <v>-0.25217670596281549</v>
      </c>
      <c r="D9091">
        <f t="shared" si="430"/>
        <v>-7.8119166698573095E-4</v>
      </c>
      <c r="E9091" s="2">
        <f t="shared" si="431"/>
        <v>6.3593091030256302E-2</v>
      </c>
    </row>
    <row r="9092" spans="1:5" x14ac:dyDescent="0.55000000000000004">
      <c r="A9092">
        <v>9087</v>
      </c>
      <c r="C9092">
        <f t="shared" si="429"/>
        <v>-0.15168389641896177</v>
      </c>
      <c r="D9092">
        <f t="shared" si="430"/>
        <v>-7.9759872512190626E-4</v>
      </c>
      <c r="E9092" s="2">
        <f t="shared" si="431"/>
        <v>2.3008004432838323E-2</v>
      </c>
    </row>
    <row r="9093" spans="1:5" x14ac:dyDescent="0.55000000000000004">
      <c r="A9093">
        <v>9088</v>
      </c>
      <c r="C9093">
        <f t="shared" si="429"/>
        <v>-1.3121626116801883E-2</v>
      </c>
      <c r="D9093">
        <f t="shared" si="430"/>
        <v>-6.1382531529966704E-4</v>
      </c>
      <c r="E9093" s="2">
        <f t="shared" si="431"/>
        <v>1.7217707194913727E-4</v>
      </c>
    </row>
    <row r="9094" spans="1:5" x14ac:dyDescent="0.55000000000000004">
      <c r="A9094">
        <v>9089</v>
      </c>
      <c r="C9094">
        <f t="shared" ref="C9094:C9157" si="432">$D$1*COS($B$2*(A9094-$L$2)+$B$1)</f>
        <v>0.12873389575497049</v>
      </c>
      <c r="D9094">
        <f t="shared" ref="D9094:D9157" si="433">$D$2*COS($B$2*(A9094-$L$3)+$B$3)</f>
        <v>-2.7599468975944276E-4</v>
      </c>
      <c r="E9094" s="2">
        <f t="shared" ref="E9094:E9157" si="434">(M9094-C9094)^2</f>
        <v>1.6572415916251609E-2</v>
      </c>
    </row>
    <row r="9095" spans="1:5" x14ac:dyDescent="0.55000000000000004">
      <c r="A9095">
        <v>9090</v>
      </c>
      <c r="C9095">
        <f t="shared" si="432"/>
        <v>0.23827992329167391</v>
      </c>
      <c r="D9095">
        <f t="shared" si="433"/>
        <v>1.3110478541175302E-4</v>
      </c>
      <c r="E9095" s="2">
        <f t="shared" si="434"/>
        <v>5.6777321843886001E-2</v>
      </c>
    </row>
    <row r="9096" spans="1:5" x14ac:dyDescent="0.55000000000000004">
      <c r="A9096">
        <v>9091</v>
      </c>
      <c r="C9096">
        <f t="shared" si="432"/>
        <v>0.28802271262443963</v>
      </c>
      <c r="D9096">
        <f t="shared" si="433"/>
        <v>5.0529972291420947E-4</v>
      </c>
      <c r="E9096" s="2">
        <f t="shared" si="434"/>
        <v>8.2957082987540537E-2</v>
      </c>
    </row>
    <row r="9097" spans="1:5" x14ac:dyDescent="0.55000000000000004">
      <c r="A9097">
        <v>9092</v>
      </c>
      <c r="C9097">
        <f t="shared" si="432"/>
        <v>0.26547787212555035</v>
      </c>
      <c r="D9097">
        <f t="shared" si="433"/>
        <v>7.5267508083827126E-4</v>
      </c>
      <c r="E9097" s="2">
        <f t="shared" si="434"/>
        <v>7.0478500588310067E-2</v>
      </c>
    </row>
    <row r="9098" spans="1:5" x14ac:dyDescent="0.55000000000000004">
      <c r="A9098">
        <v>9093</v>
      </c>
      <c r="C9098">
        <f t="shared" si="432"/>
        <v>0.17630368155269463</v>
      </c>
      <c r="D9098">
        <f t="shared" si="433"/>
        <v>8.1114485860382191E-4</v>
      </c>
      <c r="E9098" s="2">
        <f t="shared" si="434"/>
        <v>3.1082988129033956E-2</v>
      </c>
    </row>
    <row r="9099" spans="1:5" x14ac:dyDescent="0.55000000000000004">
      <c r="A9099">
        <v>9094</v>
      </c>
      <c r="C9099">
        <f t="shared" si="432"/>
        <v>4.2880983096861121E-2</v>
      </c>
      <c r="D9099">
        <f t="shared" si="433"/>
        <v>6.6603437443683562E-4</v>
      </c>
      <c r="E9099" s="2">
        <f t="shared" si="434"/>
        <v>1.8387787113532891E-3</v>
      </c>
    </row>
    <row r="9100" spans="1:5" x14ac:dyDescent="0.55000000000000004">
      <c r="A9100">
        <v>9095</v>
      </c>
      <c r="C9100">
        <f t="shared" si="432"/>
        <v>-0.10130393825293238</v>
      </c>
      <c r="D9100">
        <f t="shared" si="433"/>
        <v>3.5376330118761071E-4</v>
      </c>
      <c r="E9100" s="2">
        <f t="shared" si="434"/>
        <v>1.0262487905553936E-2</v>
      </c>
    </row>
    <row r="9101" spans="1:5" x14ac:dyDescent="0.55000000000000004">
      <c r="A9101">
        <v>9096</v>
      </c>
      <c r="C9101">
        <f t="shared" si="432"/>
        <v>-0.22006370642299736</v>
      </c>
      <c r="D9101">
        <f t="shared" si="433"/>
        <v>-4.729490392782739E-5</v>
      </c>
      <c r="E9101" s="2">
        <f t="shared" si="434"/>
        <v>4.8428034884627165E-2</v>
      </c>
    </row>
    <row r="9102" spans="1:5" x14ac:dyDescent="0.55000000000000004">
      <c r="A9102">
        <v>9097</v>
      </c>
      <c r="C9102">
        <f t="shared" si="432"/>
        <v>-0.28359212285577651</v>
      </c>
      <c r="D9102">
        <f t="shared" si="433"/>
        <v>-4.3648308505485735E-4</v>
      </c>
      <c r="E9102" s="2">
        <f t="shared" si="434"/>
        <v>8.0424492145845836E-2</v>
      </c>
    </row>
    <row r="9103" spans="1:5" x14ac:dyDescent="0.55000000000000004">
      <c r="A9103">
        <v>9098</v>
      </c>
      <c r="C9103">
        <f t="shared" si="432"/>
        <v>-0.2759448940994127</v>
      </c>
      <c r="D9103">
        <f t="shared" si="433"/>
        <v>-7.1612321216655628E-4</v>
      </c>
      <c r="E9103" s="2">
        <f t="shared" si="434"/>
        <v>7.6145584579536088E-2</v>
      </c>
    </row>
    <row r="9104" spans="1:5" x14ac:dyDescent="0.55000000000000004">
      <c r="A9104">
        <v>9099</v>
      </c>
      <c r="C9104">
        <f t="shared" si="432"/>
        <v>-0.19904131338096068</v>
      </c>
      <c r="D9104">
        <f t="shared" si="433"/>
        <v>-8.1603150770408379E-4</v>
      </c>
      <c r="E9104" s="2">
        <f t="shared" si="434"/>
        <v>3.9617444432417798E-2</v>
      </c>
    </row>
    <row r="9105" spans="1:5" x14ac:dyDescent="0.55000000000000004">
      <c r="A9105">
        <v>9100</v>
      </c>
      <c r="C9105">
        <f t="shared" si="432"/>
        <v>-7.218255846188755E-2</v>
      </c>
      <c r="D9105">
        <f t="shared" si="433"/>
        <v>-7.1113309538729916E-4</v>
      </c>
      <c r="E9105" s="2">
        <f t="shared" si="434"/>
        <v>5.2103217461038137E-3</v>
      </c>
    </row>
    <row r="9106" spans="1:5" x14ac:dyDescent="0.55000000000000004">
      <c r="A9106">
        <v>9101</v>
      </c>
      <c r="C9106">
        <f t="shared" si="432"/>
        <v>7.2792497143508494E-2</v>
      </c>
      <c r="D9106">
        <f t="shared" si="433"/>
        <v>-4.2775526562462076E-4</v>
      </c>
      <c r="E9106" s="2">
        <f t="shared" si="434"/>
        <v>5.298747640387692E-3</v>
      </c>
    </row>
    <row r="9107" spans="1:5" x14ac:dyDescent="0.55000000000000004">
      <c r="A9107">
        <v>9102</v>
      </c>
      <c r="C9107">
        <f t="shared" si="432"/>
        <v>0.19949817030693159</v>
      </c>
      <c r="D9107">
        <f t="shared" si="433"/>
        <v>-3.701988056762662E-5</v>
      </c>
      <c r="E9107" s="2">
        <f t="shared" si="434"/>
        <v>3.9799519955813482E-2</v>
      </c>
    </row>
    <row r="9108" spans="1:5" x14ac:dyDescent="0.55000000000000004">
      <c r="A9108">
        <v>9103</v>
      </c>
      <c r="C9108">
        <f t="shared" si="432"/>
        <v>0.2761340078151705</v>
      </c>
      <c r="D9108">
        <f t="shared" si="433"/>
        <v>3.6300671420478605E-4</v>
      </c>
      <c r="E9108" s="2">
        <f t="shared" si="434"/>
        <v>7.6249990272068649E-2</v>
      </c>
    </row>
    <row r="9109" spans="1:5" x14ac:dyDescent="0.55000000000000004">
      <c r="A9109">
        <v>9104</v>
      </c>
      <c r="C9109">
        <f t="shared" si="432"/>
        <v>0.28346602980486685</v>
      </c>
      <c r="D9109">
        <f t="shared" si="433"/>
        <v>6.7192627528622339E-4</v>
      </c>
      <c r="E9109" s="2">
        <f t="shared" si="434"/>
        <v>8.0352990053333656E-2</v>
      </c>
    </row>
    <row r="9110" spans="1:5" x14ac:dyDescent="0.55000000000000004">
      <c r="A9110">
        <v>9105</v>
      </c>
      <c r="C9110">
        <f t="shared" si="432"/>
        <v>0.21965405330336793</v>
      </c>
      <c r="D9110">
        <f t="shared" si="433"/>
        <v>8.1220650435294048E-4</v>
      </c>
      <c r="E9110" s="2">
        <f t="shared" si="434"/>
        <v>4.8247903132598802E-2</v>
      </c>
    </row>
    <row r="9111" spans="1:5" x14ac:dyDescent="0.55000000000000004">
      <c r="A9111">
        <v>9106</v>
      </c>
      <c r="C9111">
        <f t="shared" si="432"/>
        <v>0.10071353936280752</v>
      </c>
      <c r="D9111">
        <f t="shared" si="433"/>
        <v>7.4864002078180885E-4</v>
      </c>
      <c r="E9111" s="2">
        <f t="shared" si="434"/>
        <v>1.0143217010983781E-2</v>
      </c>
    </row>
    <row r="9112" spans="1:5" x14ac:dyDescent="0.55000000000000004">
      <c r="A9112">
        <v>9107</v>
      </c>
      <c r="C9112">
        <f t="shared" si="432"/>
        <v>-4.3503950084845859E-2</v>
      </c>
      <c r="D9112">
        <f t="shared" si="433"/>
        <v>4.9718067207402052E-4</v>
      </c>
      <c r="E9112" s="2">
        <f t="shared" si="434"/>
        <v>1.8925936729847601E-3</v>
      </c>
    </row>
    <row r="9113" spans="1:5" x14ac:dyDescent="0.55000000000000004">
      <c r="A9113">
        <v>9108</v>
      </c>
      <c r="C9113">
        <f t="shared" si="432"/>
        <v>-0.17680286504837892</v>
      </c>
      <c r="D9113">
        <f t="shared" si="433"/>
        <v>1.2093945442445582E-4</v>
      </c>
      <c r="E9113" s="2">
        <f t="shared" si="434"/>
        <v>3.1259253089315285E-2</v>
      </c>
    </row>
    <row r="9114" spans="1:5" x14ac:dyDescent="0.55000000000000004">
      <c r="A9114">
        <v>9109</v>
      </c>
      <c r="C9114">
        <f t="shared" si="432"/>
        <v>-0.26572798759763389</v>
      </c>
      <c r="D9114">
        <f t="shared" si="433"/>
        <v>-2.8565501709362947E-4</v>
      </c>
      <c r="E9114" s="2">
        <f t="shared" si="434"/>
        <v>7.0611363392688267E-2</v>
      </c>
    </row>
    <row r="9115" spans="1:5" x14ac:dyDescent="0.55000000000000004">
      <c r="A9115">
        <v>9110</v>
      </c>
      <c r="C9115">
        <f t="shared" si="432"/>
        <v>-0.28796098636144529</v>
      </c>
      <c r="D9115">
        <f t="shared" si="433"/>
        <v>-6.2055610045123118E-4</v>
      </c>
      <c r="E9115" s="2">
        <f t="shared" si="434"/>
        <v>8.2921529666256488E-2</v>
      </c>
    </row>
    <row r="9116" spans="1:5" x14ac:dyDescent="0.55000000000000004">
      <c r="A9116">
        <v>9111</v>
      </c>
      <c r="C9116">
        <f t="shared" si="432"/>
        <v>-0.23792184728452692</v>
      </c>
      <c r="D9116">
        <f t="shared" si="433"/>
        <v>-7.9971068288032415E-4</v>
      </c>
      <c r="E9116" s="2">
        <f t="shared" si="434"/>
        <v>5.660680541528175E-2</v>
      </c>
    </row>
    <row r="9117" spans="1:5" x14ac:dyDescent="0.55000000000000004">
      <c r="A9117">
        <v>9112</v>
      </c>
      <c r="C9117">
        <f t="shared" si="432"/>
        <v>-0.12816933953382137</v>
      </c>
      <c r="D9117">
        <f t="shared" si="433"/>
        <v>-7.7815474047017701E-4</v>
      </c>
      <c r="E9117" s="2">
        <f t="shared" si="434"/>
        <v>1.6427379596535986E-2</v>
      </c>
    </row>
    <row r="9118" spans="1:5" x14ac:dyDescent="0.55000000000000004">
      <c r="A9118">
        <v>9113</v>
      </c>
      <c r="C9118">
        <f t="shared" si="432"/>
        <v>1.3750970844552455E-2</v>
      </c>
      <c r="D9118">
        <f t="shared" si="433"/>
        <v>-5.6129836040252196E-4</v>
      </c>
      <c r="E9118" s="2">
        <f t="shared" si="434"/>
        <v>1.8908919916773166E-4</v>
      </c>
    </row>
    <row r="9119" spans="1:5" x14ac:dyDescent="0.55000000000000004">
      <c r="A9119">
        <v>9114</v>
      </c>
      <c r="C9119">
        <f t="shared" si="432"/>
        <v>0.15222007738482979</v>
      </c>
      <c r="D9119">
        <f t="shared" si="433"/>
        <v>-2.0356792311602899E-4</v>
      </c>
      <c r="E9119" s="2">
        <f t="shared" si="434"/>
        <v>2.3170951959043569E-2</v>
      </c>
    </row>
    <row r="9120" spans="1:5" x14ac:dyDescent="0.55000000000000004">
      <c r="A9120">
        <v>9115</v>
      </c>
      <c r="C9120">
        <f t="shared" si="432"/>
        <v>0.25248515305037245</v>
      </c>
      <c r="D9120">
        <f t="shared" si="433"/>
        <v>2.0525377200984439E-4</v>
      </c>
      <c r="E9120" s="2">
        <f t="shared" si="434"/>
        <v>6.3748752510870005E-2</v>
      </c>
    </row>
    <row r="9121" spans="1:5" x14ac:dyDescent="0.55000000000000004">
      <c r="A9121">
        <v>9116</v>
      </c>
      <c r="C9121">
        <f t="shared" si="432"/>
        <v>0.28938177726502984</v>
      </c>
      <c r="D9121">
        <f t="shared" si="433"/>
        <v>5.625610967674847E-4</v>
      </c>
      <c r="E9121" s="2">
        <f t="shared" si="434"/>
        <v>8.3741813013067337E-2</v>
      </c>
    </row>
    <row r="9122" spans="1:5" x14ac:dyDescent="0.55000000000000004">
      <c r="A9122">
        <v>9117</v>
      </c>
      <c r="C9122">
        <f t="shared" si="432"/>
        <v>0.25364967507005381</v>
      </c>
      <c r="D9122">
        <f t="shared" si="433"/>
        <v>7.7867744408355245E-4</v>
      </c>
      <c r="E9122" s="2">
        <f t="shared" si="434"/>
        <v>6.433815766314388E-2</v>
      </c>
    </row>
    <row r="9123" spans="1:5" x14ac:dyDescent="0.55000000000000004">
      <c r="A9123">
        <v>9118</v>
      </c>
      <c r="C9123">
        <f t="shared" si="432"/>
        <v>0.15425685094342903</v>
      </c>
      <c r="D9123">
        <f t="shared" si="433"/>
        <v>7.9936216615287311E-4</v>
      </c>
      <c r="E9123" s="2">
        <f t="shared" si="434"/>
        <v>2.3795176062983283E-2</v>
      </c>
    </row>
    <row r="9124" spans="1:5" x14ac:dyDescent="0.55000000000000004">
      <c r="A9124">
        <v>9119</v>
      </c>
      <c r="C9124">
        <f t="shared" si="432"/>
        <v>1.6148808706435067E-2</v>
      </c>
      <c r="D9124">
        <f t="shared" si="433"/>
        <v>6.1942383373539411E-4</v>
      </c>
      <c r="E9124" s="2">
        <f t="shared" si="434"/>
        <v>2.6078402263703305E-4</v>
      </c>
    </row>
    <row r="9125" spans="1:5" x14ac:dyDescent="0.55000000000000004">
      <c r="A9125">
        <v>9120</v>
      </c>
      <c r="C9125">
        <f t="shared" si="432"/>
        <v>-0.12601224412220371</v>
      </c>
      <c r="D9125">
        <f t="shared" si="433"/>
        <v>2.8402317547992535E-4</v>
      </c>
      <c r="E9125" s="2">
        <f t="shared" si="434"/>
        <v>1.5879085668713863E-2</v>
      </c>
    </row>
    <row r="9126" spans="1:5" x14ac:dyDescent="0.55000000000000004">
      <c r="A9126">
        <v>9121</v>
      </c>
      <c r="C9126">
        <f t="shared" si="432"/>
        <v>-0.23654687980773118</v>
      </c>
      <c r="D9126">
        <f t="shared" si="433"/>
        <v>-1.2266131309521033E-4</v>
      </c>
      <c r="E9126" s="2">
        <f t="shared" si="434"/>
        <v>5.5954426346773216E-2</v>
      </c>
    </row>
    <row r="9127" spans="1:5" x14ac:dyDescent="0.55000000000000004">
      <c r="A9127">
        <v>9122</v>
      </c>
      <c r="C9127">
        <f t="shared" si="432"/>
        <v>-0.28771323467413235</v>
      </c>
      <c r="D9127">
        <f t="shared" si="433"/>
        <v>-4.9856039757878369E-4</v>
      </c>
      <c r="E9127" s="2">
        <f t="shared" si="434"/>
        <v>8.2778905406652351E-2</v>
      </c>
    </row>
    <row r="9128" spans="1:5" x14ac:dyDescent="0.55000000000000004">
      <c r="A9128">
        <v>9123</v>
      </c>
      <c r="C9128">
        <f t="shared" si="432"/>
        <v>-0.26666963215112799</v>
      </c>
      <c r="D9128">
        <f t="shared" si="433"/>
        <v>-7.4933133108944742E-4</v>
      </c>
      <c r="E9128" s="2">
        <f t="shared" si="434"/>
        <v>7.1112692711617909E-2</v>
      </c>
    </row>
    <row r="9129" spans="1:5" x14ac:dyDescent="0.55000000000000004">
      <c r="A9129">
        <v>9124</v>
      </c>
      <c r="C9129">
        <f t="shared" si="432"/>
        <v>-0.1786975729080455</v>
      </c>
      <c r="D9129">
        <f t="shared" si="433"/>
        <v>-8.1203589514790221E-4</v>
      </c>
      <c r="E9129" s="2">
        <f t="shared" si="434"/>
        <v>3.1932822563226236E-2</v>
      </c>
    </row>
    <row r="9130" spans="1:5" x14ac:dyDescent="0.55000000000000004">
      <c r="A9130">
        <v>9125</v>
      </c>
      <c r="C9130">
        <f t="shared" si="432"/>
        <v>-4.5876189511018177E-2</v>
      </c>
      <c r="D9130">
        <f t="shared" si="433"/>
        <v>-6.7093656588281621E-4</v>
      </c>
      <c r="E9130" s="2">
        <f t="shared" si="434"/>
        <v>2.1046247640508541E-3</v>
      </c>
    </row>
    <row r="9131" spans="1:5" x14ac:dyDescent="0.55000000000000004">
      <c r="A9131">
        <v>9126</v>
      </c>
      <c r="C9131">
        <f t="shared" si="432"/>
        <v>9.8459150459925301E-2</v>
      </c>
      <c r="D9131">
        <f t="shared" si="433"/>
        <v>-3.6144630080184613E-4</v>
      </c>
      <c r="E9131" s="2">
        <f t="shared" si="434"/>
        <v>9.6942043092902094E-3</v>
      </c>
    </row>
    <row r="9132" spans="1:5" x14ac:dyDescent="0.55000000000000004">
      <c r="A9132">
        <v>9127</v>
      </c>
      <c r="C9132">
        <f t="shared" si="432"/>
        <v>0.21808331901688346</v>
      </c>
      <c r="D9132">
        <f t="shared" si="433"/>
        <v>3.8759367085004496E-5</v>
      </c>
      <c r="E9132" s="2">
        <f t="shared" si="434"/>
        <v>4.7560334033419763E-2</v>
      </c>
    </row>
    <row r="9133" spans="1:5" x14ac:dyDescent="0.55000000000000004">
      <c r="A9133">
        <v>9128</v>
      </c>
      <c r="C9133">
        <f t="shared" si="432"/>
        <v>0.28297317133619582</v>
      </c>
      <c r="D9133">
        <f t="shared" si="433"/>
        <v>4.2923725082680091E-4</v>
      </c>
      <c r="E9133" s="2">
        <f t="shared" si="434"/>
        <v>8.0073815696064032E-2</v>
      </c>
    </row>
    <row r="9134" spans="1:5" x14ac:dyDescent="0.55000000000000004">
      <c r="A9134">
        <v>9129</v>
      </c>
      <c r="C9134">
        <f t="shared" si="432"/>
        <v>0.27684272225131706</v>
      </c>
      <c r="D9134">
        <f t="shared" si="433"/>
        <v>7.11985632214441E-4</v>
      </c>
      <c r="E9134" s="2">
        <f t="shared" si="434"/>
        <v>7.6641892863519884E-2</v>
      </c>
    </row>
    <row r="9135" spans="1:5" x14ac:dyDescent="0.55000000000000004">
      <c r="A9135">
        <v>9130</v>
      </c>
      <c r="C9135">
        <f t="shared" si="432"/>
        <v>0.20123058526293802</v>
      </c>
      <c r="D9135">
        <f t="shared" si="433"/>
        <v>8.1604062738262532E-4</v>
      </c>
      <c r="E9135" s="2">
        <f t="shared" si="434"/>
        <v>4.0493748445264571E-2</v>
      </c>
    </row>
    <row r="9136" spans="1:5" x14ac:dyDescent="0.55000000000000004">
      <c r="A9136">
        <v>9131</v>
      </c>
      <c r="C9136">
        <f t="shared" si="432"/>
        <v>7.5113812977751368E-2</v>
      </c>
      <c r="D9136">
        <f t="shared" si="433"/>
        <v>7.1528662584941112E-4</v>
      </c>
      <c r="E9136" s="2">
        <f t="shared" si="434"/>
        <v>5.6420849000566094E-3</v>
      </c>
    </row>
    <row r="9137" spans="1:5" x14ac:dyDescent="0.55000000000000004">
      <c r="A9137">
        <v>9132</v>
      </c>
      <c r="C9137">
        <f t="shared" si="432"/>
        <v>-6.9854943091297181E-2</v>
      </c>
      <c r="D9137">
        <f t="shared" si="433"/>
        <v>4.3501075827378848E-4</v>
      </c>
      <c r="E9137" s="2">
        <f t="shared" si="434"/>
        <v>4.8797130742883679E-3</v>
      </c>
    </row>
    <row r="9138" spans="1:5" x14ac:dyDescent="0.55000000000000004">
      <c r="A9138">
        <v>9133</v>
      </c>
      <c r="C9138">
        <f t="shared" si="432"/>
        <v>-0.19729158086672108</v>
      </c>
      <c r="D9138">
        <f t="shared" si="433"/>
        <v>4.5556359682553458E-5</v>
      </c>
      <c r="E9138" s="2">
        <f t="shared" si="434"/>
        <v>3.8923967880889941E-2</v>
      </c>
    </row>
    <row r="9139" spans="1:5" x14ac:dyDescent="0.55000000000000004">
      <c r="A9139">
        <v>9134</v>
      </c>
      <c r="C9139">
        <f t="shared" si="432"/>
        <v>-0.27521219042524953</v>
      </c>
      <c r="D9139">
        <f t="shared" si="433"/>
        <v>-3.553317249471781E-4</v>
      </c>
      <c r="E9139" s="2">
        <f t="shared" si="434"/>
        <v>7.5741749758663809E-2</v>
      </c>
    </row>
    <row r="9140" spans="1:5" x14ac:dyDescent="0.55000000000000004">
      <c r="A9140">
        <v>9135</v>
      </c>
      <c r="C9140">
        <f t="shared" si="432"/>
        <v>-0.28406034119973667</v>
      </c>
      <c r="D9140">
        <f t="shared" si="433"/>
        <v>-6.670390364136564E-4</v>
      </c>
      <c r="E9140" s="2">
        <f t="shared" si="434"/>
        <v>8.069027744251081E-2</v>
      </c>
    </row>
    <row r="9141" spans="1:5" x14ac:dyDescent="0.55000000000000004">
      <c r="A9141">
        <v>9136</v>
      </c>
      <c r="C9141">
        <f t="shared" si="432"/>
        <v>-0.22161533385000648</v>
      </c>
      <c r="D9141">
        <f t="shared" si="433"/>
        <v>-8.1133360980760688E-4</v>
      </c>
      <c r="E9141" s="2">
        <f t="shared" si="434"/>
        <v>4.9113356197449831E-2</v>
      </c>
    </row>
    <row r="9142" spans="1:5" x14ac:dyDescent="0.55000000000000004">
      <c r="A9142">
        <v>9137</v>
      </c>
      <c r="C9142">
        <f t="shared" si="432"/>
        <v>-0.10354954898452229</v>
      </c>
      <c r="D9142">
        <f t="shared" si="433"/>
        <v>-7.5200054869543041E-4</v>
      </c>
      <c r="E9142" s="2">
        <f t="shared" si="434"/>
        <v>1.0722509094897982E-2</v>
      </c>
    </row>
    <row r="9143" spans="1:5" x14ac:dyDescent="0.55000000000000004">
      <c r="A9143">
        <v>9138</v>
      </c>
      <c r="C9143">
        <f t="shared" si="432"/>
        <v>4.0504990024765521E-2</v>
      </c>
      <c r="D9143">
        <f t="shared" si="433"/>
        <v>-5.0393120077458619E-4</v>
      </c>
      <c r="E9143" s="2">
        <f t="shared" si="434"/>
        <v>1.6406542169063543E-3</v>
      </c>
    </row>
    <row r="9144" spans="1:5" x14ac:dyDescent="0.55000000000000004">
      <c r="A9144">
        <v>9139</v>
      </c>
      <c r="C9144">
        <f t="shared" si="432"/>
        <v>0.17439363031192395</v>
      </c>
      <c r="D9144">
        <f t="shared" si="433"/>
        <v>-1.2938574349795971E-4</v>
      </c>
      <c r="E9144" s="2">
        <f t="shared" si="434"/>
        <v>3.0413138293372E-2</v>
      </c>
    </row>
    <row r="9145" spans="1:5" x14ac:dyDescent="0.55000000000000004">
      <c r="A9145">
        <v>9140</v>
      </c>
      <c r="C9145">
        <f t="shared" si="432"/>
        <v>0.26451314532102194</v>
      </c>
      <c r="D9145">
        <f t="shared" si="433"/>
        <v>2.7763280817091283E-4</v>
      </c>
      <c r="E9145" s="2">
        <f t="shared" si="434"/>
        <v>6.9967204047620066E-2</v>
      </c>
    </row>
    <row r="9146" spans="1:5" x14ac:dyDescent="0.55000000000000004">
      <c r="A9146">
        <v>9141</v>
      </c>
      <c r="C9146">
        <f t="shared" si="432"/>
        <v>0.28824543634926253</v>
      </c>
      <c r="D9146">
        <f t="shared" si="433"/>
        <v>6.1497137702415632E-4</v>
      </c>
      <c r="E9146" s="2">
        <f t="shared" si="434"/>
        <v>8.308543157617676E-2</v>
      </c>
    </row>
    <row r="9147" spans="1:5" x14ac:dyDescent="0.55000000000000004">
      <c r="A9147">
        <v>9142</v>
      </c>
      <c r="C9147">
        <f t="shared" si="432"/>
        <v>0.23963419858556126</v>
      </c>
      <c r="D9147">
        <f t="shared" si="433"/>
        <v>7.9796509281245714E-4</v>
      </c>
      <c r="E9147" s="2">
        <f t="shared" si="434"/>
        <v>5.7424549131744211E-2</v>
      </c>
    </row>
    <row r="9148" spans="1:5" x14ac:dyDescent="0.55000000000000004">
      <c r="A9148">
        <v>9143</v>
      </c>
      <c r="C9148">
        <f t="shared" si="432"/>
        <v>0.13087982806501477</v>
      </c>
      <c r="D9148">
        <f t="shared" si="433"/>
        <v>7.8068639007443331E-4</v>
      </c>
      <c r="E9148" s="2">
        <f t="shared" si="434"/>
        <v>1.7129529394327828E-2</v>
      </c>
    </row>
    <row r="9149" spans="1:5" x14ac:dyDescent="0.55000000000000004">
      <c r="A9149">
        <v>9144</v>
      </c>
      <c r="C9149">
        <f t="shared" si="432"/>
        <v>-1.0722620571964419E-2</v>
      </c>
      <c r="D9149">
        <f t="shared" si="433"/>
        <v>5.6747185899117274E-4</v>
      </c>
      <c r="E9149" s="2">
        <f t="shared" si="434"/>
        <v>1.1497459193031457E-4</v>
      </c>
    </row>
    <row r="9150" spans="1:5" x14ac:dyDescent="0.55000000000000004">
      <c r="A9150">
        <v>9145</v>
      </c>
      <c r="C9150">
        <f t="shared" si="432"/>
        <v>-0.14963391745668472</v>
      </c>
      <c r="D9150">
        <f t="shared" si="433"/>
        <v>2.1183385267031668E-4</v>
      </c>
      <c r="E9150" s="2">
        <f t="shared" si="434"/>
        <v>2.2390309253433938E-2</v>
      </c>
    </row>
    <row r="9151" spans="1:5" x14ac:dyDescent="0.55000000000000004">
      <c r="A9151">
        <v>9146</v>
      </c>
      <c r="C9151">
        <f t="shared" si="432"/>
        <v>-0.25099025509671058</v>
      </c>
      <c r="D9151">
        <f t="shared" si="433"/>
        <v>-1.9696998557598925E-4</v>
      </c>
      <c r="E9151" s="2">
        <f t="shared" si="434"/>
        <v>6.2996108153511851E-2</v>
      </c>
    </row>
    <row r="9152" spans="1:5" x14ac:dyDescent="0.55000000000000004">
      <c r="A9152">
        <v>9147</v>
      </c>
      <c r="C9152">
        <f t="shared" si="432"/>
        <v>-0.28935332916227158</v>
      </c>
      <c r="D9152">
        <f t="shared" si="433"/>
        <v>-5.5633850924059595E-4</v>
      </c>
      <c r="E9152" s="2">
        <f t="shared" si="434"/>
        <v>8.3725349097289889E-2</v>
      </c>
    </row>
    <row r="9153" spans="1:5" x14ac:dyDescent="0.55000000000000004">
      <c r="A9153">
        <v>9148</v>
      </c>
      <c r="C9153">
        <f t="shared" si="432"/>
        <v>-0.25509481669235301</v>
      </c>
      <c r="D9153">
        <f t="shared" si="433"/>
        <v>-7.7607779377114117E-4</v>
      </c>
      <c r="E9153" s="2">
        <f t="shared" si="434"/>
        <v>6.5073365503305183E-2</v>
      </c>
    </row>
    <row r="9154" spans="1:5" x14ac:dyDescent="0.55000000000000004">
      <c r="A9154">
        <v>9149</v>
      </c>
      <c r="C9154">
        <f t="shared" si="432"/>
        <v>-0.15681288220475711</v>
      </c>
      <c r="D9154">
        <f t="shared" si="433"/>
        <v>-8.0103791048707353E-4</v>
      </c>
      <c r="E9154" s="2">
        <f t="shared" si="434"/>
        <v>2.459028002536303E-2</v>
      </c>
    </row>
    <row r="9155" spans="1:5" x14ac:dyDescent="0.55000000000000004">
      <c r="A9155">
        <v>9150</v>
      </c>
      <c r="C9155">
        <f t="shared" si="432"/>
        <v>-1.9174219637062818E-2</v>
      </c>
      <c r="D9155">
        <f t="shared" si="433"/>
        <v>-6.2495439621020998E-4</v>
      </c>
      <c r="E9155" s="2">
        <f t="shared" si="434"/>
        <v>3.676506986903254E-4</v>
      </c>
    </row>
    <row r="9156" spans="1:5" x14ac:dyDescent="0.55000000000000004">
      <c r="A9156">
        <v>9151</v>
      </c>
      <c r="C9156">
        <f t="shared" si="432"/>
        <v>0.12327676789905215</v>
      </c>
      <c r="D9156">
        <f t="shared" si="433"/>
        <v>-2.920205014780527E-4</v>
      </c>
      <c r="E9156" s="2">
        <f t="shared" si="434"/>
        <v>1.5197161503636774E-2</v>
      </c>
    </row>
    <row r="9157" spans="1:5" x14ac:dyDescent="0.55000000000000004">
      <c r="A9157">
        <v>9152</v>
      </c>
      <c r="C9157">
        <f t="shared" si="432"/>
        <v>0.23478788515813676</v>
      </c>
      <c r="D9157">
        <f t="shared" si="433"/>
        <v>1.1420438380955531E-4</v>
      </c>
      <c r="E9157" s="2">
        <f t="shared" si="434"/>
        <v>5.5125351017030415E-2</v>
      </c>
    </row>
    <row r="9158" spans="1:5" x14ac:dyDescent="0.55000000000000004">
      <c r="A9158">
        <v>9153</v>
      </c>
      <c r="C9158">
        <f t="shared" ref="C9158:C9221" si="435">$D$1*COS($B$2*(A9158-$L$2)+$B$1)</f>
        <v>0.28737219218228771</v>
      </c>
      <c r="D9158">
        <f t="shared" ref="D9158:D9221" si="436">$D$2*COS($B$2*(A9158-$L$3)+$B$3)</f>
        <v>4.9176637600946362E-4</v>
      </c>
      <c r="E9158" s="2">
        <f t="shared" ref="E9158:E9221" si="437">(M9158-C9158)^2</f>
        <v>8.2582776839653704E-2</v>
      </c>
    </row>
    <row r="9159" spans="1:5" x14ac:dyDescent="0.55000000000000004">
      <c r="A9159">
        <v>9154</v>
      </c>
      <c r="C9159">
        <f t="shared" si="435"/>
        <v>0.26783213629388092</v>
      </c>
      <c r="D9159">
        <f t="shared" si="436"/>
        <v>7.459053734437495E-4</v>
      </c>
      <c r="E9159" s="2">
        <f t="shared" si="437"/>
        <v>7.1734053231744005E-2</v>
      </c>
    </row>
    <row r="9160" spans="1:5" x14ac:dyDescent="0.55000000000000004">
      <c r="A9160">
        <v>9155</v>
      </c>
      <c r="C9160">
        <f t="shared" si="435"/>
        <v>0.18107185964920794</v>
      </c>
      <c r="D9160">
        <f t="shared" si="436"/>
        <v>8.1283784458143914E-4</v>
      </c>
      <c r="E9160" s="2">
        <f t="shared" si="437"/>
        <v>3.2787018356822462E-2</v>
      </c>
    </row>
    <row r="9161" spans="1:5" x14ac:dyDescent="0.55000000000000004">
      <c r="A9161">
        <v>9156</v>
      </c>
      <c r="C9161">
        <f t="shared" si="435"/>
        <v>4.8866362924552105E-2</v>
      </c>
      <c r="D9161">
        <f t="shared" si="436"/>
        <v>6.7576514999152315E-4</v>
      </c>
      <c r="E9161" s="2">
        <f t="shared" si="437"/>
        <v>2.3879214254740404E-3</v>
      </c>
    </row>
    <row r="9162" spans="1:5" x14ac:dyDescent="0.55000000000000004">
      <c r="A9162">
        <v>9157</v>
      </c>
      <c r="C9162">
        <f t="shared" si="435"/>
        <v>-9.5603560872962276E-2</v>
      </c>
      <c r="D9162">
        <f t="shared" si="436"/>
        <v>3.6908964675291513E-4</v>
      </c>
      <c r="E9162" s="2">
        <f t="shared" si="437"/>
        <v>9.1400408515902032E-3</v>
      </c>
    </row>
    <row r="9163" spans="1:5" x14ac:dyDescent="0.55000000000000004">
      <c r="A9163">
        <v>9158</v>
      </c>
      <c r="C9163">
        <f t="shared" si="435"/>
        <v>-0.21607900605173327</v>
      </c>
      <c r="D9163">
        <f t="shared" si="436"/>
        <v>-3.0219578016337007E-5</v>
      </c>
      <c r="E9163" s="2">
        <f t="shared" si="437"/>
        <v>4.6690136856304985E-2</v>
      </c>
    </row>
    <row r="9164" spans="1:5" x14ac:dyDescent="0.55000000000000004">
      <c r="A9164">
        <v>9159</v>
      </c>
      <c r="C9164">
        <f t="shared" si="435"/>
        <v>-0.2823231752995608</v>
      </c>
      <c r="D9164">
        <f t="shared" si="436"/>
        <v>-4.2194432569224346E-4</v>
      </c>
      <c r="E9164" s="2">
        <f t="shared" si="437"/>
        <v>7.9706375311226541E-2</v>
      </c>
    </row>
    <row r="9165" spans="1:5" x14ac:dyDescent="0.55000000000000004">
      <c r="A9165">
        <v>9160</v>
      </c>
      <c r="C9165">
        <f t="shared" si="435"/>
        <v>-0.27771017844756324</v>
      </c>
      <c r="D9165">
        <f t="shared" si="436"/>
        <v>-7.0776994150010294E-4</v>
      </c>
      <c r="E9165" s="2">
        <f t="shared" si="437"/>
        <v>7.7122943213377412E-2</v>
      </c>
    </row>
    <row r="9166" spans="1:5" x14ac:dyDescent="0.55000000000000004">
      <c r="A9166">
        <v>9161</v>
      </c>
      <c r="C9166">
        <f t="shared" si="435"/>
        <v>-0.20339778047133342</v>
      </c>
      <c r="D9166">
        <f t="shared" si="436"/>
        <v>-8.1596022059809558E-4</v>
      </c>
      <c r="E9166" s="2">
        <f t="shared" si="437"/>
        <v>4.1370657100664739E-2</v>
      </c>
    </row>
    <row r="9167" spans="1:5" x14ac:dyDescent="0.55000000000000004">
      <c r="A9167">
        <v>9162</v>
      </c>
      <c r="C9167">
        <f t="shared" si="435"/>
        <v>-7.8036826881839216E-2</v>
      </c>
      <c r="D9167">
        <f t="shared" si="436"/>
        <v>-7.1936168340276609E-4</v>
      </c>
      <c r="E9167" s="2">
        <f t="shared" si="437"/>
        <v>6.0897463497861437E-3</v>
      </c>
    </row>
    <row r="9168" spans="1:5" x14ac:dyDescent="0.55000000000000004">
      <c r="A9168">
        <v>9163</v>
      </c>
      <c r="C9168">
        <f t="shared" si="435"/>
        <v>6.6909725369198439E-2</v>
      </c>
      <c r="D9168">
        <f t="shared" si="436"/>
        <v>-4.4221852661453407E-4</v>
      </c>
      <c r="E9168" s="2">
        <f t="shared" si="437"/>
        <v>4.4769113489815573E-3</v>
      </c>
    </row>
    <row r="9169" spans="1:5" x14ac:dyDescent="0.55000000000000004">
      <c r="A9169">
        <v>9164</v>
      </c>
      <c r="C9169">
        <f t="shared" si="435"/>
        <v>0.19506334689456448</v>
      </c>
      <c r="D9169">
        <f t="shared" si="436"/>
        <v>-5.4087840884856929E-5</v>
      </c>
      <c r="E9169" s="2">
        <f t="shared" si="437"/>
        <v>3.80497093017092E-2</v>
      </c>
    </row>
    <row r="9170" spans="1:5" x14ac:dyDescent="0.55000000000000004">
      <c r="A9170">
        <v>9165</v>
      </c>
      <c r="C9170">
        <f t="shared" si="435"/>
        <v>0.27426017996261115</v>
      </c>
      <c r="D9170">
        <f t="shared" si="436"/>
        <v>3.4761775283567281E-4</v>
      </c>
      <c r="E9170" s="2">
        <f t="shared" si="437"/>
        <v>7.521864631312386E-2</v>
      </c>
    </row>
    <row r="9171" spans="1:5" x14ac:dyDescent="0.55000000000000004">
      <c r="A9171">
        <v>9166</v>
      </c>
      <c r="C9171">
        <f t="shared" si="435"/>
        <v>0.28462348880595045</v>
      </c>
      <c r="D9171">
        <f t="shared" si="436"/>
        <v>6.620786177953062E-4</v>
      </c>
      <c r="E9171" s="2">
        <f t="shared" si="437"/>
        <v>8.1010530380071E-2</v>
      </c>
    </row>
    <row r="9172" spans="1:5" x14ac:dyDescent="0.55000000000000004">
      <c r="A9172">
        <v>9167</v>
      </c>
      <c r="C9172">
        <f t="shared" si="435"/>
        <v>0.22355230134612253</v>
      </c>
      <c r="D9172">
        <f t="shared" si="436"/>
        <v>8.1037170519828935E-4</v>
      </c>
      <c r="E9172" s="2">
        <f t="shared" si="437"/>
        <v>4.9975631437147575E-2</v>
      </c>
    </row>
    <row r="9173" spans="1:5" x14ac:dyDescent="0.55000000000000004">
      <c r="A9173">
        <v>9168</v>
      </c>
      <c r="C9173">
        <f t="shared" si="435"/>
        <v>0.10637419835705077</v>
      </c>
      <c r="D9173">
        <f t="shared" si="436"/>
        <v>7.552785758767436E-4</v>
      </c>
      <c r="E9173" s="2">
        <f t="shared" si="437"/>
        <v>1.1315470076105182E-2</v>
      </c>
    </row>
    <row r="9174" spans="1:5" x14ac:dyDescent="0.55000000000000004">
      <c r="A9174">
        <v>9169</v>
      </c>
      <c r="C9174">
        <f t="shared" si="435"/>
        <v>-3.7501586229444585E-2</v>
      </c>
      <c r="D9174">
        <f t="shared" si="436"/>
        <v>5.1062644401935126E-4</v>
      </c>
      <c r="E9174" s="2">
        <f t="shared" si="437"/>
        <v>1.4063689697244677E-3</v>
      </c>
    </row>
    <row r="9175" spans="1:5" x14ac:dyDescent="0.55000000000000004">
      <c r="A9175">
        <v>9170</v>
      </c>
      <c r="C9175">
        <f t="shared" si="435"/>
        <v>-0.17196526313968072</v>
      </c>
      <c r="D9175">
        <f t="shared" si="436"/>
        <v>1.3781783787625049E-4</v>
      </c>
      <c r="E9175" s="2">
        <f t="shared" si="437"/>
        <v>2.9572051726699633E-2</v>
      </c>
    </row>
    <row r="9176" spans="1:5" x14ac:dyDescent="0.55000000000000004">
      <c r="A9176">
        <v>9171</v>
      </c>
      <c r="C9176">
        <f t="shared" si="435"/>
        <v>-0.26326928374617675</v>
      </c>
      <c r="D9176">
        <f t="shared" si="436"/>
        <v>-2.6958014061352284E-4</v>
      </c>
      <c r="E9176" s="2">
        <f t="shared" si="437"/>
        <v>6.9310715764224928E-2</v>
      </c>
    </row>
    <row r="9177" spans="1:5" x14ac:dyDescent="0.55000000000000004">
      <c r="A9177">
        <v>9172</v>
      </c>
      <c r="C9177">
        <f t="shared" si="435"/>
        <v>-0.28849826340857981</v>
      </c>
      <c r="D9177">
        <f t="shared" si="436"/>
        <v>-6.0931918610780754E-4</v>
      </c>
      <c r="E9177" s="2">
        <f t="shared" si="437"/>
        <v>8.3231247989766305E-2</v>
      </c>
    </row>
    <row r="9178" spans="1:5" x14ac:dyDescent="0.55000000000000004">
      <c r="A9178">
        <v>9173</v>
      </c>
      <c r="C9178">
        <f t="shared" si="435"/>
        <v>-0.24132026001632398</v>
      </c>
      <c r="D9178">
        <f t="shared" si="436"/>
        <v>-7.9613195931842152E-4</v>
      </c>
      <c r="E9178" s="2">
        <f t="shared" si="437"/>
        <v>5.8235467894346214E-2</v>
      </c>
    </row>
    <row r="9179" spans="1:5" x14ac:dyDescent="0.55000000000000004">
      <c r="A9179">
        <v>9174</v>
      </c>
      <c r="C9179">
        <f t="shared" si="435"/>
        <v>-0.13357595798745653</v>
      </c>
      <c r="D9179">
        <f t="shared" si="436"/>
        <v>-7.8313239187032565E-4</v>
      </c>
      <c r="E9179" s="2">
        <f t="shared" si="437"/>
        <v>1.7842536552266752E-2</v>
      </c>
    </row>
    <row r="9180" spans="1:5" x14ac:dyDescent="0.55000000000000004">
      <c r="A9180">
        <v>9175</v>
      </c>
      <c r="C9180">
        <f t="shared" si="435"/>
        <v>7.6930939384668249E-3</v>
      </c>
      <c r="D9180">
        <f t="shared" si="436"/>
        <v>-5.7358310118385103E-4</v>
      </c>
      <c r="E9180" s="2">
        <f t="shared" si="437"/>
        <v>5.9183694346075007E-5</v>
      </c>
    </row>
    <row r="9181" spans="1:5" x14ac:dyDescent="0.55000000000000004">
      <c r="A9181">
        <v>9176</v>
      </c>
      <c r="C9181">
        <f t="shared" si="435"/>
        <v>0.14703134144338895</v>
      </c>
      <c r="D9181">
        <f t="shared" si="436"/>
        <v>-2.2007654227271549E-4</v>
      </c>
      <c r="E9181" s="2">
        <f t="shared" si="437"/>
        <v>2.1618215366642424E-2</v>
      </c>
    </row>
    <row r="9182" spans="1:5" x14ac:dyDescent="0.55000000000000004">
      <c r="A9182">
        <v>9177</v>
      </c>
      <c r="C9182">
        <f t="shared" si="435"/>
        <v>0.24946782141866175</v>
      </c>
      <c r="D9182">
        <f t="shared" si="436"/>
        <v>1.8866458989187364E-4</v>
      </c>
      <c r="E9182" s="2">
        <f t="shared" si="437"/>
        <v>6.2234193923373309E-2</v>
      </c>
    </row>
    <row r="9183" spans="1:5" x14ac:dyDescent="0.55000000000000004">
      <c r="A9183">
        <v>9178</v>
      </c>
      <c r="C9183">
        <f t="shared" si="435"/>
        <v>0.28929313658593125</v>
      </c>
      <c r="D9183">
        <f t="shared" si="436"/>
        <v>5.5005488673906088E-4</v>
      </c>
      <c r="E9183" s="2">
        <f t="shared" si="437"/>
        <v>8.3690518875726275E-2</v>
      </c>
    </row>
    <row r="9184" spans="1:5" x14ac:dyDescent="0.55000000000000004">
      <c r="A9184">
        <v>9179</v>
      </c>
      <c r="C9184">
        <f t="shared" si="435"/>
        <v>0.25651197228562378</v>
      </c>
      <c r="D9184">
        <f t="shared" si="436"/>
        <v>7.7339300125181868E-4</v>
      </c>
      <c r="E9184" s="2">
        <f t="shared" si="437"/>
        <v>6.5798391925860622E-2</v>
      </c>
    </row>
    <row r="9185" spans="1:5" x14ac:dyDescent="0.55000000000000004">
      <c r="A9185">
        <v>9180</v>
      </c>
      <c r="C9185">
        <f t="shared" si="435"/>
        <v>0.15935170978499782</v>
      </c>
      <c r="D9185">
        <f t="shared" si="436"/>
        <v>8.0262577428137736E-4</v>
      </c>
      <c r="E9185" s="2">
        <f t="shared" si="437"/>
        <v>2.5392967411402172E-2</v>
      </c>
    </row>
    <row r="9186" spans="1:5" x14ac:dyDescent="0.55000000000000004">
      <c r="A9186">
        <v>9181</v>
      </c>
      <c r="C9186">
        <f t="shared" si="435"/>
        <v>2.219752699587238E-2</v>
      </c>
      <c r="D9186">
        <f t="shared" si="436"/>
        <v>6.3041639597528312E-4</v>
      </c>
      <c r="E9186" s="2">
        <f t="shared" si="437"/>
        <v>4.9273020473248306E-4</v>
      </c>
    </row>
    <row r="9187" spans="1:5" x14ac:dyDescent="0.55000000000000004">
      <c r="A9187">
        <v>9182</v>
      </c>
      <c r="C9187">
        <f t="shared" si="435"/>
        <v>-0.12052776718247216</v>
      </c>
      <c r="D9187">
        <f t="shared" si="436"/>
        <v>2.9998579040268184E-4</v>
      </c>
      <c r="E9187" s="2">
        <f t="shared" si="437"/>
        <v>1.4526942661992212E-2</v>
      </c>
    </row>
    <row r="9188" spans="1:5" x14ac:dyDescent="0.55000000000000004">
      <c r="A9188">
        <v>9183</v>
      </c>
      <c r="C9188">
        <f t="shared" si="435"/>
        <v>-0.23300313231927469</v>
      </c>
      <c r="D9188">
        <f t="shared" si="436"/>
        <v>-1.0573492535046623E-4</v>
      </c>
      <c r="E9188" s="2">
        <f t="shared" si="437"/>
        <v>5.4290459670593427E-2</v>
      </c>
    </row>
    <row r="9189" spans="1:5" x14ac:dyDescent="0.55000000000000004">
      <c r="A9189">
        <v>9184</v>
      </c>
      <c r="C9189">
        <f t="shared" si="435"/>
        <v>-0.28699962256411166</v>
      </c>
      <c r="D9189">
        <f t="shared" si="436"/>
        <v>-4.8491840356708121E-4</v>
      </c>
      <c r="E9189" s="2">
        <f t="shared" si="437"/>
        <v>8.2368783351942546E-2</v>
      </c>
    </row>
    <row r="9190" spans="1:5" x14ac:dyDescent="0.55000000000000004">
      <c r="A9190">
        <v>9185</v>
      </c>
      <c r="C9190">
        <f t="shared" si="435"/>
        <v>-0.26896525701740853</v>
      </c>
      <c r="D9190">
        <f t="shared" si="436"/>
        <v>-7.4239758375730562E-4</v>
      </c>
      <c r="E9190" s="2">
        <f t="shared" si="437"/>
        <v>7.2342309482440637E-2</v>
      </c>
    </row>
    <row r="9191" spans="1:5" x14ac:dyDescent="0.55000000000000004">
      <c r="A9191">
        <v>9186</v>
      </c>
      <c r="C9191">
        <f t="shared" si="435"/>
        <v>-0.18342628129712363</v>
      </c>
      <c r="D9191">
        <f t="shared" si="436"/>
        <v>-8.1355061892389132E-4</v>
      </c>
      <c r="E9191" s="2">
        <f t="shared" si="437"/>
        <v>3.3645200670491524E-2</v>
      </c>
    </row>
    <row r="9192" spans="1:5" x14ac:dyDescent="0.55000000000000004">
      <c r="A9192">
        <v>9187</v>
      </c>
      <c r="C9192">
        <f t="shared" si="435"/>
        <v>-5.1851175290499679E-2</v>
      </c>
      <c r="D9192">
        <f t="shared" si="436"/>
        <v>-6.805195970270067E-4</v>
      </c>
      <c r="E9192" s="2">
        <f t="shared" si="437"/>
        <v>2.6885443790061244E-3</v>
      </c>
    </row>
    <row r="9193" spans="1:5" x14ac:dyDescent="0.55000000000000004">
      <c r="A9193">
        <v>9188</v>
      </c>
      <c r="C9193">
        <f t="shared" si="435"/>
        <v>9.273748277798291E-2</v>
      </c>
      <c r="D9193">
        <f t="shared" si="436"/>
        <v>-3.7669250049131579E-4</v>
      </c>
      <c r="E9193" s="2">
        <f t="shared" si="437"/>
        <v>8.6002407119966772E-3</v>
      </c>
    </row>
    <row r="9194" spans="1:5" x14ac:dyDescent="0.55000000000000004">
      <c r="A9194">
        <v>9189</v>
      </c>
      <c r="C9194">
        <f t="shared" si="435"/>
        <v>0.21405098741739628</v>
      </c>
      <c r="D9194">
        <f t="shared" si="436"/>
        <v>2.1676473607912491E-5</v>
      </c>
      <c r="E9194" s="2">
        <f t="shared" si="437"/>
        <v>4.581782521436234E-2</v>
      </c>
    </row>
    <row r="9195" spans="1:5" x14ac:dyDescent="0.55000000000000004">
      <c r="A9195">
        <v>9190</v>
      </c>
      <c r="C9195">
        <f t="shared" si="435"/>
        <v>0.28164220605585805</v>
      </c>
      <c r="D9195">
        <f t="shared" si="436"/>
        <v>4.1460510974589983E-4</v>
      </c>
      <c r="E9195" s="2">
        <f t="shared" si="437"/>
        <v>7.9322332232010406E-2</v>
      </c>
    </row>
    <row r="9196" spans="1:5" x14ac:dyDescent="0.55000000000000004">
      <c r="A9196">
        <v>9191</v>
      </c>
      <c r="C9196">
        <f t="shared" si="435"/>
        <v>0.27854716752097136</v>
      </c>
      <c r="D9196">
        <f t="shared" si="436"/>
        <v>7.0347660251997453E-4</v>
      </c>
      <c r="E9196" s="2">
        <f t="shared" si="437"/>
        <v>7.758852453395608E-2</v>
      </c>
    </row>
    <row r="9197" spans="1:5" x14ac:dyDescent="0.55000000000000004">
      <c r="A9197">
        <v>9192</v>
      </c>
      <c r="C9197">
        <f t="shared" si="435"/>
        <v>0.20554266124675682</v>
      </c>
      <c r="D9197">
        <f t="shared" si="436"/>
        <v>8.157902961717894E-4</v>
      </c>
      <c r="E9197" s="2">
        <f t="shared" si="437"/>
        <v>4.2247785592399029E-2</v>
      </c>
    </row>
    <row r="9198" spans="1:5" x14ac:dyDescent="0.55000000000000004">
      <c r="A9198">
        <v>9193</v>
      </c>
      <c r="C9198">
        <f t="shared" si="435"/>
        <v>8.0951279495146175E-2</v>
      </c>
      <c r="D9198">
        <f t="shared" si="436"/>
        <v>7.2335782097956243E-4</v>
      </c>
      <c r="E9198" s="2">
        <f t="shared" si="437"/>
        <v>6.553109651901274E-3</v>
      </c>
    </row>
    <row r="9199" spans="1:5" x14ac:dyDescent="0.55000000000000004">
      <c r="A9199">
        <v>9194</v>
      </c>
      <c r="C9199">
        <f t="shared" si="435"/>
        <v>-6.3957167092161149E-2</v>
      </c>
      <c r="D9199">
        <f t="shared" si="436"/>
        <v>4.4937777989455366E-4</v>
      </c>
      <c r="E9199" s="2">
        <f t="shared" si="437"/>
        <v>4.0905192224546206E-3</v>
      </c>
    </row>
    <row r="9200" spans="1:5" x14ac:dyDescent="0.55000000000000004">
      <c r="A9200">
        <v>9195</v>
      </c>
      <c r="C9200">
        <f t="shared" si="435"/>
        <v>-0.19281371284631316</v>
      </c>
      <c r="D9200">
        <f t="shared" si="436"/>
        <v>6.2613388199891671E-5</v>
      </c>
      <c r="E9200" s="2">
        <f t="shared" si="437"/>
        <v>3.7177127861580506E-2</v>
      </c>
    </row>
    <row r="9201" spans="1:5" x14ac:dyDescent="0.55000000000000004">
      <c r="A9201">
        <v>9196</v>
      </c>
      <c r="C9201">
        <f t="shared" si="435"/>
        <v>-0.27327808087074357</v>
      </c>
      <c r="D9201">
        <f t="shared" si="436"/>
        <v>-3.3986564415734982E-4</v>
      </c>
      <c r="E9201" s="2">
        <f t="shared" si="437"/>
        <v>7.4680909484396665E-2</v>
      </c>
    </row>
    <row r="9202" spans="1:5" x14ac:dyDescent="0.55000000000000004">
      <c r="A9202">
        <v>9197</v>
      </c>
      <c r="C9202">
        <f t="shared" si="435"/>
        <v>-0.28515541084151896</v>
      </c>
      <c r="D9202">
        <f t="shared" si="436"/>
        <v>-6.5704556363046802E-4</v>
      </c>
      <c r="E9202" s="2">
        <f t="shared" si="437"/>
        <v>8.1313608332195475E-2</v>
      </c>
    </row>
    <row r="9203" spans="1:5" x14ac:dyDescent="0.55000000000000004">
      <c r="A9203">
        <v>9198</v>
      </c>
      <c r="C9203">
        <f t="shared" si="435"/>
        <v>-0.22546474329022634</v>
      </c>
      <c r="D9203">
        <f t="shared" si="436"/>
        <v>-8.0932089605394619E-4</v>
      </c>
      <c r="E9203" s="2">
        <f t="shared" si="437"/>
        <v>5.0834350466927664E-2</v>
      </c>
    </row>
    <row r="9204" spans="1:5" x14ac:dyDescent="0.55000000000000004">
      <c r="A9204">
        <v>9199</v>
      </c>
      <c r="C9204">
        <f t="shared" si="435"/>
        <v>-0.10918717759279757</v>
      </c>
      <c r="D9204">
        <f t="shared" si="436"/>
        <v>-7.5847374269882623E-4</v>
      </c>
      <c r="E9204" s="2">
        <f t="shared" si="437"/>
        <v>1.1921839750681116E-2</v>
      </c>
    </row>
    <row r="9205" spans="1:5" x14ac:dyDescent="0.55000000000000004">
      <c r="A9205">
        <v>9200</v>
      </c>
      <c r="C9205">
        <f t="shared" si="435"/>
        <v>3.4494068197329517E-2</v>
      </c>
      <c r="D9205">
        <f t="shared" si="436"/>
        <v>-5.1726566728428982E-4</v>
      </c>
      <c r="E9205" s="2">
        <f t="shared" si="437"/>
        <v>1.1898407408020195E-3</v>
      </c>
    </row>
    <row r="9206" spans="1:5" x14ac:dyDescent="0.55000000000000004">
      <c r="A9206">
        <v>9201</v>
      </c>
      <c r="C9206">
        <f t="shared" si="435"/>
        <v>0.16951802994719498</v>
      </c>
      <c r="D9206">
        <f t="shared" si="436"/>
        <v>-1.4623481247656348E-4</v>
      </c>
      <c r="E9206" s="2">
        <f t="shared" si="437"/>
        <v>2.8736362477178094E-2</v>
      </c>
    </row>
    <row r="9207" spans="1:5" x14ac:dyDescent="0.55000000000000004">
      <c r="A9207">
        <v>9202</v>
      </c>
      <c r="C9207">
        <f t="shared" si="435"/>
        <v>0.2619965393350876</v>
      </c>
      <c r="D9207">
        <f t="shared" si="436"/>
        <v>2.614978978662544E-4</v>
      </c>
      <c r="E9207" s="2">
        <f t="shared" si="437"/>
        <v>6.8642186623562099E-2</v>
      </c>
    </row>
    <row r="9208" spans="1:5" x14ac:dyDescent="0.55000000000000004">
      <c r="A9208">
        <v>9203</v>
      </c>
      <c r="C9208">
        <f t="shared" si="435"/>
        <v>0.28871943980216003</v>
      </c>
      <c r="D9208">
        <f t="shared" si="436"/>
        <v>6.0360014779467085E-4</v>
      </c>
      <c r="E9208" s="2">
        <f t="shared" si="437"/>
        <v>8.3358914919673108E-2</v>
      </c>
    </row>
    <row r="9209" spans="1:5" x14ac:dyDescent="0.55000000000000004">
      <c r="A9209">
        <v>9204</v>
      </c>
      <c r="C9209">
        <f t="shared" si="435"/>
        <v>0.24297984660181332</v>
      </c>
      <c r="D9209">
        <f t="shared" si="436"/>
        <v>7.9421148350825109E-4</v>
      </c>
      <c r="E9209" s="2">
        <f t="shared" si="437"/>
        <v>5.9039205854640731E-2</v>
      </c>
    </row>
    <row r="9210" spans="1:5" x14ac:dyDescent="0.55000000000000004">
      <c r="A9210">
        <v>9205</v>
      </c>
      <c r="C9210">
        <f t="shared" si="435"/>
        <v>0.13625743351320688</v>
      </c>
      <c r="D9210">
        <f t="shared" si="436"/>
        <v>7.8549247751105603E-4</v>
      </c>
      <c r="E9210" s="2">
        <f t="shared" si="437"/>
        <v>1.8566088187605991E-2</v>
      </c>
    </row>
    <row r="9211" spans="1:5" x14ac:dyDescent="0.55000000000000004">
      <c r="A9211">
        <v>9206</v>
      </c>
      <c r="C9211">
        <f t="shared" si="435"/>
        <v>-4.6627233083993622E-3</v>
      </c>
      <c r="D9211">
        <f t="shared" si="436"/>
        <v>5.7963141652631707E-4</v>
      </c>
      <c r="E9211" s="2">
        <f t="shared" si="437"/>
        <v>2.1740988650690694E-5</v>
      </c>
    </row>
    <row r="9212" spans="1:5" x14ac:dyDescent="0.55000000000000004">
      <c r="A9212">
        <v>9207</v>
      </c>
      <c r="C9212">
        <f t="shared" si="435"/>
        <v>-0.14441263486200656</v>
      </c>
      <c r="D9212">
        <f t="shared" si="436"/>
        <v>2.2829508765433021E-4</v>
      </c>
      <c r="E9212" s="2">
        <f t="shared" si="437"/>
        <v>2.0855009107787231E-2</v>
      </c>
    </row>
    <row r="9213" spans="1:5" x14ac:dyDescent="0.55000000000000004">
      <c r="A9213">
        <v>9208</v>
      </c>
      <c r="C9213">
        <f t="shared" si="435"/>
        <v>-0.24791801903989844</v>
      </c>
      <c r="D9213">
        <f t="shared" si="436"/>
        <v>-1.803384961286759E-4</v>
      </c>
      <c r="E9213" s="2">
        <f t="shared" si="437"/>
        <v>6.1463344164667442E-2</v>
      </c>
    </row>
    <row r="9214" spans="1:5" x14ac:dyDescent="0.55000000000000004">
      <c r="A9214">
        <v>9209</v>
      </c>
      <c r="C9214">
        <f t="shared" si="435"/>
        <v>-0.28920120613963662</v>
      </c>
      <c r="D9214">
        <f t="shared" si="436"/>
        <v>-5.4371091862867702E-4</v>
      </c>
      <c r="E9214" s="2">
        <f t="shared" si="437"/>
        <v>8.3637337632620601E-2</v>
      </c>
    </row>
    <row r="9215" spans="1:5" x14ac:dyDescent="0.55000000000000004">
      <c r="A9215">
        <v>9210</v>
      </c>
      <c r="C9215">
        <f t="shared" si="435"/>
        <v>-0.25790098637607778</v>
      </c>
      <c r="D9215">
        <f t="shared" si="436"/>
        <v>-7.7062336106971711E-4</v>
      </c>
      <c r="E9215" s="2">
        <f t="shared" si="437"/>
        <v>6.6512918773753857E-2</v>
      </c>
    </row>
    <row r="9216" spans="1:5" x14ac:dyDescent="0.55000000000000004">
      <c r="A9216">
        <v>9211</v>
      </c>
      <c r="C9216">
        <f t="shared" si="435"/>
        <v>-0.16187305515359041</v>
      </c>
      <c r="D9216">
        <f t="shared" si="436"/>
        <v>-8.0412558333388276E-4</v>
      </c>
      <c r="E9216" s="2">
        <f t="shared" si="437"/>
        <v>2.6202885984757323E-2</v>
      </c>
    </row>
    <row r="9217" spans="1:5" x14ac:dyDescent="0.55000000000000004">
      <c r="A9217">
        <v>9212</v>
      </c>
      <c r="C9217">
        <f t="shared" si="435"/>
        <v>-2.5218399100830378E-2</v>
      </c>
      <c r="D9217">
        <f t="shared" si="436"/>
        <v>-6.358092338036831E-4</v>
      </c>
      <c r="E9217" s="2">
        <f t="shared" si="437"/>
        <v>6.3596765320876245E-4</v>
      </c>
    </row>
    <row r="9218" spans="1:5" x14ac:dyDescent="0.55000000000000004">
      <c r="A9218">
        <v>9213</v>
      </c>
      <c r="C9218">
        <f t="shared" si="435"/>
        <v>0.11776554356456147</v>
      </c>
      <c r="D9218">
        <f t="shared" si="436"/>
        <v>-3.0791816838405015E-4</v>
      </c>
      <c r="E9218" s="2">
        <f t="shared" si="437"/>
        <v>1.3868723251056625E-2</v>
      </c>
    </row>
    <row r="9219" spans="1:5" x14ac:dyDescent="0.55000000000000004">
      <c r="A9219">
        <v>9214</v>
      </c>
      <c r="C9219">
        <f t="shared" si="435"/>
        <v>0.23119281709341732</v>
      </c>
      <c r="D9219">
        <f t="shared" si="436"/>
        <v>9.7253866888176246E-5</v>
      </c>
      <c r="E9219" s="2">
        <f t="shared" si="437"/>
        <v>5.3450118675590318E-2</v>
      </c>
    </row>
    <row r="9220" spans="1:5" x14ac:dyDescent="0.55000000000000004">
      <c r="A9220">
        <v>9215</v>
      </c>
      <c r="C9220">
        <f t="shared" si="435"/>
        <v>0.28659556669359865</v>
      </c>
      <c r="D9220">
        <f t="shared" si="436"/>
        <v>4.7801723153132971E-4</v>
      </c>
      <c r="E9220" s="2">
        <f t="shared" si="437"/>
        <v>8.2137018848424947E-2</v>
      </c>
    </row>
    <row r="9221" spans="1:5" x14ac:dyDescent="0.55000000000000004">
      <c r="A9221">
        <v>9216</v>
      </c>
      <c r="C9221">
        <f t="shared" si="435"/>
        <v>0.27006887000891666</v>
      </c>
      <c r="D9221">
        <f t="shared" si="436"/>
        <v>7.3880834686390151E-4</v>
      </c>
      <c r="E9221" s="2">
        <f t="shared" si="437"/>
        <v>7.2937194547893131E-2</v>
      </c>
    </row>
    <row r="9222" spans="1:5" x14ac:dyDescent="0.55000000000000004">
      <c r="A9222">
        <v>9217</v>
      </c>
      <c r="C9222">
        <f t="shared" ref="C9222:C9285" si="438">$D$1*COS($B$2*(A9222-$L$2)+$B$1)</f>
        <v>0.18576057955210049</v>
      </c>
      <c r="D9222">
        <f t="shared" ref="D9222:D9285" si="439">$D$2*COS($B$2*(A9222-$L$3)+$B$3)</f>
        <v>8.141741399779681E-4</v>
      </c>
      <c r="E9222" s="2">
        <f t="shared" ref="E9222:E9285" si="440">(M9222-C9222)^2</f>
        <v>3.4506992915532254E-2</v>
      </c>
    </row>
    <row r="9223" spans="1:5" x14ac:dyDescent="0.55000000000000004">
      <c r="A9223">
        <v>9218</v>
      </c>
      <c r="C9223">
        <f t="shared" si="438"/>
        <v>5.4830299150049312E-2</v>
      </c>
      <c r="D9223">
        <f t="shared" si="439"/>
        <v>6.8519938538677224E-4</v>
      </c>
      <c r="E9223" s="2">
        <f t="shared" si="440"/>
        <v>3.0063617048838981E-3</v>
      </c>
    </row>
    <row r="9224" spans="1:5" x14ac:dyDescent="0.55000000000000004">
      <c r="A9224">
        <v>9219</v>
      </c>
      <c r="C9224">
        <f t="shared" si="438"/>
        <v>-8.9861230607658937E-2</v>
      </c>
      <c r="D9224">
        <f t="shared" si="439"/>
        <v>3.8425402792058078E-4</v>
      </c>
      <c r="E9224" s="2">
        <f t="shared" si="440"/>
        <v>8.0750407663228597E-3</v>
      </c>
    </row>
    <row r="9225" spans="1:5" x14ac:dyDescent="0.55000000000000004">
      <c r="A9225">
        <v>9220</v>
      </c>
      <c r="C9225">
        <f t="shared" si="438"/>
        <v>-0.21199948560443146</v>
      </c>
      <c r="D9225">
        <f t="shared" si="439"/>
        <v>-1.313099110953895E-5</v>
      </c>
      <c r="E9225" s="2">
        <f t="shared" si="440"/>
        <v>4.4943781896543543E-2</v>
      </c>
    </row>
    <row r="9226" spans="1:5" x14ac:dyDescent="0.55000000000000004">
      <c r="A9226">
        <v>9221</v>
      </c>
      <c r="C9226">
        <f t="shared" si="438"/>
        <v>-0.28093033831309322</v>
      </c>
      <c r="D9226">
        <f t="shared" si="439"/>
        <v>-4.0722040816097227E-4</v>
      </c>
      <c r="E9226" s="2">
        <f t="shared" si="440"/>
        <v>7.8921854984709008E-2</v>
      </c>
    </row>
    <row r="9227" spans="1:5" x14ac:dyDescent="0.55000000000000004">
      <c r="A9227">
        <v>9222</v>
      </c>
      <c r="C9227">
        <f t="shared" si="438"/>
        <v>-0.27935359764685913</v>
      </c>
      <c r="D9227">
        <f t="shared" si="439"/>
        <v>-6.9910608628915097E-4</v>
      </c>
      <c r="E9227" s="2">
        <f t="shared" si="440"/>
        <v>7.8038432518243259E-2</v>
      </c>
    </row>
    <row r="9228" spans="1:5" x14ac:dyDescent="0.55000000000000004">
      <c r="A9228">
        <v>9223</v>
      </c>
      <c r="C9228">
        <f t="shared" si="438"/>
        <v>-0.20766499227789761</v>
      </c>
      <c r="D9228">
        <f t="shared" si="439"/>
        <v>-8.1553087274583379E-4</v>
      </c>
      <c r="E9228" s="2">
        <f t="shared" si="440"/>
        <v>4.3124749017779275E-2</v>
      </c>
    </row>
    <row r="9229" spans="1:5" x14ac:dyDescent="0.55000000000000004">
      <c r="A9229">
        <v>9224</v>
      </c>
      <c r="C9229">
        <f t="shared" si="438"/>
        <v>-8.3856851077912353E-2</v>
      </c>
      <c r="D9229">
        <f t="shared" si="439"/>
        <v>-7.2727460017017764E-4</v>
      </c>
      <c r="E9229" s="2">
        <f t="shared" si="440"/>
        <v>7.0319714727031706E-3</v>
      </c>
    </row>
    <row r="9230" spans="1:5" x14ac:dyDescent="0.55000000000000004">
      <c r="A9230">
        <v>9225</v>
      </c>
      <c r="C9230">
        <f t="shared" si="438"/>
        <v>6.0997592180454356E-2</v>
      </c>
      <c r="D9230">
        <f t="shared" si="439"/>
        <v>-4.5648773268405009E-4</v>
      </c>
      <c r="E9230" s="2">
        <f t="shared" si="440"/>
        <v>3.7207062518130264E-3</v>
      </c>
    </row>
    <row r="9231" spans="1:5" x14ac:dyDescent="0.55000000000000004">
      <c r="A9231">
        <v>9226</v>
      </c>
      <c r="C9231">
        <f t="shared" si="438"/>
        <v>0.19054292552875496</v>
      </c>
      <c r="D9231">
        <f t="shared" si="439"/>
        <v>-7.1132066292179424E-5</v>
      </c>
      <c r="E9231" s="2">
        <f t="shared" si="440"/>
        <v>3.630660646905666E-2</v>
      </c>
    </row>
    <row r="9232" spans="1:5" x14ac:dyDescent="0.55000000000000004">
      <c r="A9232">
        <v>9227</v>
      </c>
      <c r="C9232">
        <f t="shared" si="438"/>
        <v>0.27226600089410835</v>
      </c>
      <c r="D9232">
        <f t="shared" si="439"/>
        <v>3.3207624938318814E-4</v>
      </c>
      <c r="E9232" s="2">
        <f t="shared" si="440"/>
        <v>7.4128775242870606E-2</v>
      </c>
    </row>
    <row r="9233" spans="1:5" x14ac:dyDescent="0.55000000000000004">
      <c r="A9233">
        <v>9228</v>
      </c>
      <c r="C9233">
        <f t="shared" si="438"/>
        <v>0.28565604895015834</v>
      </c>
      <c r="D9233">
        <f t="shared" si="439"/>
        <v>6.5194042608716235E-4</v>
      </c>
      <c r="E9233" s="2">
        <f t="shared" si="440"/>
        <v>8.1599378301815254E-2</v>
      </c>
    </row>
    <row r="9234" spans="1:5" x14ac:dyDescent="0.55000000000000004">
      <c r="A9234">
        <v>9229</v>
      </c>
      <c r="C9234">
        <f t="shared" si="438"/>
        <v>0.22735244987148581</v>
      </c>
      <c r="D9234">
        <f t="shared" si="439"/>
        <v>8.0818129765710485E-4</v>
      </c>
      <c r="E9234" s="2">
        <f t="shared" si="440"/>
        <v>5.1689136462566468E-2</v>
      </c>
    </row>
    <row r="9235" spans="1:5" x14ac:dyDescent="0.55000000000000004">
      <c r="A9235">
        <v>9230</v>
      </c>
      <c r="C9235">
        <f t="shared" si="438"/>
        <v>0.11198817808447868</v>
      </c>
      <c r="D9235">
        <f t="shared" si="439"/>
        <v>7.6158569862522815E-4</v>
      </c>
      <c r="E9235" s="2">
        <f t="shared" si="440"/>
        <v>1.2541352030680911E-2</v>
      </c>
    </row>
    <row r="9236" spans="1:5" x14ac:dyDescent="0.55000000000000004">
      <c r="A9236">
        <v>9231</v>
      </c>
      <c r="C9236">
        <f t="shared" si="438"/>
        <v>-3.1482765878232864E-2</v>
      </c>
      <c r="D9236">
        <f t="shared" si="439"/>
        <v>5.2384814219123442E-4</v>
      </c>
      <c r="E9236" s="2">
        <f t="shared" si="440"/>
        <v>9.9116454734362344E-4</v>
      </c>
    </row>
    <row r="9237" spans="1:5" x14ac:dyDescent="0.55000000000000004">
      <c r="A9237">
        <v>9232</v>
      </c>
      <c r="C9237">
        <f t="shared" si="438"/>
        <v>-0.16705219920955944</v>
      </c>
      <c r="D9237">
        <f t="shared" si="439"/>
        <v>1.5463574390996997E-4</v>
      </c>
      <c r="E9237" s="2">
        <f t="shared" si="440"/>
        <v>2.790643726075033E-2</v>
      </c>
    </row>
    <row r="9238" spans="1:5" x14ac:dyDescent="0.55000000000000004">
      <c r="A9238">
        <v>9233</v>
      </c>
      <c r="C9238">
        <f t="shared" si="438"/>
        <v>-0.26069505171843188</v>
      </c>
      <c r="D9238">
        <f t="shared" si="439"/>
        <v>-2.5338696661854739E-4</v>
      </c>
      <c r="E9238" s="2">
        <f t="shared" si="440"/>
        <v>6.7961909990475869E-2</v>
      </c>
    </row>
    <row r="9239" spans="1:5" x14ac:dyDescent="0.55000000000000004">
      <c r="A9239">
        <v>9234</v>
      </c>
      <c r="C9239">
        <f t="shared" si="438"/>
        <v>-0.28890894126510802</v>
      </c>
      <c r="D9239">
        <f t="shared" si="439"/>
        <v>-5.9781488951094928E-4</v>
      </c>
      <c r="E9239" s="2">
        <f t="shared" si="440"/>
        <v>8.3468376342925643E-2</v>
      </c>
    </row>
    <row r="9240" spans="1:5" x14ac:dyDescent="0.55000000000000004">
      <c r="A9240">
        <v>9235</v>
      </c>
      <c r="C9240">
        <f t="shared" si="438"/>
        <v>-0.24461277627153905</v>
      </c>
      <c r="D9240">
        <f t="shared" si="439"/>
        <v>-7.9220387607415994E-4</v>
      </c>
      <c r="E9240" s="2">
        <f t="shared" si="440"/>
        <v>5.9835410315270017E-2</v>
      </c>
    </row>
    <row r="9241" spans="1:5" x14ac:dyDescent="0.55000000000000004">
      <c r="A9241">
        <v>9236</v>
      </c>
      <c r="C9241">
        <f t="shared" si="438"/>
        <v>-0.13892396046203562</v>
      </c>
      <c r="D9241">
        <f t="shared" si="439"/>
        <v>-7.8776638807554508E-4</v>
      </c>
      <c r="E9241" s="2">
        <f t="shared" si="440"/>
        <v>1.9299866790457237E-2</v>
      </c>
    </row>
    <row r="9242" spans="1:5" x14ac:dyDescent="0.55000000000000004">
      <c r="A9242">
        <v>9237</v>
      </c>
      <c r="C9242">
        <f t="shared" si="438"/>
        <v>1.6318411386951764E-3</v>
      </c>
      <c r="D9242">
        <f t="shared" si="439"/>
        <v>-5.8561614146793151E-4</v>
      </c>
      <c r="E9242" s="2">
        <f t="shared" si="440"/>
        <v>2.6629055019379699E-6</v>
      </c>
    </row>
    <row r="9243" spans="1:5" x14ac:dyDescent="0.55000000000000004">
      <c r="A9243">
        <v>9238</v>
      </c>
      <c r="C9243">
        <f t="shared" si="438"/>
        <v>0.14177808501009553</v>
      </c>
      <c r="D9243">
        <f t="shared" si="439"/>
        <v>-2.3648858716071708E-4</v>
      </c>
      <c r="E9243" s="2">
        <f t="shared" si="440"/>
        <v>2.0101025389129876E-2</v>
      </c>
    </row>
    <row r="9244" spans="1:5" x14ac:dyDescent="0.55000000000000004">
      <c r="A9244">
        <v>9239</v>
      </c>
      <c r="C9244">
        <f t="shared" si="438"/>
        <v>0.2463410179866678</v>
      </c>
      <c r="D9244">
        <f t="shared" si="439"/>
        <v>1.7199261772832622E-4</v>
      </c>
      <c r="E9244" s="2">
        <f t="shared" si="440"/>
        <v>6.0683897142707791E-2</v>
      </c>
    </row>
    <row r="9245" spans="1:5" x14ac:dyDescent="0.55000000000000004">
      <c r="A9245">
        <v>9240</v>
      </c>
      <c r="C9245">
        <f t="shared" si="438"/>
        <v>0.28907754790892437</v>
      </c>
      <c r="D9245">
        <f t="shared" si="439"/>
        <v>5.3730730089565832E-4</v>
      </c>
      <c r="E9245" s="2">
        <f t="shared" si="440"/>
        <v>8.3565828705036468E-2</v>
      </c>
    </row>
    <row r="9246" spans="1:5" x14ac:dyDescent="0.55000000000000004">
      <c r="A9246">
        <v>9241</v>
      </c>
      <c r="C9246">
        <f t="shared" si="438"/>
        <v>0.25926170657728392</v>
      </c>
      <c r="D9246">
        <f t="shared" si="439"/>
        <v>7.6776917707746496E-4</v>
      </c>
      <c r="E9246" s="2">
        <f t="shared" si="440"/>
        <v>6.7216632497365661E-2</v>
      </c>
    </row>
    <row r="9247" spans="1:5" x14ac:dyDescent="0.55000000000000004">
      <c r="A9247">
        <v>9242</v>
      </c>
      <c r="C9247">
        <f t="shared" si="438"/>
        <v>0.16437664169791838</v>
      </c>
      <c r="D9247">
        <f t="shared" si="439"/>
        <v>8.055371731030274E-4</v>
      </c>
      <c r="E9247" s="2">
        <f t="shared" si="440"/>
        <v>2.7019680335885841E-2</v>
      </c>
    </row>
    <row r="9248" spans="1:5" x14ac:dyDescent="0.55000000000000004">
      <c r="A9248">
        <v>9243</v>
      </c>
      <c r="C9248">
        <f t="shared" si="438"/>
        <v>2.8236504537071085E-2</v>
      </c>
      <c r="D9248">
        <f t="shared" si="439"/>
        <v>6.4113231805612071E-4</v>
      </c>
      <c r="E9248" s="2">
        <f t="shared" si="440"/>
        <v>7.9730018847203596E-4</v>
      </c>
    </row>
    <row r="9249" spans="1:5" x14ac:dyDescent="0.55000000000000004">
      <c r="A9249">
        <v>9244</v>
      </c>
      <c r="C9249">
        <f t="shared" si="438"/>
        <v>-0.11499040008428947</v>
      </c>
      <c r="D9249">
        <f t="shared" si="439"/>
        <v>3.158167651741324E-4</v>
      </c>
      <c r="E9249" s="2">
        <f t="shared" si="440"/>
        <v>1.322279211154496E-2</v>
      </c>
    </row>
    <row r="9250" spans="1:5" x14ac:dyDescent="0.55000000000000004">
      <c r="A9250">
        <v>9245</v>
      </c>
      <c r="C9250">
        <f t="shared" si="438"/>
        <v>-0.22935713808724395</v>
      </c>
      <c r="D9250">
        <f t="shared" si="439"/>
        <v>-8.8762138865535527E-5</v>
      </c>
      <c r="E9250" s="2">
        <f t="shared" si="440"/>
        <v>5.2604696791571093E-2</v>
      </c>
    </row>
    <row r="9251" spans="1:5" x14ac:dyDescent="0.55000000000000004">
      <c r="A9251">
        <v>9246</v>
      </c>
      <c r="C9251">
        <f t="shared" si="438"/>
        <v>-0.28616006889904777</v>
      </c>
      <c r="D9251">
        <f t="shared" si="439"/>
        <v>-4.7106361701834101E-4</v>
      </c>
      <c r="E9251" s="2">
        <f t="shared" si="440"/>
        <v>8.1887585032307766E-2</v>
      </c>
    </row>
    <row r="9252" spans="1:5" x14ac:dyDescent="0.55000000000000004">
      <c r="A9252">
        <v>9247</v>
      </c>
      <c r="C9252">
        <f t="shared" si="438"/>
        <v>-0.27114285419285539</v>
      </c>
      <c r="D9252">
        <f t="shared" si="439"/>
        <v>-7.3513805653276066E-4</v>
      </c>
      <c r="E9252" s="2">
        <f t="shared" si="440"/>
        <v>7.3518447379848043E-2</v>
      </c>
    </row>
    <row r="9253" spans="1:5" x14ac:dyDescent="0.55000000000000004">
      <c r="A9253">
        <v>9248</v>
      </c>
      <c r="C9253">
        <f t="shared" si="438"/>
        <v>-0.18807449832215062</v>
      </c>
      <c r="D9253">
        <f t="shared" si="439"/>
        <v>-8.1470833933820958E-4</v>
      </c>
      <c r="E9253" s="2">
        <f t="shared" si="440"/>
        <v>3.5372016919128633E-2</v>
      </c>
    </row>
    <row r="9254" spans="1:5" x14ac:dyDescent="0.55000000000000004">
      <c r="A9254">
        <v>9249</v>
      </c>
      <c r="C9254">
        <f t="shared" si="438"/>
        <v>-5.7803407668466013E-2</v>
      </c>
      <c r="D9254">
        <f t="shared" si="439"/>
        <v>-6.8980400165900445E-4</v>
      </c>
      <c r="E9254" s="2">
        <f t="shared" si="440"/>
        <v>3.3412339380868754E-3</v>
      </c>
    </row>
    <row r="9255" spans="1:5" x14ac:dyDescent="0.55000000000000004">
      <c r="A9255">
        <v>9250</v>
      </c>
      <c r="C9255">
        <f t="shared" si="438"/>
        <v>8.6975119910843043E-2</v>
      </c>
      <c r="D9255">
        <f t="shared" si="439"/>
        <v>-3.9177339947808363E-4</v>
      </c>
      <c r="E9255" s="2">
        <f t="shared" si="440"/>
        <v>7.5646714835055258E-3</v>
      </c>
    </row>
    <row r="9256" spans="1:5" x14ac:dyDescent="0.55000000000000004">
      <c r="A9256">
        <v>9251</v>
      </c>
      <c r="C9256">
        <f t="shared" si="438"/>
        <v>0.20992472568259693</v>
      </c>
      <c r="D9256">
        <f t="shared" si="439"/>
        <v>4.5840680437955588E-6</v>
      </c>
      <c r="E9256" s="2">
        <f t="shared" si="440"/>
        <v>4.4068390452913574E-2</v>
      </c>
    </row>
    <row r="9257" spans="1:5" x14ac:dyDescent="0.55000000000000004">
      <c r="A9257">
        <v>9252</v>
      </c>
      <c r="C9257">
        <f t="shared" si="438"/>
        <v>0.28018765016909519</v>
      </c>
      <c r="D9257">
        <f t="shared" si="439"/>
        <v>3.9979103110081743E-4</v>
      </c>
      <c r="E9257" s="2">
        <f t="shared" si="440"/>
        <v>7.850511930727927E-2</v>
      </c>
    </row>
    <row r="9258" spans="1:5" x14ac:dyDescent="0.55000000000000004">
      <c r="A9258">
        <v>9253</v>
      </c>
      <c r="C9258">
        <f t="shared" si="438"/>
        <v>0.28012938035311563</v>
      </c>
      <c r="D9258">
        <f t="shared" si="439"/>
        <v>6.946588722897153E-4</v>
      </c>
      <c r="E9258" s="2">
        <f t="shared" si="440"/>
        <v>7.8472469737020531E-2</v>
      </c>
    </row>
    <row r="9259" spans="1:5" x14ac:dyDescent="0.55000000000000004">
      <c r="A9259">
        <v>9254</v>
      </c>
      <c r="C9259">
        <f t="shared" si="438"/>
        <v>0.2097645407273403</v>
      </c>
      <c r="D9259">
        <f t="shared" si="439"/>
        <v>8.1518197878114229E-4</v>
      </c>
      <c r="E9259" s="2">
        <f t="shared" si="440"/>
        <v>4.4001162546552008E-2</v>
      </c>
    </row>
    <row r="9260" spans="1:5" x14ac:dyDescent="0.55000000000000004">
      <c r="A9260">
        <v>9255</v>
      </c>
      <c r="C9260">
        <f t="shared" si="438"/>
        <v>8.675322286470101E-2</v>
      </c>
      <c r="D9260">
        <f t="shared" si="439"/>
        <v>7.3111159127126643E-4</v>
      </c>
      <c r="E9260" s="2">
        <f t="shared" si="440"/>
        <v>7.5261216774124822E-3</v>
      </c>
    </row>
    <row r="9261" spans="1:5" x14ac:dyDescent="0.55000000000000004">
      <c r="A9261">
        <v>9256</v>
      </c>
      <c r="C9261">
        <f t="shared" si="438"/>
        <v>-5.8031325324130432E-2</v>
      </c>
      <c r="D9261">
        <f t="shared" si="439"/>
        <v>4.6354760496190129E-4</v>
      </c>
      <c r="E9261" s="2">
        <f t="shared" si="440"/>
        <v>3.3676347188750619E-3</v>
      </c>
    </row>
    <row r="9262" spans="1:5" x14ac:dyDescent="0.55000000000000004">
      <c r="A9262">
        <v>9257</v>
      </c>
      <c r="C9262">
        <f t="shared" si="438"/>
        <v>-0.18825123405988864</v>
      </c>
      <c r="D9262">
        <f t="shared" si="439"/>
        <v>7.9642940615352704E-5</v>
      </c>
      <c r="E9262" s="2">
        <f t="shared" si="440"/>
        <v>3.5438527125070979E-2</v>
      </c>
    </row>
    <row r="9263" spans="1:5" x14ac:dyDescent="0.55000000000000004">
      <c r="A9263">
        <v>9258</v>
      </c>
      <c r="C9263">
        <f t="shared" si="438"/>
        <v>-0.27122405106632025</v>
      </c>
      <c r="D9263">
        <f t="shared" si="439"/>
        <v>-3.242504230747625E-4</v>
      </c>
      <c r="E9263" s="2">
        <f t="shared" si="440"/>
        <v>7.35624858768259E-2</v>
      </c>
    </row>
    <row r="9264" spans="1:5" x14ac:dyDescent="0.55000000000000004">
      <c r="A9264">
        <v>9259</v>
      </c>
      <c r="C9264">
        <f t="shared" si="438"/>
        <v>-0.28612534820769236</v>
      </c>
      <c r="D9264">
        <f t="shared" si="439"/>
        <v>-6.4676376524155736E-4</v>
      </c>
      <c r="E9264" s="2">
        <f t="shared" si="440"/>
        <v>8.1867714886973211E-2</v>
      </c>
    </row>
    <row r="9265" spans="1:5" x14ac:dyDescent="0.55000000000000004">
      <c r="A9265">
        <v>9260</v>
      </c>
      <c r="C9265">
        <f t="shared" si="438"/>
        <v>-0.22921521399274442</v>
      </c>
      <c r="D9265">
        <f t="shared" si="439"/>
        <v>-8.0695303503121448E-4</v>
      </c>
      <c r="E9265" s="2">
        <f t="shared" si="440"/>
        <v>5.2539614325739614E-2</v>
      </c>
    </row>
    <row r="9266" spans="1:5" x14ac:dyDescent="0.55000000000000004">
      <c r="A9266">
        <v>9261</v>
      </c>
      <c r="C9266">
        <f t="shared" si="438"/>
        <v>-0.11477689253897824</v>
      </c>
      <c r="D9266">
        <f t="shared" si="439"/>
        <v>-7.6461410224842906E-4</v>
      </c>
      <c r="E9266" s="2">
        <f t="shared" si="440"/>
        <v>1.3173735060904159E-2</v>
      </c>
    </row>
    <row r="9267" spans="1:5" x14ac:dyDescent="0.55000000000000004">
      <c r="A9267">
        <v>9262</v>
      </c>
      <c r="C9267">
        <f t="shared" si="438"/>
        <v>2.8468009637135035E-2</v>
      </c>
      <c r="D9267">
        <f t="shared" si="439"/>
        <v>-5.3037314658778661E-4</v>
      </c>
      <c r="E9267" s="2">
        <f t="shared" si="440"/>
        <v>8.1042757270001324E-4</v>
      </c>
    </row>
    <row r="9268" spans="1:5" x14ac:dyDescent="0.55000000000000004">
      <c r="A9268">
        <v>9263</v>
      </c>
      <c r="C9268">
        <f t="shared" si="438"/>
        <v>0.16456804145235931</v>
      </c>
      <c r="D9268">
        <f t="shared" si="439"/>
        <v>-1.6301971051251867E-4</v>
      </c>
      <c r="E9268" s="2">
        <f t="shared" si="440"/>
        <v>2.7082640267465454E-2</v>
      </c>
    </row>
    <row r="9269" spans="1:5" x14ac:dyDescent="0.55000000000000004">
      <c r="A9269">
        <v>9264</v>
      </c>
      <c r="C9269">
        <f t="shared" si="438"/>
        <v>0.25936496368025619</v>
      </c>
      <c r="D9269">
        <f t="shared" si="439"/>
        <v>2.4524823670720949E-4</v>
      </c>
      <c r="E9269" s="2">
        <f t="shared" si="440"/>
        <v>6.7270184384860612E-2</v>
      </c>
    </row>
    <row r="9270" spans="1:5" x14ac:dyDescent="0.55000000000000004">
      <c r="A9270">
        <v>9265</v>
      </c>
      <c r="C9270">
        <f t="shared" si="438"/>
        <v>0.28906674700753276</v>
      </c>
      <c r="D9270">
        <f t="shared" si="439"/>
        <v>5.9196404594772897E-4</v>
      </c>
      <c r="E9270" s="2">
        <f t="shared" si="440"/>
        <v>8.3559584225516959E-2</v>
      </c>
    </row>
    <row r="9271" spans="1:5" x14ac:dyDescent="0.55000000000000004">
      <c r="A9271">
        <v>9266</v>
      </c>
      <c r="C9271">
        <f t="shared" si="438"/>
        <v>0.24621886987949679</v>
      </c>
      <c r="D9271">
        <f t="shared" si="439"/>
        <v>7.9010935726742842E-4</v>
      </c>
      <c r="E9271" s="2">
        <f t="shared" si="440"/>
        <v>6.0623731884736569E-2</v>
      </c>
    </row>
    <row r="9272" spans="1:5" x14ac:dyDescent="0.55000000000000004">
      <c r="A9272">
        <v>9267</v>
      </c>
      <c r="C9272">
        <f t="shared" si="438"/>
        <v>0.14157524629369608</v>
      </c>
      <c r="D9272">
        <f t="shared" si="439"/>
        <v>7.8995387409683834E-4</v>
      </c>
      <c r="E9272" s="2">
        <f t="shared" si="440"/>
        <v>2.0043550363120707E-2</v>
      </c>
    </row>
    <row r="9273" spans="1:5" x14ac:dyDescent="0.55000000000000004">
      <c r="A9273">
        <v>9268</v>
      </c>
      <c r="C9273">
        <f t="shared" si="438"/>
        <v>1.3992200575924151E-3</v>
      </c>
      <c r="D9273">
        <f t="shared" si="439"/>
        <v>5.915366194344519E-4</v>
      </c>
      <c r="E9273" s="2">
        <f t="shared" si="440"/>
        <v>1.9578167695689214E-6</v>
      </c>
    </row>
    <row r="9274" spans="1:5" x14ac:dyDescent="0.55000000000000004">
      <c r="A9274">
        <v>9269</v>
      </c>
      <c r="C9274">
        <f t="shared" si="438"/>
        <v>-0.13912798091974826</v>
      </c>
      <c r="D9274">
        <f t="shared" si="439"/>
        <v>2.4465614189664189E-4</v>
      </c>
      <c r="E9274" s="2">
        <f t="shared" si="440"/>
        <v>1.9356595074805836E-2</v>
      </c>
    </row>
    <row r="9275" spans="1:5" x14ac:dyDescent="0.55000000000000004">
      <c r="A9275">
        <v>9270</v>
      </c>
      <c r="C9275">
        <f t="shared" si="438"/>
        <v>-0.2447369912691385</v>
      </c>
      <c r="D9275">
        <f t="shared" si="439"/>
        <v>-1.6362787030329456E-4</v>
      </c>
      <c r="E9275" s="2">
        <f t="shared" si="440"/>
        <v>5.9896194895470378E-2</v>
      </c>
    </row>
    <row r="9276" spans="1:5" x14ac:dyDescent="0.55000000000000004">
      <c r="A9276">
        <v>9271</v>
      </c>
      <c r="C9276">
        <f t="shared" si="438"/>
        <v>-0.28892217546013377</v>
      </c>
      <c r="D9276">
        <f t="shared" si="439"/>
        <v>-5.3084473607027986E-4</v>
      </c>
      <c r="E9276" s="2">
        <f t="shared" si="440"/>
        <v>8.3476023472616318E-2</v>
      </c>
    </row>
    <row r="9277" spans="1:5" x14ac:dyDescent="0.55000000000000004">
      <c r="A9277">
        <v>9272</v>
      </c>
      <c r="C9277">
        <f t="shared" si="438"/>
        <v>-0.26059398360688707</v>
      </c>
      <c r="D9277">
        <f t="shared" si="439"/>
        <v>-7.6483076240285166E-4</v>
      </c>
      <c r="E9277" s="2">
        <f t="shared" si="440"/>
        <v>6.7909224292106524E-2</v>
      </c>
    </row>
    <row r="9278" spans="1:5" x14ac:dyDescent="0.55000000000000004">
      <c r="A9278">
        <v>9273</v>
      </c>
      <c r="C9278">
        <f t="shared" si="438"/>
        <v>-0.16686219475365655</v>
      </c>
      <c r="D9278">
        <f t="shared" si="439"/>
        <v>-8.0686038872564007E-4</v>
      </c>
      <c r="E9278" s="2">
        <f t="shared" si="440"/>
        <v>2.7842992038007205E-2</v>
      </c>
    </row>
    <row r="9279" spans="1:5" x14ac:dyDescent="0.55000000000000004">
      <c r="A9279">
        <v>9274</v>
      </c>
      <c r="C9279">
        <f t="shared" si="438"/>
        <v>-3.1251512193255414E-2</v>
      </c>
      <c r="D9279">
        <f t="shared" si="439"/>
        <v>-6.4638506474585578E-4</v>
      </c>
      <c r="E9279" s="2">
        <f t="shared" si="440"/>
        <v>9.7665701436519189E-4</v>
      </c>
    </row>
    <row r="9280" spans="1:5" x14ac:dyDescent="0.55000000000000004">
      <c r="A9280">
        <v>9275</v>
      </c>
      <c r="C9280">
        <f t="shared" si="438"/>
        <v>0.1122026411980423</v>
      </c>
      <c r="D9280">
        <f t="shared" si="439"/>
        <v>-3.2368071423098183E-4</v>
      </c>
      <c r="E9280" s="2">
        <f t="shared" si="440"/>
        <v>1.2589432691816619E-2</v>
      </c>
    </row>
    <row r="9281" spans="1:5" x14ac:dyDescent="0.55000000000000004">
      <c r="A9281">
        <v>9276</v>
      </c>
      <c r="C9281">
        <f t="shared" si="438"/>
        <v>0.22749629669265486</v>
      </c>
      <c r="D9281">
        <f t="shared" si="439"/>
        <v>8.0260672907751527E-5</v>
      </c>
      <c r="E9281" s="2">
        <f t="shared" si="440"/>
        <v>5.1754565008872447E-2</v>
      </c>
    </row>
    <row r="9282" spans="1:5" x14ac:dyDescent="0.55000000000000004">
      <c r="A9282">
        <v>9277</v>
      </c>
      <c r="C9282">
        <f t="shared" si="438"/>
        <v>0.2856931769581994</v>
      </c>
      <c r="D9282">
        <f t="shared" si="439"/>
        <v>4.6405832289762432E-4</v>
      </c>
      <c r="E9282" s="2">
        <f t="shared" si="440"/>
        <v>8.1620591360469036E-2</v>
      </c>
    </row>
    <row r="9283" spans="1:5" x14ac:dyDescent="0.55000000000000004">
      <c r="A9283">
        <v>9278</v>
      </c>
      <c r="C9283">
        <f t="shared" si="438"/>
        <v>0.27218709174420208</v>
      </c>
      <c r="D9283">
        <f t="shared" si="439"/>
        <v>7.3138711542534464E-4</v>
      </c>
      <c r="E9283" s="2">
        <f t="shared" si="440"/>
        <v>7.4085812912166676E-2</v>
      </c>
    </row>
    <row r="9284" spans="1:5" x14ac:dyDescent="0.55000000000000004">
      <c r="A9284">
        <v>9279</v>
      </c>
      <c r="C9284">
        <f t="shared" si="438"/>
        <v>0.19036778375108548</v>
      </c>
      <c r="D9284">
        <f t="shared" si="439"/>
        <v>8.1515315839849028E-4</v>
      </c>
      <c r="E9284" s="2">
        <f t="shared" si="440"/>
        <v>3.6239893090300047E-2</v>
      </c>
    </row>
    <row r="9285" spans="1:5" x14ac:dyDescent="0.55000000000000004">
      <c r="A9285">
        <v>9280</v>
      </c>
      <c r="C9285">
        <f t="shared" si="438"/>
        <v>6.0770174670947877E-2</v>
      </c>
      <c r="D9285">
        <f t="shared" si="439"/>
        <v>6.9433294067889337E-4</v>
      </c>
      <c r="E9285" s="2">
        <f t="shared" si="440"/>
        <v>3.6930141295375149E-3</v>
      </c>
    </row>
    <row r="9286" spans="1:5" x14ac:dyDescent="0.55000000000000004">
      <c r="A9286">
        <v>9281</v>
      </c>
      <c r="C9286">
        <f t="shared" ref="C9286:C9349" si="441">$D$1*COS($B$2*(A9286-$L$2)+$B$1)</f>
        <v>-8.407946731795049E-2</v>
      </c>
      <c r="D9286">
        <f t="shared" ref="D9286:D9349" si="442">$D$2*COS($B$2*(A9286-$L$3)+$B$3)</f>
        <v>3.9924979022604867E-4</v>
      </c>
      <c r="E9286" s="2">
        <f t="shared" ref="E9286:E9349" si="443">(M9286-C9286)^2</f>
        <v>7.0693568244703043E-3</v>
      </c>
    </row>
    <row r="9287" spans="1:5" x14ac:dyDescent="0.55000000000000004">
      <c r="A9287">
        <v>9282</v>
      </c>
      <c r="C9287">
        <f t="shared" si="441"/>
        <v>-0.20782693526459586</v>
      </c>
      <c r="D9287">
        <f t="shared" si="442"/>
        <v>3.9633579443195169E-6</v>
      </c>
      <c r="E9287" s="2">
        <f t="shared" si="443"/>
        <v>4.319203502147452E-2</v>
      </c>
    </row>
    <row r="9288" spans="1:5" x14ac:dyDescent="0.55000000000000004">
      <c r="A9288">
        <v>9283</v>
      </c>
      <c r="C9288">
        <f t="shared" si="441"/>
        <v>-0.27941422310294767</v>
      </c>
      <c r="D9288">
        <f t="shared" si="442"/>
        <v>-3.9231779363006416E-4</v>
      </c>
      <c r="E9288" s="2">
        <f t="shared" si="443"/>
        <v>7.8072308072223817E-2</v>
      </c>
    </row>
    <row r="9289" spans="1:5" x14ac:dyDescent="0.55000000000000004">
      <c r="A9289">
        <v>9284</v>
      </c>
      <c r="C9289">
        <f t="shared" si="441"/>
        <v>-0.28087443052990746</v>
      </c>
      <c r="D9289">
        <f t="shared" si="442"/>
        <v>-6.9013544841813566E-4</v>
      </c>
      <c r="E9289" s="2">
        <f t="shared" si="443"/>
        <v>7.8890445725499816E-2</v>
      </c>
    </row>
    <row r="9290" spans="1:5" x14ac:dyDescent="0.55000000000000004">
      <c r="A9290">
        <v>9285</v>
      </c>
      <c r="C9290">
        <f t="shared" si="441"/>
        <v>-0.21184107625710849</v>
      </c>
      <c r="D9290">
        <f t="shared" si="442"/>
        <v>-8.1474365255429265E-4</v>
      </c>
      <c r="E9290" s="2">
        <f t="shared" si="443"/>
        <v>4.4876641589770054E-2</v>
      </c>
    </row>
    <row r="9291" spans="1:5" x14ac:dyDescent="0.55000000000000004">
      <c r="A9291">
        <v>9286</v>
      </c>
      <c r="C9291">
        <f t="shared" si="441"/>
        <v>-8.9640077099369705E-2</v>
      </c>
      <c r="D9291">
        <f t="shared" si="442"/>
        <v>-7.3486837333290242E-4</v>
      </c>
      <c r="E9291" s="2">
        <f t="shared" si="443"/>
        <v>8.0353434223809448E-3</v>
      </c>
    </row>
    <row r="9292" spans="1:5" x14ac:dyDescent="0.55000000000000004">
      <c r="A9292">
        <v>9287</v>
      </c>
      <c r="C9292">
        <f t="shared" si="441"/>
        <v>5.5058691947403871E-2</v>
      </c>
      <c r="D9292">
        <f t="shared" si="442"/>
        <v>-4.7055662220123505E-4</v>
      </c>
      <c r="E9292" s="2">
        <f t="shared" si="443"/>
        <v>3.0314595589591158E-3</v>
      </c>
    </row>
    <row r="9293" spans="1:5" x14ac:dyDescent="0.55000000000000004">
      <c r="A9293">
        <v>9288</v>
      </c>
      <c r="C9293">
        <f t="shared" si="441"/>
        <v>0.18593888986052257</v>
      </c>
      <c r="D9293">
        <f t="shared" si="442"/>
        <v>-8.8145077443672627E-5</v>
      </c>
      <c r="E9293" s="2">
        <f t="shared" si="443"/>
        <v>3.4573270762563543E-2</v>
      </c>
    </row>
    <row r="9294" spans="1:5" x14ac:dyDescent="0.55000000000000004">
      <c r="A9294">
        <v>9289</v>
      </c>
      <c r="C9294">
        <f t="shared" si="441"/>
        <v>0.27015234569796587</v>
      </c>
      <c r="D9294">
        <f t="shared" si="442"/>
        <v>3.1638902379049088E-4</v>
      </c>
      <c r="E9294" s="2">
        <f t="shared" si="443"/>
        <v>7.2982289886113258E-2</v>
      </c>
    </row>
    <row r="9295" spans="1:5" x14ac:dyDescent="0.55000000000000004">
      <c r="A9295">
        <v>9290</v>
      </c>
      <c r="C9295">
        <f t="shared" si="441"/>
        <v>0.28656325712807834</v>
      </c>
      <c r="D9295">
        <f t="shared" si="442"/>
        <v>6.4151614901652434E-4</v>
      </c>
      <c r="E9295" s="2">
        <f t="shared" si="443"/>
        <v>8.2118500335853148E-2</v>
      </c>
    </row>
    <row r="9296" spans="1:5" x14ac:dyDescent="0.55000000000000004">
      <c r="A9296">
        <v>9291</v>
      </c>
      <c r="C9296">
        <f t="shared" si="441"/>
        <v>0.2310528312932415</v>
      </c>
      <c r="D9296">
        <f t="shared" si="442"/>
        <v>8.0563624292692964E-4</v>
      </c>
      <c r="E9296" s="2">
        <f t="shared" si="443"/>
        <v>5.3385410848623117E-2</v>
      </c>
    </row>
    <row r="9297" spans="1:5" x14ac:dyDescent="0.55000000000000004">
      <c r="A9297">
        <v>9292</v>
      </c>
      <c r="C9297">
        <f t="shared" si="441"/>
        <v>0.11755301501106107</v>
      </c>
      <c r="D9297">
        <f t="shared" si="442"/>
        <v>7.6755862132729246E-4</v>
      </c>
      <c r="E9297" s="2">
        <f t="shared" si="443"/>
        <v>1.3818711338190749E-2</v>
      </c>
    </row>
    <row r="9298" spans="1:5" x14ac:dyDescent="0.55000000000000004">
      <c r="A9298">
        <v>9293</v>
      </c>
      <c r="C9298">
        <f t="shared" si="441"/>
        <v>-2.5450130217940459E-2</v>
      </c>
      <c r="D9298">
        <f t="shared" si="442"/>
        <v>5.368399646265413E-4</v>
      </c>
      <c r="E9298" s="2">
        <f t="shared" si="443"/>
        <v>6.4770912811012602E-4</v>
      </c>
    </row>
    <row r="9299" spans="1:5" x14ac:dyDescent="0.55000000000000004">
      <c r="A9299">
        <v>9294</v>
      </c>
      <c r="C9299">
        <f t="shared" si="441"/>
        <v>-0.16206582920841994</v>
      </c>
      <c r="D9299">
        <f t="shared" si="442"/>
        <v>1.7138579249314617E-4</v>
      </c>
      <c r="E9299" s="2">
        <f t="shared" si="443"/>
        <v>2.6265332997012742E-2</v>
      </c>
    </row>
    <row r="9300" spans="1:5" x14ac:dyDescent="0.55000000000000004">
      <c r="A9300">
        <v>9295</v>
      </c>
      <c r="C9300">
        <f t="shared" si="441"/>
        <v>-0.25800642114231204</v>
      </c>
      <c r="D9300">
        <f t="shared" si="442"/>
        <v>-2.3708260101879377E-4</v>
      </c>
      <c r="E9300" s="2">
        <f t="shared" si="443"/>
        <v>6.6567313350664084E-2</v>
      </c>
    </row>
    <row r="9301" spans="1:5" x14ac:dyDescent="0.55000000000000004">
      <c r="A9301">
        <v>9296</v>
      </c>
      <c r="C9301">
        <f t="shared" si="441"/>
        <v>-0.28919283971682819</v>
      </c>
      <c r="D9301">
        <f t="shared" si="442"/>
        <v>-5.8604825899134805E-4</v>
      </c>
      <c r="E9301" s="2">
        <f t="shared" si="443"/>
        <v>8.3632498543483078E-2</v>
      </c>
    </row>
    <row r="9302" spans="1:5" x14ac:dyDescent="0.55000000000000004">
      <c r="A9302">
        <v>9297</v>
      </c>
      <c r="C9302">
        <f t="shared" si="441"/>
        <v>-0.24779795122382195</v>
      </c>
      <c r="D9302">
        <f t="shared" si="442"/>
        <v>-7.8792815687423867E-4</v>
      </c>
      <c r="E9302" s="2">
        <f t="shared" si="443"/>
        <v>6.1403824630723643E-2</v>
      </c>
    </row>
    <row r="9303" spans="1:5" x14ac:dyDescent="0.55000000000000004">
      <c r="A9303">
        <v>9298</v>
      </c>
      <c r="C9303">
        <f t="shared" si="441"/>
        <v>-0.14421100014001925</v>
      </c>
      <c r="D9303">
        <f t="shared" si="442"/>
        <v>-7.920546955894743E-4</v>
      </c>
      <c r="E9303" s="2">
        <f t="shared" si="443"/>
        <v>2.0796812561384631E-2</v>
      </c>
    </row>
    <row r="9304" spans="1:5" x14ac:dyDescent="0.55000000000000004">
      <c r="A9304">
        <v>9299</v>
      </c>
      <c r="C9304">
        <f t="shared" si="441"/>
        <v>-4.4301277477693905E-3</v>
      </c>
      <c r="D9304">
        <f t="shared" si="442"/>
        <v>-5.9739220090006522E-4</v>
      </c>
      <c r="E9304" s="2">
        <f t="shared" si="443"/>
        <v>1.9626031861556292E-5</v>
      </c>
    </row>
    <row r="9305" spans="1:5" x14ac:dyDescent="0.55000000000000004">
      <c r="A9305">
        <v>9300</v>
      </c>
      <c r="C9305">
        <f t="shared" si="441"/>
        <v>0.13646261332948681</v>
      </c>
      <c r="D9305">
        <f t="shared" si="442"/>
        <v>-2.5279685581322791E-4</v>
      </c>
      <c r="E9305" s="2">
        <f t="shared" si="443"/>
        <v>1.862204483671303E-2</v>
      </c>
    </row>
    <row r="9306" spans="1:5" x14ac:dyDescent="0.55000000000000004">
      <c r="A9306">
        <v>9301</v>
      </c>
      <c r="C9306">
        <f t="shared" si="441"/>
        <v>0.24310611486470432</v>
      </c>
      <c r="D9306">
        <f t="shared" si="442"/>
        <v>1.5524517154779844E-4</v>
      </c>
      <c r="E9306" s="2">
        <f t="shared" si="443"/>
        <v>5.910058308461081E-2</v>
      </c>
    </row>
    <row r="9307" spans="1:5" x14ac:dyDescent="0.55000000000000004">
      <c r="A9307">
        <v>9302</v>
      </c>
      <c r="C9307">
        <f t="shared" si="441"/>
        <v>0.28873510583891837</v>
      </c>
      <c r="D9307">
        <f t="shared" si="442"/>
        <v>5.2432393314980476E-4</v>
      </c>
      <c r="E9307" s="2">
        <f t="shared" si="443"/>
        <v>8.33679613438114E-2</v>
      </c>
    </row>
    <row r="9308" spans="1:5" x14ac:dyDescent="0.55000000000000004">
      <c r="A9308">
        <v>9303</v>
      </c>
      <c r="C9308">
        <f t="shared" si="441"/>
        <v>0.26189767130298514</v>
      </c>
      <c r="D9308">
        <f t="shared" si="442"/>
        <v>7.6180843941447496E-4</v>
      </c>
      <c r="E9308" s="2">
        <f t="shared" si="443"/>
        <v>6.8590390233926449E-2</v>
      </c>
    </row>
    <row r="9309" spans="1:5" x14ac:dyDescent="0.55000000000000004">
      <c r="A9309">
        <v>9304</v>
      </c>
      <c r="C9309">
        <f t="shared" si="441"/>
        <v>0.16932944163490371</v>
      </c>
      <c r="D9309">
        <f t="shared" si="442"/>
        <v>8.0809508503393063E-4</v>
      </c>
      <c r="E9309" s="2">
        <f t="shared" si="443"/>
        <v>2.8672459804388262E-2</v>
      </c>
    </row>
    <row r="9310" spans="1:5" x14ac:dyDescent="0.55000000000000004">
      <c r="A9310">
        <v>9305</v>
      </c>
      <c r="C9310">
        <f t="shared" si="441"/>
        <v>3.4263091297896585E-2</v>
      </c>
      <c r="D9310">
        <f t="shared" si="442"/>
        <v>6.5156689760276579E-4</v>
      </c>
      <c r="E9310" s="2">
        <f t="shared" si="443"/>
        <v>1.1739594252879967E-3</v>
      </c>
    </row>
    <row r="9311" spans="1:5" x14ac:dyDescent="0.55000000000000004">
      <c r="A9311">
        <v>9306</v>
      </c>
      <c r="C9311">
        <f t="shared" si="441"/>
        <v>-0.10940257274622124</v>
      </c>
      <c r="D9311">
        <f t="shared" si="442"/>
        <v>3.3150915281379711E-4</v>
      </c>
      <c r="E9311" s="2">
        <f t="shared" si="443"/>
        <v>1.196892292349223E-2</v>
      </c>
    </row>
    <row r="9312" spans="1:5" x14ac:dyDescent="0.55000000000000004">
      <c r="A9312">
        <v>9307</v>
      </c>
      <c r="C9312">
        <f t="shared" si="441"/>
        <v>-0.225610497054301</v>
      </c>
      <c r="D9312">
        <f t="shared" si="442"/>
        <v>-7.175040167292487E-5</v>
      </c>
      <c r="E9312" s="2">
        <f t="shared" si="443"/>
        <v>5.0900096381088764E-2</v>
      </c>
    </row>
    <row r="9313" spans="1:5" x14ac:dyDescent="0.55000000000000004">
      <c r="A9313">
        <v>9308</v>
      </c>
      <c r="C9313">
        <f t="shared" si="441"/>
        <v>-0.28519494209299356</v>
      </c>
      <c r="D9313">
        <f t="shared" si="442"/>
        <v>-4.5700211770837302E-4</v>
      </c>
      <c r="E9313" s="2">
        <f t="shared" si="443"/>
        <v>8.1336154995425958E-2</v>
      </c>
    </row>
    <row r="9314" spans="1:5" x14ac:dyDescent="0.55000000000000004">
      <c r="A9314">
        <v>9309</v>
      </c>
      <c r="C9314">
        <f t="shared" si="441"/>
        <v>-0.27320146810138779</v>
      </c>
      <c r="D9314">
        <f t="shared" si="442"/>
        <v>-7.2755593505117793E-4</v>
      </c>
      <c r="E9314" s="2">
        <f t="shared" si="443"/>
        <v>7.4639042172753606E-2</v>
      </c>
    </row>
    <row r="9315" spans="1:5" x14ac:dyDescent="0.55000000000000004">
      <c r="A9315">
        <v>9310</v>
      </c>
      <c r="C9315">
        <f t="shared" si="441"/>
        <v>-0.19264018424636625</v>
      </c>
      <c r="D9315">
        <f t="shared" si="442"/>
        <v>-8.1550854835844941E-4</v>
      </c>
      <c r="E9315" s="2">
        <f t="shared" si="443"/>
        <v>3.7110240586473935E-2</v>
      </c>
    </row>
    <row r="9316" spans="1:5" x14ac:dyDescent="0.55000000000000004">
      <c r="A9316">
        <v>9311</v>
      </c>
      <c r="C9316">
        <f t="shared" si="441"/>
        <v>-6.3730274678410193E-2</v>
      </c>
      <c r="D9316">
        <f t="shared" si="442"/>
        <v>-6.9878570558405445E-4</v>
      </c>
      <c r="E9316" s="2">
        <f t="shared" si="443"/>
        <v>4.0615479105856117E-3</v>
      </c>
    </row>
    <row r="9317" spans="1:5" x14ac:dyDescent="0.55000000000000004">
      <c r="A9317">
        <v>9312</v>
      </c>
      <c r="C9317">
        <f t="shared" si="441"/>
        <v>8.1174590506222125E-2</v>
      </c>
      <c r="D9317">
        <f t="shared" si="442"/>
        <v>-4.0668237994205341E-4</v>
      </c>
      <c r="E9317" s="2">
        <f t="shared" si="443"/>
        <v>6.5893141438528469E-3</v>
      </c>
    </row>
    <row r="9318" spans="1:5" x14ac:dyDescent="0.55000000000000004">
      <c r="A9318">
        <v>9313</v>
      </c>
      <c r="C9318">
        <f t="shared" si="441"/>
        <v>0.20570634449840036</v>
      </c>
      <c r="D9318">
        <f t="shared" si="442"/>
        <v>-1.2510349119011419E-5</v>
      </c>
      <c r="E9318" s="2">
        <f t="shared" si="443"/>
        <v>4.2315100166894569E-2</v>
      </c>
    </row>
    <row r="9319" spans="1:5" x14ac:dyDescent="0.55000000000000004">
      <c r="A9319">
        <v>9314</v>
      </c>
      <c r="C9319">
        <f t="shared" si="441"/>
        <v>0.27861014196605077</v>
      </c>
      <c r="D9319">
        <f t="shared" si="442"/>
        <v>3.8480151562519395E-4</v>
      </c>
      <c r="E9319" s="2">
        <f t="shared" si="443"/>
        <v>7.7623611206342966E-2</v>
      </c>
    </row>
    <row r="9320" spans="1:5" x14ac:dyDescent="0.55000000000000004">
      <c r="A9320">
        <v>9315</v>
      </c>
      <c r="C9320">
        <f t="shared" si="441"/>
        <v>0.28158866643901626</v>
      </c>
      <c r="D9320">
        <f t="shared" si="442"/>
        <v>6.8553631093173852E-4</v>
      </c>
      <c r="E9320" s="2">
        <f t="shared" si="443"/>
        <v>7.9292177066903557E-2</v>
      </c>
    </row>
    <row r="9321" spans="1:5" x14ac:dyDescent="0.55000000000000004">
      <c r="A9321">
        <v>9316</v>
      </c>
      <c r="C9321">
        <f t="shared" si="441"/>
        <v>0.21389437105393502</v>
      </c>
      <c r="D9321">
        <f t="shared" si="442"/>
        <v>8.1421594215332798E-4</v>
      </c>
      <c r="E9321" s="2">
        <f t="shared" si="443"/>
        <v>4.5750801968558436E-2</v>
      </c>
    </row>
    <row r="9322" spans="1:5" x14ac:dyDescent="0.55000000000000004">
      <c r="A9322">
        <v>9317</v>
      </c>
      <c r="C9322">
        <f t="shared" si="441"/>
        <v>9.2517097069930915E-2</v>
      </c>
      <c r="D9322">
        <f t="shared" si="442"/>
        <v>7.3854453420475958E-4</v>
      </c>
      <c r="E9322" s="2">
        <f t="shared" si="443"/>
        <v>8.5594132502470194E-3</v>
      </c>
    </row>
    <row r="9323" spans="1:5" x14ac:dyDescent="0.55000000000000004">
      <c r="A9323">
        <v>9318</v>
      </c>
      <c r="C9323">
        <f t="shared" si="441"/>
        <v>-5.2080018172949577E-2</v>
      </c>
      <c r="D9323">
        <f t="shared" si="442"/>
        <v>4.7751401545440084E-4</v>
      </c>
      <c r="E9323" s="2">
        <f t="shared" si="443"/>
        <v>2.7123282928947583E-3</v>
      </c>
    </row>
    <row r="9324" spans="1:5" x14ac:dyDescent="0.55000000000000004">
      <c r="A9324">
        <v>9319</v>
      </c>
      <c r="C9324">
        <f t="shared" si="441"/>
        <v>-0.18360614661410171</v>
      </c>
      <c r="D9324">
        <f t="shared" si="442"/>
        <v>9.6637544021816409E-5</v>
      </c>
      <c r="E9324" s="2">
        <f t="shared" si="443"/>
        <v>3.3711217074479015E-2</v>
      </c>
    </row>
    <row r="9325" spans="1:5" x14ac:dyDescent="0.55000000000000004">
      <c r="A9325">
        <v>9320</v>
      </c>
      <c r="C9325">
        <f t="shared" si="441"/>
        <v>-0.26905100236406276</v>
      </c>
      <c r="D9325">
        <f t="shared" si="442"/>
        <v>-3.0849291399144335E-4</v>
      </c>
      <c r="E9325" s="2">
        <f t="shared" si="443"/>
        <v>7.2388441873106904E-2</v>
      </c>
    </row>
    <row r="9326" spans="1:5" x14ac:dyDescent="0.55000000000000004">
      <c r="A9326">
        <v>9321</v>
      </c>
      <c r="C9326">
        <f t="shared" si="441"/>
        <v>-0.28696972766905526</v>
      </c>
      <c r="D9326">
        <f t="shared" si="442"/>
        <v>-6.3619815311933116E-4</v>
      </c>
      <c r="E9326" s="2">
        <f t="shared" si="443"/>
        <v>8.2351624598451745E-2</v>
      </c>
    </row>
    <row r="9327" spans="1:5" x14ac:dyDescent="0.55000000000000004">
      <c r="A9327">
        <v>9322</v>
      </c>
      <c r="C9327">
        <f t="shared" si="441"/>
        <v>-0.23286510017103246</v>
      </c>
      <c r="D9327">
        <f t="shared" si="442"/>
        <v>-8.0423106580732691E-4</v>
      </c>
      <c r="E9327" s="2">
        <f t="shared" si="443"/>
        <v>5.4226154877664981E-2</v>
      </c>
    </row>
    <row r="9328" spans="1:5" x14ac:dyDescent="0.55000000000000004">
      <c r="A9328">
        <v>9323</v>
      </c>
      <c r="C9328">
        <f t="shared" si="441"/>
        <v>-0.12031624093693755</v>
      </c>
      <c r="D9328">
        <f t="shared" si="442"/>
        <v>-7.7041893282351682E-4</v>
      </c>
      <c r="E9328" s="2">
        <f t="shared" si="443"/>
        <v>1.4475997833195206E-2</v>
      </c>
    </row>
    <row r="9329" spans="1:5" x14ac:dyDescent="0.55000000000000004">
      <c r="A9329">
        <v>9324</v>
      </c>
      <c r="C9329">
        <f t="shared" si="441"/>
        <v>2.242945870719228E-2</v>
      </c>
      <c r="D9329">
        <f t="shared" si="442"/>
        <v>-5.4324788684362313E-4</v>
      </c>
      <c r="E9329" s="2">
        <f t="shared" si="443"/>
        <v>5.0308061789764357E-4</v>
      </c>
    </row>
    <row r="9330" spans="1:5" x14ac:dyDescent="0.55000000000000004">
      <c r="A9330">
        <v>9325</v>
      </c>
      <c r="C9330">
        <f t="shared" si="441"/>
        <v>0.15954583699129429</v>
      </c>
      <c r="D9330">
        <f t="shared" si="442"/>
        <v>-1.7973307202288121E-4</v>
      </c>
      <c r="E9330" s="2">
        <f t="shared" si="443"/>
        <v>2.5454874101252651E-2</v>
      </c>
    </row>
    <row r="9331" spans="1:5" x14ac:dyDescent="0.55000000000000004">
      <c r="A9331">
        <v>9326</v>
      </c>
      <c r="C9331">
        <f t="shared" si="441"/>
        <v>0.25661957314999329</v>
      </c>
      <c r="D9331">
        <f t="shared" si="442"/>
        <v>2.2889095540303963E-4</v>
      </c>
      <c r="E9331" s="2">
        <f t="shared" si="443"/>
        <v>6.5853605323684755E-2</v>
      </c>
    </row>
    <row r="9332" spans="1:5" x14ac:dyDescent="0.55000000000000004">
      <c r="A9332">
        <v>9327</v>
      </c>
      <c r="C9332">
        <f t="shared" si="441"/>
        <v>0.28928720555957232</v>
      </c>
      <c r="D9332">
        <f t="shared" si="442"/>
        <v>5.8006817765297685E-4</v>
      </c>
      <c r="E9332" s="2">
        <f t="shared" si="443"/>
        <v>8.3687087300466256E-2</v>
      </c>
    </row>
    <row r="9333" spans="1:5" x14ac:dyDescent="0.55000000000000004">
      <c r="A9333">
        <v>9328</v>
      </c>
      <c r="C9333">
        <f t="shared" si="441"/>
        <v>0.24934984706612073</v>
      </c>
      <c r="D9333">
        <f t="shared" si="442"/>
        <v>7.8566051419046688E-4</v>
      </c>
      <c r="E9333" s="2">
        <f t="shared" si="443"/>
        <v>6.2175346231897799E-2</v>
      </c>
    </row>
    <row r="9334" spans="1:5" x14ac:dyDescent="0.55000000000000004">
      <c r="A9334">
        <v>9329</v>
      </c>
      <c r="C9334">
        <f t="shared" si="441"/>
        <v>0.14683093283682455</v>
      </c>
      <c r="D9334">
        <f t="shared" si="442"/>
        <v>7.9406862207581316E-4</v>
      </c>
      <c r="E9334" s="2">
        <f t="shared" si="443"/>
        <v>2.1559322837732084E-2</v>
      </c>
    </row>
    <row r="9335" spans="1:5" x14ac:dyDescent="0.55000000000000004">
      <c r="A9335">
        <v>9330</v>
      </c>
      <c r="C9335">
        <f t="shared" si="441"/>
        <v>7.4605494159826263E-3</v>
      </c>
      <c r="D9335">
        <f t="shared" si="442"/>
        <v>6.03182243458646E-4</v>
      </c>
      <c r="E9335" s="2">
        <f t="shared" si="443"/>
        <v>5.5659797588318704E-5</v>
      </c>
    </row>
    <row r="9336" spans="1:5" x14ac:dyDescent="0.55000000000000004">
      <c r="A9336">
        <v>9331</v>
      </c>
      <c r="C9336">
        <f t="shared" si="441"/>
        <v>-0.13378227465236661</v>
      </c>
      <c r="D9336">
        <f t="shared" si="442"/>
        <v>2.6090983580626033E-4</v>
      </c>
      <c r="E9336" s="2">
        <f t="shared" si="443"/>
        <v>1.7897697011161253E-2</v>
      </c>
    </row>
    <row r="9337" spans="1:5" x14ac:dyDescent="0.55000000000000004">
      <c r="A9337">
        <v>9332</v>
      </c>
      <c r="C9337">
        <f t="shared" si="441"/>
        <v>-0.2414485676895777</v>
      </c>
      <c r="D9337">
        <f t="shared" si="442"/>
        <v>-1.4684544109051575E-4</v>
      </c>
      <c r="E9337" s="2">
        <f t="shared" si="443"/>
        <v>5.8297410839348585E-2</v>
      </c>
    </row>
    <row r="9338" spans="1:5" x14ac:dyDescent="0.55000000000000004">
      <c r="A9338">
        <v>9333</v>
      </c>
      <c r="C9338">
        <f t="shared" si="441"/>
        <v>-0.28851635956837585</v>
      </c>
      <c r="D9338">
        <f t="shared" si="442"/>
        <v>-5.1774560752070042E-4</v>
      </c>
      <c r="E9338" s="2">
        <f t="shared" si="443"/>
        <v>8.3241689738588337E-2</v>
      </c>
    </row>
    <row r="9339" spans="1:5" x14ac:dyDescent="0.55000000000000004">
      <c r="A9339">
        <v>9334</v>
      </c>
      <c r="C9339">
        <f t="shared" si="441"/>
        <v>-0.26317262664016428</v>
      </c>
      <c r="D9339">
        <f t="shared" si="442"/>
        <v>-7.5870253968637479E-4</v>
      </c>
      <c r="E9339" s="2">
        <f t="shared" si="443"/>
        <v>6.9259831412683298E-2</v>
      </c>
    </row>
    <row r="9340" spans="1:5" x14ac:dyDescent="0.55000000000000004">
      <c r="A9340">
        <v>9335</v>
      </c>
      <c r="C9340">
        <f t="shared" si="441"/>
        <v>-0.17177811166409879</v>
      </c>
      <c r="D9340">
        <f t="shared" si="442"/>
        <v>-8.0924112657141593E-4</v>
      </c>
      <c r="E9340" s="2">
        <f t="shared" si="443"/>
        <v>2.950771964688359E-2</v>
      </c>
    </row>
    <row r="9341" spans="1:5" x14ac:dyDescent="0.55000000000000004">
      <c r="A9341">
        <v>9336</v>
      </c>
      <c r="C9341">
        <f t="shared" si="441"/>
        <v>-3.727091145564853E-2</v>
      </c>
      <c r="D9341">
        <f t="shared" si="442"/>
        <v>-6.5667724813656667E-4</v>
      </c>
      <c r="E9341" s="2">
        <f t="shared" si="443"/>
        <v>1.3891208407347927E-3</v>
      </c>
    </row>
    <row r="9342" spans="1:5" x14ac:dyDescent="0.55000000000000004">
      <c r="A9342">
        <v>9337</v>
      </c>
      <c r="C9342">
        <f t="shared" si="441"/>
        <v>0.10659050191968963</v>
      </c>
      <c r="D9342">
        <f t="shared" si="442"/>
        <v>-3.3930122207757207E-4</v>
      </c>
      <c r="E9342" s="2">
        <f t="shared" si="443"/>
        <v>1.136153509949136E-2</v>
      </c>
    </row>
    <row r="9343" spans="1:5" x14ac:dyDescent="0.55000000000000004">
      <c r="A9343">
        <v>9338</v>
      </c>
      <c r="C9343">
        <f t="shared" si="441"/>
        <v>0.22369994606269919</v>
      </c>
      <c r="D9343">
        <f t="shared" si="442"/>
        <v>6.3232258820595131E-5</v>
      </c>
      <c r="E9343" s="2">
        <f t="shared" si="443"/>
        <v>5.004166586845453E-2</v>
      </c>
    </row>
    <row r="9344" spans="1:5" x14ac:dyDescent="0.55000000000000004">
      <c r="A9344">
        <v>9339</v>
      </c>
      <c r="C9344">
        <f t="shared" si="441"/>
        <v>0.28466541896395053</v>
      </c>
      <c r="D9344">
        <f t="shared" si="442"/>
        <v>4.4989577557514893E-4</v>
      </c>
      <c r="E9344" s="2">
        <f t="shared" si="443"/>
        <v>8.1034400753921487E-2</v>
      </c>
    </row>
    <row r="9345" spans="1:5" x14ac:dyDescent="0.55000000000000004">
      <c r="A9345">
        <v>9340</v>
      </c>
      <c r="C9345">
        <f t="shared" si="441"/>
        <v>0.27418587197886568</v>
      </c>
      <c r="D9345">
        <f t="shared" si="442"/>
        <v>7.2364493572270186E-4</v>
      </c>
      <c r="E9345" s="2">
        <f t="shared" si="443"/>
        <v>7.5177892392810919E-2</v>
      </c>
    </row>
    <row r="9346" spans="1:5" x14ac:dyDescent="0.55000000000000004">
      <c r="A9346">
        <v>9341</v>
      </c>
      <c r="C9346">
        <f t="shared" si="441"/>
        <v>0.19489145050670545</v>
      </c>
      <c r="D9346">
        <f t="shared" si="442"/>
        <v>8.1577447022884394E-4</v>
      </c>
      <c r="E9346" s="2">
        <f t="shared" si="443"/>
        <v>3.7982677480607623E-2</v>
      </c>
    </row>
    <row r="9347" spans="1:5" x14ac:dyDescent="0.55000000000000004">
      <c r="A9347">
        <v>9342</v>
      </c>
      <c r="C9347">
        <f t="shared" si="441"/>
        <v>6.668338294319319E-2</v>
      </c>
      <c r="D9347">
        <f t="shared" si="442"/>
        <v>7.0316180786903881E-4</v>
      </c>
      <c r="E9347" s="2">
        <f t="shared" si="443"/>
        <v>4.4466735607485482E-3</v>
      </c>
    </row>
    <row r="9348" spans="1:5" x14ac:dyDescent="0.55000000000000004">
      <c r="A9348">
        <v>9343</v>
      </c>
      <c r="C9348">
        <f t="shared" si="441"/>
        <v>-7.8260808164872533E-2</v>
      </c>
      <c r="D9348">
        <f t="shared" si="442"/>
        <v>4.1407035320901396E-4</v>
      </c>
      <c r="E9348" s="2">
        <f t="shared" si="443"/>
        <v>6.1247540946189798E-3</v>
      </c>
    </row>
    <row r="9349" spans="1:5" x14ac:dyDescent="0.55000000000000004">
      <c r="A9349">
        <v>9344</v>
      </c>
      <c r="C9349">
        <f t="shared" si="441"/>
        <v>-0.2035631860305043</v>
      </c>
      <c r="D9349">
        <f t="shared" si="442"/>
        <v>2.1055967804061471E-5</v>
      </c>
      <c r="E9349" s="2">
        <f t="shared" si="443"/>
        <v>4.1437970706889704E-2</v>
      </c>
    </row>
    <row r="9350" spans="1:5" x14ac:dyDescent="0.55000000000000004">
      <c r="A9350">
        <v>9345</v>
      </c>
      <c r="C9350">
        <f t="shared" ref="C9350:C9413" si="444">$D$1*COS($B$2*(A9350-$L$2)+$B$1)</f>
        <v>-0.27777549497281157</v>
      </c>
      <c r="D9350">
        <f t="shared" ref="D9350:D9413" si="445">$D$2*COS($B$2*(A9350-$L$3)+$B$3)</f>
        <v>-3.7724302168459415E-4</v>
      </c>
      <c r="E9350" s="2">
        <f t="shared" ref="E9350:E9413" si="446">(M9350-C9350)^2</f>
        <v>7.7159225607390469E-2</v>
      </c>
    </row>
    <row r="9351" spans="1:5" x14ac:dyDescent="0.55000000000000004">
      <c r="A9351">
        <v>9346</v>
      </c>
      <c r="C9351">
        <f t="shared" si="444"/>
        <v>-0.28227200972280547</v>
      </c>
      <c r="D9351">
        <f t="shared" si="445"/>
        <v>-6.8086196439426578E-4</v>
      </c>
      <c r="E9351" s="2">
        <f t="shared" si="446"/>
        <v>7.9677487472951586E-2</v>
      </c>
    </row>
    <row r="9352" spans="1:5" x14ac:dyDescent="0.55000000000000004">
      <c r="A9352">
        <v>9347</v>
      </c>
      <c r="C9352">
        <f t="shared" si="444"/>
        <v>-0.21592419985425507</v>
      </c>
      <c r="D9352">
        <f t="shared" si="445"/>
        <v>-8.1359890547248054E-4</v>
      </c>
      <c r="E9352" s="2">
        <f t="shared" si="446"/>
        <v>4.6623260082700284E-2</v>
      </c>
    </row>
    <row r="9353" spans="1:5" x14ac:dyDescent="0.55000000000000004">
      <c r="A9353">
        <v>9348</v>
      </c>
      <c r="C9353">
        <f t="shared" si="444"/>
        <v>-9.5383967143297818E-2</v>
      </c>
      <c r="D9353">
        <f t="shared" si="445"/>
        <v>-7.4213967058132891E-4</v>
      </c>
      <c r="E9353" s="2">
        <f t="shared" si="446"/>
        <v>9.0981011879937169E-3</v>
      </c>
    </row>
    <row r="9354" spans="1:5" x14ac:dyDescent="0.55000000000000004">
      <c r="A9354">
        <v>9349</v>
      </c>
      <c r="C9354">
        <f t="shared" si="444"/>
        <v>4.9095630786124458E-2</v>
      </c>
      <c r="D9354">
        <f t="shared" si="445"/>
        <v>-4.844190214373303E-4</v>
      </c>
      <c r="E9354" s="2">
        <f t="shared" si="446"/>
        <v>2.4103809622874517E-3</v>
      </c>
    </row>
    <row r="9355" spans="1:5" x14ac:dyDescent="0.55000000000000004">
      <c r="A9355">
        <v>9350</v>
      </c>
      <c r="C9355">
        <f t="shared" si="444"/>
        <v>0.18125326024201663</v>
      </c>
      <c r="D9355">
        <f t="shared" si="445"/>
        <v>-1.051194086553684E-4</v>
      </c>
      <c r="E9355" s="2">
        <f t="shared" si="446"/>
        <v>3.2852744348360205E-2</v>
      </c>
    </row>
    <row r="9356" spans="1:5" x14ac:dyDescent="0.55000000000000004">
      <c r="A9356">
        <v>9351</v>
      </c>
      <c r="C9356">
        <f t="shared" si="444"/>
        <v>0.26792014189275204</v>
      </c>
      <c r="D9356">
        <f t="shared" si="445"/>
        <v>3.0056295995776317E-4</v>
      </c>
      <c r="E9356" s="2">
        <f t="shared" si="446"/>
        <v>7.1781202431832392E-2</v>
      </c>
    </row>
    <row r="9357" spans="1:5" x14ac:dyDescent="0.55000000000000004">
      <c r="A9357">
        <v>9352</v>
      </c>
      <c r="C9357">
        <f t="shared" si="444"/>
        <v>0.28734471523741456</v>
      </c>
      <c r="D9357">
        <f t="shared" si="445"/>
        <v>6.3081036097848288E-4</v>
      </c>
      <c r="E9357" s="2">
        <f t="shared" si="446"/>
        <v>8.2566985374870866E-2</v>
      </c>
    </row>
    <row r="9358" spans="1:5" x14ac:dyDescent="0.55000000000000004">
      <c r="A9358">
        <v>9353</v>
      </c>
      <c r="C9358">
        <f t="shared" si="444"/>
        <v>0.23465182180510602</v>
      </c>
      <c r="D9358">
        <f t="shared" si="445"/>
        <v>8.0273765783205617E-4</v>
      </c>
      <c r="E9358" s="2">
        <f t="shared" si="446"/>
        <v>5.5061477476455227E-2</v>
      </c>
    </row>
    <row r="9359" spans="1:5" x14ac:dyDescent="0.55000000000000004">
      <c r="A9359">
        <v>9354</v>
      </c>
      <c r="C9359">
        <f t="shared" si="444"/>
        <v>0.12306626716767673</v>
      </c>
      <c r="D9359">
        <f t="shared" si="445"/>
        <v>7.7319472293707408E-4</v>
      </c>
      <c r="E9359" s="2">
        <f t="shared" si="446"/>
        <v>1.5145306114585987E-2</v>
      </c>
    </row>
    <row r="9360" spans="1:5" x14ac:dyDescent="0.55000000000000004">
      <c r="A9360">
        <v>9355</v>
      </c>
      <c r="C9360">
        <f t="shared" si="444"/>
        <v>-1.9406326497749354E-2</v>
      </c>
      <c r="D9360">
        <f t="shared" si="445"/>
        <v>5.4959621023651869E-4</v>
      </c>
      <c r="E9360" s="2">
        <f t="shared" si="446"/>
        <v>3.7660550813724871E-4</v>
      </c>
    </row>
    <row r="9361" spans="1:5" x14ac:dyDescent="0.55000000000000004">
      <c r="A9361">
        <v>9356</v>
      </c>
      <c r="C9361">
        <f t="shared" si="444"/>
        <v>-0.15700834126514687</v>
      </c>
      <c r="D9361">
        <f t="shared" si="445"/>
        <v>1.8806063333553835E-4</v>
      </c>
      <c r="E9361" s="2">
        <f t="shared" si="446"/>
        <v>2.4651619226832823E-2</v>
      </c>
    </row>
    <row r="9362" spans="1:5" x14ac:dyDescent="0.55000000000000004">
      <c r="A9362">
        <v>9357</v>
      </c>
      <c r="C9362">
        <f t="shared" si="444"/>
        <v>-0.25520457184823825</v>
      </c>
      <c r="D9362">
        <f t="shared" si="445"/>
        <v>-2.2067419852903289E-4</v>
      </c>
      <c r="E9362" s="2">
        <f t="shared" si="446"/>
        <v>6.5129373492242598E-2</v>
      </c>
    </row>
    <row r="9363" spans="1:5" x14ac:dyDescent="0.55000000000000004">
      <c r="A9363">
        <v>9358</v>
      </c>
      <c r="C9363">
        <f t="shared" si="444"/>
        <v>-0.28934983418304516</v>
      </c>
      <c r="D9363">
        <f t="shared" si="445"/>
        <v>-5.740244579974154E-4</v>
      </c>
      <c r="E9363" s="2">
        <f t="shared" si="446"/>
        <v>8.3723326541755724E-2</v>
      </c>
    </row>
    <row r="9364" spans="1:5" x14ac:dyDescent="0.55000000000000004">
      <c r="A9364">
        <v>9359</v>
      </c>
      <c r="C9364">
        <f t="shared" si="444"/>
        <v>-0.25087438715047544</v>
      </c>
      <c r="D9364">
        <f t="shared" si="445"/>
        <v>-7.8330667799542846E-4</v>
      </c>
      <c r="E9364" s="2">
        <f t="shared" si="446"/>
        <v>6.2937958128126636E-2</v>
      </c>
    </row>
    <row r="9365" spans="1:5" x14ac:dyDescent="0.55000000000000004">
      <c r="A9365">
        <v>9360</v>
      </c>
      <c r="C9365">
        <f t="shared" si="444"/>
        <v>-0.14943475695564332</v>
      </c>
      <c r="D9365">
        <f t="shared" si="445"/>
        <v>-7.9599543261132206E-4</v>
      </c>
      <c r="E9365" s="2">
        <f t="shared" si="446"/>
        <v>2.2330746586392187E-2</v>
      </c>
    </row>
    <row r="9366" spans="1:5" x14ac:dyDescent="0.55000000000000004">
      <c r="A9366">
        <v>9361</v>
      </c>
      <c r="C9366">
        <f t="shared" si="444"/>
        <v>-1.0490152599699662E-2</v>
      </c>
      <c r="D9366">
        <f t="shared" si="445"/>
        <v>-6.0890611189423302E-4</v>
      </c>
      <c r="E9366" s="2">
        <f t="shared" si="446"/>
        <v>1.1004330156498558E-4</v>
      </c>
    </row>
    <row r="9367" spans="1:5" x14ac:dyDescent="0.55000000000000004">
      <c r="A9367">
        <v>9362</v>
      </c>
      <c r="C9367">
        <f t="shared" si="444"/>
        <v>0.13108725894389606</v>
      </c>
      <c r="D9367">
        <f t="shared" si="445"/>
        <v>-2.6899419181416692E-4</v>
      </c>
      <c r="E9367" s="2">
        <f t="shared" si="446"/>
        <v>1.7183869457424058E-2</v>
      </c>
    </row>
    <row r="9368" spans="1:5" x14ac:dyDescent="0.55000000000000004">
      <c r="A9368">
        <v>9363</v>
      </c>
      <c r="C9368">
        <f t="shared" si="444"/>
        <v>0.23976453159275588</v>
      </c>
      <c r="D9368">
        <f t="shared" si="445"/>
        <v>1.3842960046357017E-4</v>
      </c>
      <c r="E9368" s="2">
        <f t="shared" si="446"/>
        <v>5.748703060989363E-2</v>
      </c>
    </row>
    <row r="9369" spans="1:5" x14ac:dyDescent="0.55000000000000004">
      <c r="A9369">
        <v>9364</v>
      </c>
      <c r="C9369">
        <f t="shared" si="444"/>
        <v>0.2882659606467966</v>
      </c>
      <c r="D9369">
        <f t="shared" si="445"/>
        <v>5.1111048088015531E-4</v>
      </c>
      <c r="E9369" s="2">
        <f t="shared" si="446"/>
        <v>8.3097264067620483E-2</v>
      </c>
    </row>
    <row r="9370" spans="1:5" x14ac:dyDescent="0.55000000000000004">
      <c r="A9370">
        <v>9365</v>
      </c>
      <c r="C9370">
        <f t="shared" si="444"/>
        <v>0.26441870974519022</v>
      </c>
      <c r="D9370">
        <f t="shared" si="445"/>
        <v>7.555134039616562E-4</v>
      </c>
      <c r="E9370" s="2">
        <f t="shared" si="446"/>
        <v>6.9917254063311146E-2</v>
      </c>
    </row>
    <row r="9371" spans="1:5" x14ac:dyDescent="0.55000000000000004">
      <c r="A9371">
        <v>9366</v>
      </c>
      <c r="C9371">
        <f t="shared" si="444"/>
        <v>0.17420793620171618</v>
      </c>
      <c r="D9371">
        <f t="shared" si="445"/>
        <v>8.102983876077806E-4</v>
      </c>
      <c r="E9371" s="2">
        <f t="shared" si="446"/>
        <v>3.0348405035661215E-2</v>
      </c>
    </row>
    <row r="9372" spans="1:5" x14ac:dyDescent="0.55000000000000004">
      <c r="A9372">
        <v>9367</v>
      </c>
      <c r="C9372">
        <f t="shared" si="444"/>
        <v>4.0274642683552984E-2</v>
      </c>
      <c r="D9372">
        <f t="shared" si="445"/>
        <v>6.6171555569918177E-4</v>
      </c>
      <c r="E9372" s="2">
        <f t="shared" si="446"/>
        <v>1.622046843287868E-3</v>
      </c>
    </row>
    <row r="9373" spans="1:5" x14ac:dyDescent="0.55000000000000004">
      <c r="A9373">
        <v>9368</v>
      </c>
      <c r="C9373">
        <f t="shared" si="444"/>
        <v>-0.10376673722607146</v>
      </c>
      <c r="D9373">
        <f t="shared" si="445"/>
        <v>3.4705606716731809E-4</v>
      </c>
      <c r="E9373" s="2">
        <f t="shared" si="446"/>
        <v>1.0767535754544566E-2</v>
      </c>
    </row>
    <row r="9374" spans="1:5" x14ac:dyDescent="0.55000000000000004">
      <c r="A9374">
        <v>9369</v>
      </c>
      <c r="C9374">
        <f t="shared" si="444"/>
        <v>-0.22176485332122831</v>
      </c>
      <c r="D9374">
        <f t="shared" si="445"/>
        <v>-5.4707178862079427E-5</v>
      </c>
      <c r="E9374" s="2">
        <f t="shared" si="446"/>
        <v>4.9179650168585907E-2</v>
      </c>
    </row>
    <row r="9375" spans="1:5" x14ac:dyDescent="0.55000000000000004">
      <c r="A9375">
        <v>9370</v>
      </c>
      <c r="C9375">
        <f t="shared" si="444"/>
        <v>-0.28410466566417419</v>
      </c>
      <c r="D9375">
        <f t="shared" si="445"/>
        <v>-4.4274007612295517E-4</v>
      </c>
      <c r="E9375" s="2">
        <f t="shared" si="446"/>
        <v>8.0715461052152201E-2</v>
      </c>
    </row>
    <row r="9376" spans="1:5" x14ac:dyDescent="0.55000000000000004">
      <c r="A9376">
        <v>9371</v>
      </c>
      <c r="C9376">
        <f t="shared" si="444"/>
        <v>-0.27514019537931989</v>
      </c>
      <c r="D9376">
        <f t="shared" si="445"/>
        <v>-7.1965454650916281E-4</v>
      </c>
      <c r="E9376" s="2">
        <f t="shared" si="446"/>
        <v>7.5702127113370321E-2</v>
      </c>
    </row>
    <row r="9377" spans="1:5" x14ac:dyDescent="0.55000000000000004">
      <c r="A9377">
        <v>9372</v>
      </c>
      <c r="C9377">
        <f t="shared" si="444"/>
        <v>-0.19712133554941746</v>
      </c>
      <c r="D9377">
        <f t="shared" si="445"/>
        <v>-8.1595089483582693E-4</v>
      </c>
      <c r="E9377" s="2">
        <f t="shared" si="446"/>
        <v>3.8856820928786034E-2</v>
      </c>
    </row>
    <row r="9378" spans="1:5" x14ac:dyDescent="0.55000000000000004">
      <c r="A9378">
        <v>9373</v>
      </c>
      <c r="C9378">
        <f t="shared" si="444"/>
        <v>-6.9629175484689623E-2</v>
      </c>
      <c r="D9378">
        <f t="shared" si="445"/>
        <v>-7.0746076743892679E-4</v>
      </c>
      <c r="E9378" s="2">
        <f t="shared" si="446"/>
        <v>4.8482220786777025E-3</v>
      </c>
    </row>
    <row r="9379" spans="1:5" x14ac:dyDescent="0.55000000000000004">
      <c r="A9379">
        <v>9374</v>
      </c>
      <c r="C9379">
        <f t="shared" si="444"/>
        <v>7.5338439960127193E-2</v>
      </c>
      <c r="D9379">
        <f t="shared" si="445"/>
        <v>-4.2141289950464294E-4</v>
      </c>
      <c r="E9379" s="2">
        <f t="shared" si="446"/>
        <v>5.67588053562569E-3</v>
      </c>
    </row>
    <row r="9380" spans="1:5" x14ac:dyDescent="0.55000000000000004">
      <c r="A9380">
        <v>9375</v>
      </c>
      <c r="C9380">
        <f t="shared" si="444"/>
        <v>0.2013976949832669</v>
      </c>
      <c r="D9380">
        <f t="shared" si="445"/>
        <v>-2.959927647382456E-5</v>
      </c>
      <c r="E9380" s="2">
        <f t="shared" si="446"/>
        <v>4.0561031544573009E-2</v>
      </c>
    </row>
    <row r="9381" spans="1:5" x14ac:dyDescent="0.55000000000000004">
      <c r="A9381">
        <v>9376</v>
      </c>
      <c r="C9381">
        <f t="shared" si="444"/>
        <v>0.27691037369218985</v>
      </c>
      <c r="D9381">
        <f t="shared" si="445"/>
        <v>3.6964314104867899E-4</v>
      </c>
      <c r="E9381" s="2">
        <f t="shared" si="446"/>
        <v>7.6679355058348234E-2</v>
      </c>
    </row>
    <row r="9382" spans="1:5" x14ac:dyDescent="0.55000000000000004">
      <c r="A9382">
        <v>9377</v>
      </c>
      <c r="C9382">
        <f t="shared" si="444"/>
        <v>0.28292438541281745</v>
      </c>
      <c r="D9382">
        <f t="shared" si="445"/>
        <v>6.7611292162051925E-4</v>
      </c>
      <c r="E9382" s="2">
        <f t="shared" si="446"/>
        <v>8.0046207861220464E-2</v>
      </c>
    </row>
    <row r="9383" spans="1:5" x14ac:dyDescent="0.55000000000000004">
      <c r="A9383">
        <v>9378</v>
      </c>
      <c r="C9383">
        <f t="shared" si="444"/>
        <v>0.21793033996891933</v>
      </c>
      <c r="D9383">
        <f t="shared" si="445"/>
        <v>8.1289261020582083E-4</v>
      </c>
      <c r="E9383" s="2">
        <f t="shared" si="446"/>
        <v>4.7493633078968762E-2</v>
      </c>
    </row>
    <row r="9384" spans="1:5" x14ac:dyDescent="0.55000000000000004">
      <c r="A9384">
        <v>9379</v>
      </c>
      <c r="C9384">
        <f t="shared" si="444"/>
        <v>9.824037279991206E-2</v>
      </c>
      <c r="D9384">
        <f t="shared" si="445"/>
        <v>7.4565338804616463E-4</v>
      </c>
      <c r="E9384" s="2">
        <f t="shared" si="446"/>
        <v>9.6511708478657018E-3</v>
      </c>
    </row>
    <row r="9385" spans="1:5" x14ac:dyDescent="0.55000000000000004">
      <c r="A9385">
        <v>9380</v>
      </c>
      <c r="C9385">
        <f t="shared" si="444"/>
        <v>-4.6105857199116355E-2</v>
      </c>
      <c r="D9385">
        <f t="shared" si="445"/>
        <v>4.9127088261327514E-4</v>
      </c>
      <c r="E9385" s="2">
        <f t="shared" si="446"/>
        <v>2.1257500680653095E-3</v>
      </c>
    </row>
    <row r="9386" spans="1:5" x14ac:dyDescent="0.55000000000000004">
      <c r="A9386">
        <v>9381</v>
      </c>
      <c r="C9386">
        <f t="shared" si="444"/>
        <v>-0.17888048887552668</v>
      </c>
      <c r="D9386">
        <f t="shared" si="445"/>
        <v>1.1358974081303467E-4</v>
      </c>
      <c r="E9386" s="2">
        <f t="shared" si="446"/>
        <v>3.1998229300347424E-2</v>
      </c>
    </row>
    <row r="9387" spans="1:5" x14ac:dyDescent="0.55000000000000004">
      <c r="A9387">
        <v>9382</v>
      </c>
      <c r="C9387">
        <f t="shared" si="444"/>
        <v>-0.26675988834571718</v>
      </c>
      <c r="D9387">
        <f t="shared" si="445"/>
        <v>-2.9260003164951407E-4</v>
      </c>
      <c r="E9387" s="2">
        <f t="shared" si="446"/>
        <v>7.1160838030219498E-2</v>
      </c>
    </row>
    <row r="9388" spans="1:5" x14ac:dyDescent="0.55000000000000004">
      <c r="A9388">
        <v>9383</v>
      </c>
      <c r="C9388">
        <f t="shared" si="444"/>
        <v>-0.28768817869389246</v>
      </c>
      <c r="D9388">
        <f t="shared" si="445"/>
        <v>-6.2535336367971464E-4</v>
      </c>
      <c r="E9388" s="2">
        <f t="shared" si="446"/>
        <v>8.2764488160208996E-2</v>
      </c>
    </row>
    <row r="9389" spans="1:5" x14ac:dyDescent="0.55000000000000004">
      <c r="A9389">
        <v>9384</v>
      </c>
      <c r="C9389">
        <f t="shared" si="444"/>
        <v>-0.2364128001771966</v>
      </c>
      <c r="D9389">
        <f t="shared" si="445"/>
        <v>-8.0115618284042826E-4</v>
      </c>
      <c r="E9389" s="2">
        <f t="shared" si="446"/>
        <v>5.5891012087623086E-2</v>
      </c>
    </row>
    <row r="9390" spans="1:5" x14ac:dyDescent="0.55000000000000004">
      <c r="A9390">
        <v>9385</v>
      </c>
      <c r="C9390">
        <f t="shared" si="444"/>
        <v>-0.12580279200246428</v>
      </c>
      <c r="D9390">
        <f t="shared" si="445"/>
        <v>-7.7588568714063728E-4</v>
      </c>
      <c r="E9390" s="2">
        <f t="shared" si="446"/>
        <v>1.582634247561529E-2</v>
      </c>
    </row>
    <row r="9391" spans="1:5" x14ac:dyDescent="0.55000000000000004">
      <c r="A9391">
        <v>9386</v>
      </c>
      <c r="C9391">
        <f t="shared" si="444"/>
        <v>1.6381065252429723E-2</v>
      </c>
      <c r="D9391">
        <f t="shared" si="445"/>
        <v>-5.5588423834120352E-4</v>
      </c>
      <c r="E9391" s="2">
        <f t="shared" si="446"/>
        <v>2.6833929880436047E-4</v>
      </c>
    </row>
    <row r="9392" spans="1:5" x14ac:dyDescent="0.55000000000000004">
      <c r="A9392">
        <v>9387</v>
      </c>
      <c r="C9392">
        <f t="shared" si="444"/>
        <v>0.1544536204144229</v>
      </c>
      <c r="D9392">
        <f t="shared" si="445"/>
        <v>-1.9636756282818494E-4</v>
      </c>
      <c r="E9392" s="2">
        <f t="shared" si="446"/>
        <v>2.3855920859122633E-2</v>
      </c>
    </row>
    <row r="9393" spans="1:5" x14ac:dyDescent="0.55000000000000004">
      <c r="A9393">
        <v>9388</v>
      </c>
      <c r="C9393">
        <f t="shared" si="444"/>
        <v>0.25376157247639874</v>
      </c>
      <c r="D9393">
        <f t="shared" si="445"/>
        <v>2.1243323185489801E-4</v>
      </c>
      <c r="E9393" s="2">
        <f t="shared" si="446"/>
        <v>6.4394935665694569E-2</v>
      </c>
    </row>
    <row r="9394" spans="1:5" x14ac:dyDescent="0.55000000000000004">
      <c r="A9394">
        <v>9389</v>
      </c>
      <c r="C9394">
        <f t="shared" si="444"/>
        <v>0.28938071871636439</v>
      </c>
      <c r="D9394">
        <f t="shared" si="445"/>
        <v>5.6791776307111815E-4</v>
      </c>
      <c r="E9394" s="2">
        <f t="shared" si="446"/>
        <v>8.3741200364799609E-2</v>
      </c>
    </row>
    <row r="9395" spans="1:5" x14ac:dyDescent="0.55000000000000004">
      <c r="A9395">
        <v>9390</v>
      </c>
      <c r="C9395">
        <f t="shared" si="444"/>
        <v>0.25237140422212329</v>
      </c>
      <c r="D9395">
        <f t="shared" si="445"/>
        <v>7.8086690652458648E-4</v>
      </c>
      <c r="E9395" s="2">
        <f t="shared" si="446"/>
        <v>6.3691325669046353E-2</v>
      </c>
    </row>
    <row r="9396" spans="1:5" x14ac:dyDescent="0.55000000000000004">
      <c r="A9396">
        <v>9391</v>
      </c>
      <c r="C9396">
        <f t="shared" si="444"/>
        <v>0.1520221868352524</v>
      </c>
      <c r="D9396">
        <f t="shared" si="445"/>
        <v>7.978349158088145E-4</v>
      </c>
      <c r="E9396" s="2">
        <f t="shared" si="446"/>
        <v>2.3110745290172388E-2</v>
      </c>
    </row>
    <row r="9397" spans="1:5" x14ac:dyDescent="0.55000000000000004">
      <c r="A9397">
        <v>9392</v>
      </c>
      <c r="C9397">
        <f t="shared" si="444"/>
        <v>1.3518604926182617E-2</v>
      </c>
      <c r="D9397">
        <f t="shared" si="445"/>
        <v>6.1456317825071859E-4</v>
      </c>
      <c r="E9397" s="2">
        <f t="shared" si="446"/>
        <v>1.8275267915020892E-4</v>
      </c>
    </row>
    <row r="9398" spans="1:5" x14ac:dyDescent="0.55000000000000004">
      <c r="A9398">
        <v>9393</v>
      </c>
      <c r="C9398">
        <f t="shared" si="444"/>
        <v>-0.12837786186977634</v>
      </c>
      <c r="D9398">
        <f t="shared" si="445"/>
        <v>2.7704903691566548E-4</v>
      </c>
      <c r="E9398" s="2">
        <f t="shared" si="446"/>
        <v>1.6480875418255374E-2</v>
      </c>
    </row>
    <row r="9399" spans="1:5" x14ac:dyDescent="0.55000000000000004">
      <c r="A9399">
        <v>9394</v>
      </c>
      <c r="C9399">
        <f t="shared" si="444"/>
        <v>-0.23805419132704445</v>
      </c>
      <c r="D9399">
        <f t="shared" si="445"/>
        <v>-1.2999857295487136E-4</v>
      </c>
      <c r="E9399" s="2">
        <f t="shared" si="446"/>
        <v>5.666979800837308E-2</v>
      </c>
    </row>
    <row r="9400" spans="1:5" x14ac:dyDescent="0.55000000000000004">
      <c r="A9400">
        <v>9395</v>
      </c>
      <c r="C9400">
        <f t="shared" si="444"/>
        <v>-0.28798393654503074</v>
      </c>
      <c r="D9400">
        <f t="shared" si="445"/>
        <v>-5.0441928115690286E-4</v>
      </c>
      <c r="E9400" s="2">
        <f t="shared" si="446"/>
        <v>8.2934747707972295E-2</v>
      </c>
    </row>
    <row r="9401" spans="1:5" x14ac:dyDescent="0.55000000000000004">
      <c r="A9401">
        <v>9396</v>
      </c>
      <c r="C9401">
        <f t="shared" si="444"/>
        <v>-0.26563578391235321</v>
      </c>
      <c r="D9401">
        <f t="shared" si="445"/>
        <v>-7.5224138211510742E-4</v>
      </c>
      <c r="E9401" s="2">
        <f t="shared" si="446"/>
        <v>7.0562369694730412E-2</v>
      </c>
    </row>
    <row r="9402" spans="1:5" x14ac:dyDescent="0.55000000000000004">
      <c r="A9402">
        <v>9397</v>
      </c>
      <c r="C9402">
        <f t="shared" si="444"/>
        <v>-0.17661864867573807</v>
      </c>
      <c r="D9402">
        <f t="shared" si="445"/>
        <v>-8.1126675215267114E-4</v>
      </c>
      <c r="E9402" s="2">
        <f t="shared" si="446"/>
        <v>3.1194147060043791E-2</v>
      </c>
    </row>
    <row r="9403" spans="1:5" x14ac:dyDescent="0.55000000000000004">
      <c r="A9403">
        <v>9398</v>
      </c>
      <c r="C9403">
        <f t="shared" si="444"/>
        <v>-4.3273955447241406E-2</v>
      </c>
      <c r="D9403">
        <f t="shared" si="445"/>
        <v>-6.6668126754624896E-4</v>
      </c>
      <c r="E9403" s="2">
        <f t="shared" si="446"/>
        <v>1.8726352200498341E-3</v>
      </c>
    </row>
    <row r="9404" spans="1:5" x14ac:dyDescent="0.55000000000000004">
      <c r="A9404">
        <v>9399</v>
      </c>
      <c r="C9404">
        <f t="shared" si="444"/>
        <v>0.10093158845590541</v>
      </c>
      <c r="D9404">
        <f t="shared" si="445"/>
        <v>-3.5477283731184903E-4</v>
      </c>
      <c r="E9404" s="2">
        <f t="shared" si="446"/>
        <v>1.018718554823226E-2</v>
      </c>
    </row>
    <row r="9405" spans="1:5" x14ac:dyDescent="0.55000000000000004">
      <c r="A9405">
        <v>9400</v>
      </c>
      <c r="C9405">
        <f t="shared" si="444"/>
        <v>0.21980543112570189</v>
      </c>
      <c r="D9405">
        <f t="shared" si="445"/>
        <v>4.6176097069753284E-5</v>
      </c>
      <c r="E9405" s="2">
        <f t="shared" si="446"/>
        <v>4.8314427552355675E-2</v>
      </c>
    </row>
    <row r="9406" spans="1:5" x14ac:dyDescent="0.55000000000000004">
      <c r="A9406">
        <v>9401</v>
      </c>
      <c r="C9406">
        <f t="shared" si="444"/>
        <v>0.28351274371382235</v>
      </c>
      <c r="D9406">
        <f t="shared" si="445"/>
        <v>4.3553580440174668E-4</v>
      </c>
      <c r="E9406" s="2">
        <f t="shared" si="446"/>
        <v>8.0379475848139509E-2</v>
      </c>
    </row>
    <row r="9407" spans="1:5" x14ac:dyDescent="0.55000000000000004">
      <c r="A9407">
        <v>9402</v>
      </c>
      <c r="C9407">
        <f t="shared" si="444"/>
        <v>0.27606433360551375</v>
      </c>
      <c r="D9407">
        <f t="shared" si="445"/>
        <v>7.1558520518953965E-4</v>
      </c>
      <c r="E9407" s="2">
        <f t="shared" si="446"/>
        <v>7.6211516289056383E-2</v>
      </c>
    </row>
    <row r="9408" spans="1:5" x14ac:dyDescent="0.55000000000000004">
      <c r="A9408">
        <v>9403</v>
      </c>
      <c r="C9408">
        <f t="shared" si="444"/>
        <v>0.19932959473751458</v>
      </c>
      <c r="D9408">
        <f t="shared" si="445"/>
        <v>8.1603780282414747E-4</v>
      </c>
      <c r="E9408" s="2">
        <f t="shared" si="446"/>
        <v>3.9732287338221796E-2</v>
      </c>
    </row>
    <row r="9409" spans="1:5" x14ac:dyDescent="0.55000000000000004">
      <c r="A9409">
        <v>9404</v>
      </c>
      <c r="C9409">
        <f t="shared" si="444"/>
        <v>7.2567329124888086E-2</v>
      </c>
      <c r="D9409">
        <f t="shared" si="445"/>
        <v>7.1168211266199773E-4</v>
      </c>
      <c r="E9409" s="2">
        <f t="shared" si="446"/>
        <v>5.2660172563198304E-3</v>
      </c>
    </row>
    <row r="9410" spans="1:5" x14ac:dyDescent="0.55000000000000004">
      <c r="A9410">
        <v>9405</v>
      </c>
      <c r="C9410">
        <f t="shared" si="444"/>
        <v>-7.2407806500152369E-2</v>
      </c>
      <c r="D9410">
        <f t="shared" si="445"/>
        <v>4.2870921329037076E-4</v>
      </c>
      <c r="E9410" s="2">
        <f t="shared" si="446"/>
        <v>5.2428904421635072E-3</v>
      </c>
    </row>
    <row r="9411" spans="1:5" x14ac:dyDescent="0.55000000000000004">
      <c r="A9411">
        <v>9406</v>
      </c>
      <c r="C9411">
        <f t="shared" si="444"/>
        <v>-0.19921010892911739</v>
      </c>
      <c r="D9411">
        <f t="shared" si="445"/>
        <v>3.8139337856083505E-5</v>
      </c>
      <c r="E9411" s="2">
        <f t="shared" si="446"/>
        <v>3.9684667499550817E-2</v>
      </c>
    </row>
    <row r="9412" spans="1:5" x14ac:dyDescent="0.55000000000000004">
      <c r="A9412">
        <v>9407</v>
      </c>
      <c r="C9412">
        <f t="shared" si="444"/>
        <v>-0.27601487303280176</v>
      </c>
      <c r="D9412">
        <f t="shared" si="445"/>
        <v>-3.6200270746662477E-4</v>
      </c>
      <c r="E9412" s="2">
        <f t="shared" si="446"/>
        <v>7.6184210135313679E-2</v>
      </c>
    </row>
    <row r="9413" spans="1:5" x14ac:dyDescent="0.55000000000000004">
      <c r="A9413">
        <v>9408</v>
      </c>
      <c r="C9413">
        <f t="shared" si="444"/>
        <v>-0.28354572193799782</v>
      </c>
      <c r="D9413">
        <f t="shared" si="445"/>
        <v>-6.7128970362010114E-4</v>
      </c>
      <c r="E9413" s="2">
        <f t="shared" si="446"/>
        <v>8.0398176429340384E-2</v>
      </c>
    </row>
    <row r="9414" spans="1:5" x14ac:dyDescent="0.55000000000000004">
      <c r="A9414">
        <v>9409</v>
      </c>
      <c r="C9414">
        <f t="shared" ref="C9414:C9477" si="447">$D$1*COS($B$2*(A9414-$L$2)+$B$1)</f>
        <v>-0.21991257130762484</v>
      </c>
      <c r="D9414">
        <f t="shared" ref="D9414:D9477" si="448">$D$2*COS($B$2*(A9414-$L$3)+$B$3)</f>
        <v>-8.120971338398304E-4</v>
      </c>
      <c r="E9414" s="2">
        <f t="shared" ref="E9414:E9477" si="449">(M9414-C9414)^2</f>
        <v>4.8361539019131185E-2</v>
      </c>
    </row>
    <row r="9415" spans="1:5" x14ac:dyDescent="0.55000000000000004">
      <c r="A9415">
        <v>9410</v>
      </c>
      <c r="C9415">
        <f t="shared" si="447"/>
        <v>-0.10108600066824902</v>
      </c>
      <c r="D9415">
        <f t="shared" si="448"/>
        <v>-7.4908530111515422E-4</v>
      </c>
      <c r="E9415" s="2">
        <f t="shared" si="449"/>
        <v>1.0218379531101241E-2</v>
      </c>
    </row>
    <row r="9416" spans="1:5" x14ac:dyDescent="0.55000000000000004">
      <c r="A9416">
        <v>9411</v>
      </c>
      <c r="C9416">
        <f t="shared" si="447"/>
        <v>4.3111025415024179E-2</v>
      </c>
      <c r="D9416">
        <f t="shared" si="448"/>
        <v>-4.9806884727591626E-4</v>
      </c>
      <c r="E9416" s="2">
        <f t="shared" si="449"/>
        <v>1.8585605123348607E-3</v>
      </c>
    </row>
    <row r="9417" spans="1:5" x14ac:dyDescent="0.55000000000000004">
      <c r="A9417">
        <v>9412</v>
      </c>
      <c r="C9417">
        <f t="shared" si="447"/>
        <v>0.17648809282744118</v>
      </c>
      <c r="D9417">
        <f t="shared" si="448"/>
        <v>-1.220476112287301E-4</v>
      </c>
      <c r="E9417" s="2">
        <f t="shared" si="449"/>
        <v>3.1148046909867496E-2</v>
      </c>
    </row>
    <row r="9418" spans="1:5" x14ac:dyDescent="0.55000000000000004">
      <c r="A9418">
        <v>9413</v>
      </c>
      <c r="C9418">
        <f t="shared" si="447"/>
        <v>0.26557036901400022</v>
      </c>
      <c r="D9418">
        <f t="shared" si="448"/>
        <v>2.8460500267734083E-4</v>
      </c>
      <c r="E9418" s="2">
        <f t="shared" si="449"/>
        <v>7.0527620898232252E-2</v>
      </c>
    </row>
    <row r="9419" spans="1:5" x14ac:dyDescent="0.55000000000000004">
      <c r="A9419">
        <v>9414</v>
      </c>
      <c r="C9419">
        <f t="shared" si="447"/>
        <v>0.28800008035768304</v>
      </c>
      <c r="D9419">
        <f t="shared" si="448"/>
        <v>6.198277599011446E-4</v>
      </c>
      <c r="E9419" s="2">
        <f t="shared" si="449"/>
        <v>8.2944046286031886E-2</v>
      </c>
    </row>
    <row r="9420" spans="1:5" x14ac:dyDescent="0.55000000000000004">
      <c r="A9420">
        <v>9415</v>
      </c>
      <c r="C9420">
        <f t="shared" si="447"/>
        <v>0.23814784209328929</v>
      </c>
      <c r="D9420">
        <f t="shared" si="448"/>
        <v>7.9948681433344017E-4</v>
      </c>
      <c r="E9420" s="2">
        <f t="shared" si="449"/>
        <v>5.6714394693690252E-2</v>
      </c>
    </row>
    <row r="9421" spans="1:5" x14ac:dyDescent="0.55000000000000004">
      <c r="A9421">
        <v>9416</v>
      </c>
      <c r="C9421">
        <f t="shared" si="447"/>
        <v>0.12852551522170161</v>
      </c>
      <c r="D9421">
        <f t="shared" si="448"/>
        <v>7.7849153021298904E-4</v>
      </c>
      <c r="E9421" s="2">
        <f t="shared" si="449"/>
        <v>1.6518808063003852E-2</v>
      </c>
    </row>
    <row r="9422" spans="1:5" x14ac:dyDescent="0.55000000000000004">
      <c r="A9422">
        <v>9417</v>
      </c>
      <c r="C9422">
        <f t="shared" si="447"/>
        <v>-1.335400686762441E-2</v>
      </c>
      <c r="D9422">
        <f t="shared" si="448"/>
        <v>5.6211128130854852E-4</v>
      </c>
      <c r="E9422" s="2">
        <f t="shared" si="449"/>
        <v>1.7832949942055989E-4</v>
      </c>
    </row>
    <row r="9423" spans="1:5" x14ac:dyDescent="0.55000000000000004">
      <c r="A9423">
        <v>9418</v>
      </c>
      <c r="C9423">
        <f t="shared" si="447"/>
        <v>-0.15188195471330759</v>
      </c>
      <c r="D9423">
        <f t="shared" si="448"/>
        <v>2.0465294916137102E-4</v>
      </c>
      <c r="E9423" s="2">
        <f t="shared" si="449"/>
        <v>2.3068128167535219E-2</v>
      </c>
    </row>
    <row r="9424" spans="1:5" x14ac:dyDescent="0.55000000000000004">
      <c r="A9424">
        <v>9419</v>
      </c>
      <c r="C9424">
        <f t="shared" si="447"/>
        <v>-0.25229073334354141</v>
      </c>
      <c r="D9424">
        <f t="shared" si="448"/>
        <v>-2.0416895948341353E-4</v>
      </c>
      <c r="E9424" s="2">
        <f t="shared" si="449"/>
        <v>6.365061413102191E-2</v>
      </c>
    </row>
    <row r="9425" spans="1:5" x14ac:dyDescent="0.55000000000000004">
      <c r="A9425">
        <v>9420</v>
      </c>
      <c r="C9425">
        <f t="shared" si="447"/>
        <v>-0.28937985577123904</v>
      </c>
      <c r="D9425">
        <f t="shared" si="448"/>
        <v>-5.6174876282945188E-4</v>
      </c>
      <c r="E9425" s="2">
        <f t="shared" si="449"/>
        <v>8.3740700926183104E-2</v>
      </c>
    </row>
    <row r="9426" spans="1:5" x14ac:dyDescent="0.55000000000000004">
      <c r="A9426">
        <v>9421</v>
      </c>
      <c r="C9426">
        <f t="shared" si="447"/>
        <v>-0.25384073404580554</v>
      </c>
      <c r="D9426">
        <f t="shared" si="448"/>
        <v>-7.7834146744122038E-4</v>
      </c>
      <c r="E9426" s="2">
        <f t="shared" si="449"/>
        <v>6.4435118260913374E-2</v>
      </c>
    </row>
    <row r="9427" spans="1:5" x14ac:dyDescent="0.55000000000000004">
      <c r="A9427">
        <v>9422</v>
      </c>
      <c r="C9427">
        <f t="shared" si="447"/>
        <v>-0.15459293861301335</v>
      </c>
      <c r="D9427">
        <f t="shared" si="448"/>
        <v>-7.9958686986164151E-4</v>
      </c>
      <c r="E9427" s="2">
        <f t="shared" si="449"/>
        <v>2.3898976669006915E-2</v>
      </c>
    </row>
    <row r="9428" spans="1:5" x14ac:dyDescent="0.55000000000000004">
      <c r="A9428">
        <v>9423</v>
      </c>
      <c r="C9428">
        <f t="shared" si="447"/>
        <v>-1.654557414895224E-2</v>
      </c>
      <c r="D9428">
        <f t="shared" si="448"/>
        <v>-6.201528219007404E-4</v>
      </c>
      <c r="E9428" s="2">
        <f t="shared" si="449"/>
        <v>2.7375602391847663E-4</v>
      </c>
    </row>
    <row r="9429" spans="1:5" x14ac:dyDescent="0.55000000000000004">
      <c r="A9429">
        <v>9424</v>
      </c>
      <c r="C9429">
        <f t="shared" si="447"/>
        <v>0.12565438067346441</v>
      </c>
      <c r="D9429">
        <f t="shared" si="448"/>
        <v>-2.8507348742706637E-4</v>
      </c>
      <c r="E9429" s="2">
        <f t="shared" si="449"/>
        <v>1.5789023382431905E-2</v>
      </c>
    </row>
    <row r="9430" spans="1:5" x14ac:dyDescent="0.55000000000000004">
      <c r="A9430">
        <v>9425</v>
      </c>
      <c r="C9430">
        <f t="shared" si="447"/>
        <v>0.2363177345310358</v>
      </c>
      <c r="D9430">
        <f t="shared" si="448"/>
        <v>1.2155328351845668E-4</v>
      </c>
      <c r="E9430" s="2">
        <f t="shared" si="449"/>
        <v>5.5846071653881113E-2</v>
      </c>
    </row>
    <row r="9431" spans="1:5" x14ac:dyDescent="0.55000000000000004">
      <c r="A9431">
        <v>9426</v>
      </c>
      <c r="C9431">
        <f t="shared" si="447"/>
        <v>0.28767031820393218</v>
      </c>
      <c r="D9431">
        <f t="shared" si="448"/>
        <v>4.9767274244077227E-4</v>
      </c>
      <c r="E9431" s="2">
        <f t="shared" si="449"/>
        <v>8.2754211975551592E-2</v>
      </c>
    </row>
    <row r="9432" spans="1:5" x14ac:dyDescent="0.55000000000000004">
      <c r="A9432">
        <v>9427</v>
      </c>
      <c r="C9432">
        <f t="shared" si="447"/>
        <v>0.26682371561846607</v>
      </c>
      <c r="D9432">
        <f t="shared" si="448"/>
        <v>7.4888683311481556E-4</v>
      </c>
      <c r="E9432" s="2">
        <f t="shared" si="449"/>
        <v>7.1194895216444051E-2</v>
      </c>
    </row>
    <row r="9433" spans="1:5" x14ac:dyDescent="0.55000000000000004">
      <c r="A9433">
        <v>9428</v>
      </c>
      <c r="C9433">
        <f t="shared" si="447"/>
        <v>0.17900998461089929</v>
      </c>
      <c r="D9433">
        <f t="shared" si="448"/>
        <v>8.1214611396841991E-4</v>
      </c>
      <c r="E9433" s="2">
        <f t="shared" si="449"/>
        <v>3.2044574590394399E-2</v>
      </c>
    </row>
    <row r="9434" spans="1:5" x14ac:dyDescent="0.55000000000000004">
      <c r="A9434">
        <v>9429</v>
      </c>
      <c r="C9434">
        <f t="shared" si="447"/>
        <v>4.6268520697087638E-2</v>
      </c>
      <c r="D9434">
        <f t="shared" si="448"/>
        <v>6.7157383889776177E-4</v>
      </c>
      <c r="E9434" s="2">
        <f t="shared" si="449"/>
        <v>2.140776007496827E-3</v>
      </c>
    </row>
    <row r="9435" spans="1:5" x14ac:dyDescent="0.55000000000000004">
      <c r="A9435">
        <v>9430</v>
      </c>
      <c r="C9435">
        <f t="shared" si="447"/>
        <v>-9.808536664865837E-2</v>
      </c>
      <c r="D9435">
        <f t="shared" si="448"/>
        <v>3.6245068591711765E-4</v>
      </c>
      <c r="E9435" s="2">
        <f t="shared" si="449"/>
        <v>9.6207391506017443E-3</v>
      </c>
    </row>
    <row r="9436" spans="1:5" x14ac:dyDescent="0.55000000000000004">
      <c r="A9436">
        <v>9431</v>
      </c>
      <c r="C9436">
        <f t="shared" si="447"/>
        <v>-0.21782189444107747</v>
      </c>
      <c r="D9436">
        <f t="shared" si="448"/>
        <v>-3.7639949374443416E-5</v>
      </c>
      <c r="E9436" s="2">
        <f t="shared" si="449"/>
        <v>4.7446377697899896E-2</v>
      </c>
    </row>
    <row r="9437" spans="1:5" x14ac:dyDescent="0.55000000000000004">
      <c r="A9437">
        <v>9432</v>
      </c>
      <c r="C9437">
        <f t="shared" si="447"/>
        <v>-0.28288971805002533</v>
      </c>
      <c r="D9437">
        <f t="shared" si="448"/>
        <v>-4.2828375076020114E-4</v>
      </c>
      <c r="E9437" s="2">
        <f t="shared" si="449"/>
        <v>8.0026592578422831E-2</v>
      </c>
    </row>
    <row r="9438" spans="1:5" x14ac:dyDescent="0.55000000000000004">
      <c r="A9438">
        <v>9433</v>
      </c>
      <c r="C9438">
        <f t="shared" si="447"/>
        <v>-0.27695818527177601</v>
      </c>
      <c r="D9438">
        <f t="shared" si="448"/>
        <v>-7.1143735820451562E-4</v>
      </c>
      <c r="E9438" s="2">
        <f t="shared" si="449"/>
        <v>7.6705836389035414E-2</v>
      </c>
    </row>
    <row r="9439" spans="1:5" x14ac:dyDescent="0.55000000000000004">
      <c r="A9439">
        <v>9434</v>
      </c>
      <c r="C9439">
        <f t="shared" si="447"/>
        <v>-0.2015159858065457</v>
      </c>
      <c r="D9439">
        <f t="shared" si="448"/>
        <v>-8.1603518465927431E-4</v>
      </c>
      <c r="E9439" s="2">
        <f t="shared" si="449"/>
        <v>4.0608692535583926E-2</v>
      </c>
    </row>
    <row r="9440" spans="1:5" x14ac:dyDescent="0.55000000000000004">
      <c r="A9440">
        <v>9435</v>
      </c>
      <c r="C9440">
        <f t="shared" si="447"/>
        <v>-7.5497521523828354E-2</v>
      </c>
      <c r="D9440">
        <f t="shared" si="448"/>
        <v>-7.1582538042147211E-4</v>
      </c>
      <c r="E9440" s="2">
        <f t="shared" si="449"/>
        <v>5.6998757562409259E-3</v>
      </c>
    </row>
    <row r="9441" spans="1:5" x14ac:dyDescent="0.55000000000000004">
      <c r="A9441">
        <v>9436</v>
      </c>
      <c r="C9441">
        <f t="shared" si="447"/>
        <v>6.9469229299881793E-2</v>
      </c>
      <c r="D9441">
        <f t="shared" si="448"/>
        <v>-4.3595849409971976E-4</v>
      </c>
      <c r="E9441" s="2">
        <f t="shared" si="449"/>
        <v>4.8259738195195554E-3</v>
      </c>
    </row>
    <row r="9442" spans="1:5" x14ac:dyDescent="0.55000000000000004">
      <c r="A9442">
        <v>9437</v>
      </c>
      <c r="C9442">
        <f t="shared" si="447"/>
        <v>0.19700066786449166</v>
      </c>
      <c r="D9442">
        <f t="shared" si="448"/>
        <v>-4.6675215034875664E-5</v>
      </c>
      <c r="E9442" s="2">
        <f t="shared" si="449"/>
        <v>3.8809263139055757E-2</v>
      </c>
    </row>
    <row r="9443" spans="1:5" x14ac:dyDescent="0.55000000000000004">
      <c r="A9443">
        <v>9438</v>
      </c>
      <c r="C9443">
        <f t="shared" si="447"/>
        <v>0.27508909123971947</v>
      </c>
      <c r="D9443">
        <f t="shared" si="448"/>
        <v>3.5432255916825105E-4</v>
      </c>
      <c r="E9443" s="2">
        <f t="shared" si="449"/>
        <v>7.5674008119094707E-2</v>
      </c>
    </row>
    <row r="9444" spans="1:5" x14ac:dyDescent="0.55000000000000004">
      <c r="A9444">
        <v>9439</v>
      </c>
      <c r="C9444">
        <f t="shared" si="447"/>
        <v>0.28413595113254747</v>
      </c>
      <c r="D9444">
        <f t="shared" si="448"/>
        <v>6.6639283954025418E-4</v>
      </c>
      <c r="E9444" s="2">
        <f t="shared" si="449"/>
        <v>8.07332387259974E-2</v>
      </c>
    </row>
    <row r="9445" spans="1:5" x14ac:dyDescent="0.55000000000000004">
      <c r="A9445">
        <v>9440</v>
      </c>
      <c r="C9445">
        <f t="shared" si="447"/>
        <v>0.22187067640306077</v>
      </c>
      <c r="D9445">
        <f t="shared" si="448"/>
        <v>8.1121256364490143E-4</v>
      </c>
      <c r="E9445" s="2">
        <f t="shared" si="449"/>
        <v>4.922659704755171E-2</v>
      </c>
    </row>
    <row r="9446" spans="1:5" x14ac:dyDescent="0.55000000000000004">
      <c r="A9446">
        <v>9441</v>
      </c>
      <c r="C9446">
        <f t="shared" si="447"/>
        <v>0.10392053855919739</v>
      </c>
      <c r="D9446">
        <f t="shared" si="448"/>
        <v>7.5243503327881002E-4</v>
      </c>
      <c r="E9446" s="2">
        <f t="shared" si="449"/>
        <v>1.0799478334433631E-2</v>
      </c>
    </row>
    <row r="9447" spans="1:5" x14ac:dyDescent="0.55000000000000004">
      <c r="A9447">
        <v>9442</v>
      </c>
      <c r="C9447">
        <f t="shared" si="447"/>
        <v>-4.0111463991873278E-2</v>
      </c>
      <c r="D9447">
        <f t="shared" si="448"/>
        <v>5.0481216963183103E-4</v>
      </c>
      <c r="E9447" s="2">
        <f t="shared" si="449"/>
        <v>1.6089295435713466E-3</v>
      </c>
    </row>
    <row r="9448" spans="1:5" x14ac:dyDescent="0.55000000000000004">
      <c r="A9448">
        <v>9443</v>
      </c>
      <c r="C9448">
        <f t="shared" si="447"/>
        <v>-0.17407633456356039</v>
      </c>
      <c r="D9448">
        <f t="shared" si="448"/>
        <v>1.3049209200352658E-4</v>
      </c>
      <c r="E9448" s="2">
        <f t="shared" si="449"/>
        <v>3.0302570255084611E-2</v>
      </c>
    </row>
    <row r="9449" spans="1:5" x14ac:dyDescent="0.55000000000000004">
      <c r="A9449">
        <v>9444</v>
      </c>
      <c r="C9449">
        <f t="shared" si="447"/>
        <v>-0.26435171439779304</v>
      </c>
      <c r="D9449">
        <f t="shared" si="448"/>
        <v>-2.7657875016260465E-4</v>
      </c>
      <c r="E9449" s="2">
        <f t="shared" si="449"/>
        <v>6.9881828905052332E-2</v>
      </c>
    </row>
    <row r="9450" spans="1:5" x14ac:dyDescent="0.55000000000000004">
      <c r="A9450">
        <v>9445</v>
      </c>
      <c r="C9450">
        <f t="shared" si="447"/>
        <v>-0.28828038601057226</v>
      </c>
      <c r="D9450">
        <f t="shared" si="448"/>
        <v>-6.1423415584759412E-4</v>
      </c>
      <c r="E9450" s="2">
        <f t="shared" si="449"/>
        <v>8.3105580958404549E-2</v>
      </c>
    </row>
    <row r="9451" spans="1:5" x14ac:dyDescent="0.55000000000000004">
      <c r="A9451">
        <v>9446</v>
      </c>
      <c r="C9451">
        <f t="shared" si="447"/>
        <v>-0.23985675720481461</v>
      </c>
      <c r="D9451">
        <f t="shared" si="448"/>
        <v>-7.9772973545474068E-4</v>
      </c>
      <c r="E9451" s="2">
        <f t="shared" si="449"/>
        <v>5.7531263976809389E-2</v>
      </c>
    </row>
    <row r="9452" spans="1:5" x14ac:dyDescent="0.55000000000000004">
      <c r="A9452">
        <v>9447</v>
      </c>
      <c r="C9452">
        <f t="shared" si="447"/>
        <v>-0.13123413811994256</v>
      </c>
      <c r="D9452">
        <f t="shared" si="448"/>
        <v>-7.8101196627140997E-4</v>
      </c>
      <c r="E9452" s="2">
        <f t="shared" si="449"/>
        <v>1.7222399008084161E-2</v>
      </c>
    </row>
    <row r="9453" spans="1:5" x14ac:dyDescent="0.55000000000000004">
      <c r="A9453">
        <v>9448</v>
      </c>
      <c r="C9453">
        <f t="shared" si="447"/>
        <v>1.0325483436885632E-2</v>
      </c>
      <c r="D9453">
        <f t="shared" si="448"/>
        <v>-5.6827665598000322E-4</v>
      </c>
      <c r="E9453" s="2">
        <f t="shared" si="449"/>
        <v>1.0661560820539952E-4</v>
      </c>
    </row>
    <row r="9454" spans="1:5" x14ac:dyDescent="0.55000000000000004">
      <c r="A9454">
        <v>9449</v>
      </c>
      <c r="C9454">
        <f t="shared" si="447"/>
        <v>0.14929362629497755</v>
      </c>
      <c r="D9454">
        <f t="shared" si="448"/>
        <v>-2.1291588335911103E-4</v>
      </c>
      <c r="E9454" s="2">
        <f t="shared" si="449"/>
        <v>2.2288586852304414E-2</v>
      </c>
    </row>
    <row r="9455" spans="1:5" x14ac:dyDescent="0.55000000000000004">
      <c r="A9455">
        <v>9450</v>
      </c>
      <c r="C9455">
        <f t="shared" si="447"/>
        <v>0.25079221581298672</v>
      </c>
      <c r="D9455">
        <f t="shared" si="448"/>
        <v>1.9588228807418739E-4</v>
      </c>
      <c r="E9455" s="2">
        <f t="shared" si="449"/>
        <v>6.2896735512387711E-2</v>
      </c>
    </row>
    <row r="9456" spans="1:5" x14ac:dyDescent="0.55000000000000004">
      <c r="A9456">
        <v>9451</v>
      </c>
      <c r="C9456">
        <f t="shared" si="447"/>
        <v>0.28934724544240886</v>
      </c>
      <c r="D9456">
        <f t="shared" si="448"/>
        <v>5.5551813407189461E-4</v>
      </c>
      <c r="E9456" s="2">
        <f t="shared" si="449"/>
        <v>8.37218284451096E-2</v>
      </c>
    </row>
    <row r="9457" spans="1:5" x14ac:dyDescent="0.55000000000000004">
      <c r="A9457">
        <v>9452</v>
      </c>
      <c r="C9457">
        <f t="shared" si="447"/>
        <v>0.25528221542378554</v>
      </c>
      <c r="D9457">
        <f t="shared" si="448"/>
        <v>7.7573063780706137E-4</v>
      </c>
      <c r="E9457" s="2">
        <f t="shared" si="449"/>
        <v>6.5169009511676049E-2</v>
      </c>
    </row>
    <row r="9458" spans="1:5" x14ac:dyDescent="0.55000000000000004">
      <c r="A9458">
        <v>9453</v>
      </c>
      <c r="C9458">
        <f t="shared" si="447"/>
        <v>0.15714673025601456</v>
      </c>
      <c r="D9458">
        <f t="shared" si="448"/>
        <v>8.0125110256583105E-4</v>
      </c>
      <c r="E9458" s="2">
        <f t="shared" si="449"/>
        <v>2.46950948301566E-2</v>
      </c>
    </row>
    <row r="9459" spans="1:5" x14ac:dyDescent="0.55000000000000004">
      <c r="A9459">
        <v>9454</v>
      </c>
      <c r="C9459">
        <f t="shared" si="447"/>
        <v>1.9570728184238134E-2</v>
      </c>
      <c r="D9459">
        <f t="shared" si="448"/>
        <v>6.2567442961376915E-4</v>
      </c>
      <c r="E9459" s="2">
        <f t="shared" si="449"/>
        <v>3.8301340166133286E-4</v>
      </c>
    </row>
    <row r="9460" spans="1:5" x14ac:dyDescent="0.55000000000000004">
      <c r="A9460">
        <v>9455</v>
      </c>
      <c r="C9460">
        <f t="shared" si="447"/>
        <v>-0.12291711414356295</v>
      </c>
      <c r="D9460">
        <f t="shared" si="448"/>
        <v>2.9306666299921995E-4</v>
      </c>
      <c r="E9460" s="2">
        <f t="shared" si="449"/>
        <v>1.5108616949381683E-2</v>
      </c>
    </row>
    <row r="9461" spans="1:5" x14ac:dyDescent="0.55000000000000004">
      <c r="A9461">
        <v>9456</v>
      </c>
      <c r="C9461">
        <f t="shared" si="447"/>
        <v>-0.23455535170852351</v>
      </c>
      <c r="D9461">
        <f t="shared" si="448"/>
        <v>-1.1309465867301584E-4</v>
      </c>
      <c r="E9461" s="2">
        <f t="shared" si="449"/>
        <v>5.5016213015109165E-2</v>
      </c>
    </row>
    <row r="9462" spans="1:5" x14ac:dyDescent="0.55000000000000004">
      <c r="A9462">
        <v>9457</v>
      </c>
      <c r="C9462">
        <f t="shared" si="447"/>
        <v>-0.28732514002917731</v>
      </c>
      <c r="D9462">
        <f t="shared" si="448"/>
        <v>-4.9087160486458467E-4</v>
      </c>
      <c r="E9462" s="2">
        <f t="shared" si="449"/>
        <v>8.2555736092786353E-2</v>
      </c>
    </row>
    <row r="9463" spans="1:5" x14ac:dyDescent="0.55000000000000004">
      <c r="A9463">
        <v>9458</v>
      </c>
      <c r="C9463">
        <f t="shared" si="447"/>
        <v>-0.26798237453751261</v>
      </c>
      <c r="D9463">
        <f t="shared" si="448"/>
        <v>-7.454501249827849E-4</v>
      </c>
      <c r="E9463" s="2">
        <f t="shared" si="449"/>
        <v>7.1814553062763686E-2</v>
      </c>
    </row>
    <row r="9464" spans="1:5" x14ac:dyDescent="0.55000000000000004">
      <c r="A9464">
        <v>9459</v>
      </c>
      <c r="C9464">
        <f t="shared" si="447"/>
        <v>-0.1813816816577026</v>
      </c>
      <c r="D9464">
        <f t="shared" si="448"/>
        <v>-8.1293637658170137E-4</v>
      </c>
      <c r="E9464" s="2">
        <f t="shared" si="449"/>
        <v>3.2899314440976171E-2</v>
      </c>
    </row>
    <row r="9465" spans="1:5" x14ac:dyDescent="0.55000000000000004">
      <c r="A9465">
        <v>9460</v>
      </c>
      <c r="C9465">
        <f t="shared" si="447"/>
        <v>-4.9258009904307357E-2</v>
      </c>
      <c r="D9465">
        <f t="shared" si="448"/>
        <v>-6.7639273299783598E-4</v>
      </c>
      <c r="E9465" s="2">
        <f t="shared" si="449"/>
        <v>2.4263515397328415E-3</v>
      </c>
    </row>
    <row r="9466" spans="1:5" x14ac:dyDescent="0.55000000000000004">
      <c r="A9466">
        <v>9461</v>
      </c>
      <c r="C9466">
        <f t="shared" si="447"/>
        <v>9.5228384058601678E-2</v>
      </c>
      <c r="D9466">
        <f t="shared" si="448"/>
        <v>-3.7008877065909435E-4</v>
      </c>
      <c r="E9466" s="2">
        <f t="shared" si="449"/>
        <v>9.0684451304125415E-3</v>
      </c>
    </row>
    <row r="9467" spans="1:5" x14ac:dyDescent="0.55000000000000004">
      <c r="A9467">
        <v>9462</v>
      </c>
      <c r="C9467">
        <f t="shared" si="447"/>
        <v>0.2158144608778732</v>
      </c>
      <c r="D9467">
        <f t="shared" si="448"/>
        <v>2.9099672262748386E-5</v>
      </c>
      <c r="E9467" s="2">
        <f t="shared" si="449"/>
        <v>4.6575881524007066E-2</v>
      </c>
    </row>
    <row r="9468" spans="1:5" x14ac:dyDescent="0.55000000000000004">
      <c r="A9468">
        <v>9463</v>
      </c>
      <c r="C9468">
        <f t="shared" si="447"/>
        <v>0.28223565702469561</v>
      </c>
      <c r="D9468">
        <f t="shared" si="448"/>
        <v>4.2098471081906491E-4</v>
      </c>
      <c r="E9468" s="2">
        <f t="shared" si="449"/>
        <v>7.9656966096161616E-2</v>
      </c>
    </row>
    <row r="9469" spans="1:5" x14ac:dyDescent="0.55000000000000004">
      <c r="A9469">
        <v>9464</v>
      </c>
      <c r="C9469">
        <f t="shared" si="447"/>
        <v>0.27782165231512373</v>
      </c>
      <c r="D9469">
        <f t="shared" si="448"/>
        <v>7.0721146060750051E-4</v>
      </c>
      <c r="E9469" s="2">
        <f t="shared" si="449"/>
        <v>7.7184870495105501E-2</v>
      </c>
    </row>
    <row r="9470" spans="1:5" x14ac:dyDescent="0.55000000000000004">
      <c r="A9470">
        <v>9465</v>
      </c>
      <c r="C9470">
        <f t="shared" si="447"/>
        <v>0.20368026889117483</v>
      </c>
      <c r="D9470">
        <f t="shared" si="448"/>
        <v>8.1594304062844209E-4</v>
      </c>
      <c r="E9470" s="2">
        <f t="shared" si="449"/>
        <v>4.1485651935581278E-2</v>
      </c>
    </row>
    <row r="9471" spans="1:5" x14ac:dyDescent="0.55000000000000004">
      <c r="A9471">
        <v>9466</v>
      </c>
      <c r="C9471">
        <f t="shared" si="447"/>
        <v>7.8419431214964794E-2</v>
      </c>
      <c r="D9471">
        <f t="shared" si="448"/>
        <v>7.1989011616631967E-4</v>
      </c>
      <c r="E9471" s="2">
        <f t="shared" si="449"/>
        <v>6.1496071920785949E-3</v>
      </c>
    </row>
    <row r="9472" spans="1:5" x14ac:dyDescent="0.55000000000000004">
      <c r="A9472">
        <v>9467</v>
      </c>
      <c r="C9472">
        <f t="shared" si="447"/>
        <v>-6.6523030745743769E-2</v>
      </c>
      <c r="D9472">
        <f t="shared" si="448"/>
        <v>4.4315994662612166E-4</v>
      </c>
      <c r="E9472" s="2">
        <f t="shared" si="449"/>
        <v>4.4253136195991707E-3</v>
      </c>
    </row>
    <row r="9473" spans="1:5" x14ac:dyDescent="0.55000000000000004">
      <c r="A9473">
        <v>9468</v>
      </c>
      <c r="C9473">
        <f t="shared" si="447"/>
        <v>-0.1947696141835025</v>
      </c>
      <c r="D9473">
        <f t="shared" si="448"/>
        <v>5.5205971553280397E-5</v>
      </c>
      <c r="E9473" s="2">
        <f t="shared" si="449"/>
        <v>3.7935202609190415E-2</v>
      </c>
    </row>
    <row r="9474" spans="1:5" x14ac:dyDescent="0.55000000000000004">
      <c r="A9474">
        <v>9469</v>
      </c>
      <c r="C9474">
        <f t="shared" si="447"/>
        <v>-0.27413312987892724</v>
      </c>
      <c r="D9474">
        <f t="shared" si="448"/>
        <v>-3.4660353872988298E-4</v>
      </c>
      <c r="E9474" s="2">
        <f t="shared" si="449"/>
        <v>7.5148972897216795E-2</v>
      </c>
    </row>
    <row r="9475" spans="1:5" x14ac:dyDescent="0.55000000000000004">
      <c r="A9475">
        <v>9470</v>
      </c>
      <c r="C9475">
        <f t="shared" si="447"/>
        <v>-0.28469500824340088</v>
      </c>
      <c r="D9475">
        <f t="shared" si="448"/>
        <v>-6.6142286660781063E-4</v>
      </c>
      <c r="E9475" s="2">
        <f t="shared" si="449"/>
        <v>8.1051247718710098E-2</v>
      </c>
    </row>
    <row r="9476" spans="1:5" x14ac:dyDescent="0.55000000000000004">
      <c r="A9476">
        <v>9471</v>
      </c>
      <c r="C9476">
        <f t="shared" si="447"/>
        <v>-0.22380444043476644</v>
      </c>
      <c r="D9476">
        <f t="shared" si="448"/>
        <v>-8.1023899666576198E-4</v>
      </c>
      <c r="E9476" s="2">
        <f t="shared" si="449"/>
        <v>5.0088427558318917E-2</v>
      </c>
    </row>
    <row r="9477" spans="1:5" x14ac:dyDescent="0.55000000000000004">
      <c r="A9477">
        <v>9472</v>
      </c>
      <c r="C9477">
        <f t="shared" si="447"/>
        <v>-0.10674367550030889</v>
      </c>
      <c r="D9477">
        <f t="shared" si="448"/>
        <v>-7.5570221704357487E-4</v>
      </c>
      <c r="E9477" s="2">
        <f t="shared" si="449"/>
        <v>1.1394212259315244E-2</v>
      </c>
    </row>
    <row r="9478" spans="1:5" x14ac:dyDescent="0.55000000000000004">
      <c r="A9478">
        <v>9473</v>
      </c>
      <c r="C9478">
        <f t="shared" ref="C9478:C9541" si="450">$D$1*COS($B$2*(A9478-$L$2)+$B$1)</f>
        <v>3.7107502006569822E-2</v>
      </c>
      <c r="D9478">
        <f t="shared" ref="D9478:D9541" si="451">$D$2*COS($B$2*(A9478-$L$3)+$B$3)</f>
        <v>-5.1150010988231377E-4</v>
      </c>
      <c r="E9478" s="2">
        <f t="shared" ref="E9478:E9541" si="452">(M9478-C9478)^2</f>
        <v>1.3769667051675833E-3</v>
      </c>
    </row>
    <row r="9479" spans="1:5" x14ac:dyDescent="0.55000000000000004">
      <c r="A9479">
        <v>9474</v>
      </c>
      <c r="C9479">
        <f t="shared" si="450"/>
        <v>0.17164547867388147</v>
      </c>
      <c r="D9479">
        <f t="shared" si="451"/>
        <v>-1.3892225670745131E-4</v>
      </c>
      <c r="E9479" s="2">
        <f t="shared" si="452"/>
        <v>2.9462170349185898E-2</v>
      </c>
    </row>
    <row r="9480" spans="1:5" x14ac:dyDescent="0.55000000000000004">
      <c r="A9480">
        <v>9475</v>
      </c>
      <c r="C9480">
        <f t="shared" si="450"/>
        <v>0.26310405819367133</v>
      </c>
      <c r="D9480">
        <f t="shared" si="451"/>
        <v>2.6852215465215012E-4</v>
      </c>
      <c r="E9480" s="2">
        <f t="shared" si="452"/>
        <v>6.9223745437978795E-2</v>
      </c>
    </row>
    <row r="9481" spans="1:5" x14ac:dyDescent="0.55000000000000004">
      <c r="A9481">
        <v>9476</v>
      </c>
      <c r="C9481">
        <f t="shared" si="450"/>
        <v>0.28852906490036878</v>
      </c>
      <c r="D9481">
        <f t="shared" si="451"/>
        <v>6.0857316519199285E-4</v>
      </c>
      <c r="E9481" s="2">
        <f t="shared" si="452"/>
        <v>8.3249021292281219E-2</v>
      </c>
    </row>
    <row r="9482" spans="1:5" x14ac:dyDescent="0.55000000000000004">
      <c r="A9482">
        <v>9477</v>
      </c>
      <c r="C9482">
        <f t="shared" si="450"/>
        <v>0.24153935802953144</v>
      </c>
      <c r="D9482">
        <f t="shared" si="451"/>
        <v>7.9588513897053785E-4</v>
      </c>
      <c r="E9482" s="2">
        <f t="shared" si="452"/>
        <v>5.8341261477318176E-2</v>
      </c>
    </row>
    <row r="9483" spans="1:5" x14ac:dyDescent="0.55000000000000004">
      <c r="A9483">
        <v>9478</v>
      </c>
      <c r="C9483">
        <f t="shared" si="450"/>
        <v>0.13392836353866369</v>
      </c>
      <c r="D9483">
        <f t="shared" si="451"/>
        <v>7.8344671880304284E-4</v>
      </c>
      <c r="E9483" s="2">
        <f t="shared" si="452"/>
        <v>1.7936806560144462E-2</v>
      </c>
    </row>
    <row r="9484" spans="1:5" x14ac:dyDescent="0.55000000000000004">
      <c r="A9484">
        <v>9479</v>
      </c>
      <c r="C9484">
        <f t="shared" si="450"/>
        <v>-7.2958272144933688E-3</v>
      </c>
      <c r="D9484">
        <f t="shared" si="451"/>
        <v>5.7437968596254325E-4</v>
      </c>
      <c r="E9484" s="2">
        <f t="shared" si="452"/>
        <v>5.3229094743742069E-5</v>
      </c>
    </row>
    <row r="9485" spans="1:5" x14ac:dyDescent="0.55000000000000004">
      <c r="A9485">
        <v>9480</v>
      </c>
      <c r="C9485">
        <f t="shared" si="450"/>
        <v>-0.14668891912064838</v>
      </c>
      <c r="D9485">
        <f t="shared" si="451"/>
        <v>2.2115545890860581E-4</v>
      </c>
      <c r="E9485" s="2">
        <f t="shared" si="452"/>
        <v>2.1517638992784121E-2</v>
      </c>
    </row>
    <row r="9486" spans="1:5" x14ac:dyDescent="0.55000000000000004">
      <c r="A9486">
        <v>9481</v>
      </c>
      <c r="C9486">
        <f t="shared" si="450"/>
        <v>-0.24926618428460626</v>
      </c>
      <c r="D9486">
        <f t="shared" si="451"/>
        <v>-1.8757412674418874E-4</v>
      </c>
      <c r="E9486" s="2">
        <f t="shared" si="452"/>
        <v>6.2133630627807288E-2</v>
      </c>
    </row>
    <row r="9487" spans="1:5" x14ac:dyDescent="0.55000000000000004">
      <c r="A9487">
        <v>9482</v>
      </c>
      <c r="C9487">
        <f t="shared" si="450"/>
        <v>-0.2892828913074082</v>
      </c>
      <c r="D9487">
        <f t="shared" si="451"/>
        <v>-5.4922656033307593E-4</v>
      </c>
      <c r="E9487" s="2">
        <f t="shared" si="452"/>
        <v>8.3684591203173744E-2</v>
      </c>
    </row>
    <row r="9488" spans="1:5" x14ac:dyDescent="0.55000000000000004">
      <c r="A9488">
        <v>9483</v>
      </c>
      <c r="C9488">
        <f t="shared" si="450"/>
        <v>-0.25669569021353328</v>
      </c>
      <c r="D9488">
        <f t="shared" si="451"/>
        <v>-7.7303470405189591E-4</v>
      </c>
      <c r="E9488" s="2">
        <f t="shared" si="452"/>
        <v>6.5892677374202249E-2</v>
      </c>
    </row>
    <row r="9489" spans="1:5" x14ac:dyDescent="0.55000000000000004">
      <c r="A9489">
        <v>9484</v>
      </c>
      <c r="C9489">
        <f t="shared" si="450"/>
        <v>-0.15968328159201273</v>
      </c>
      <c r="D9489">
        <f t="shared" si="451"/>
        <v>-8.0282743134117479E-4</v>
      </c>
      <c r="E9489" s="2">
        <f t="shared" si="452"/>
        <v>2.549875041999403E-2</v>
      </c>
    </row>
    <row r="9490" spans="1:5" x14ac:dyDescent="0.55000000000000004">
      <c r="A9490">
        <v>9485</v>
      </c>
      <c r="C9490">
        <f t="shared" si="450"/>
        <v>-2.2593735147411115E-2</v>
      </c>
      <c r="D9490">
        <f t="shared" si="451"/>
        <v>-6.3112739562338506E-4</v>
      </c>
      <c r="E9490" s="2">
        <f t="shared" si="452"/>
        <v>5.1047686791136034E-4</v>
      </c>
    </row>
    <row r="9491" spans="1:5" x14ac:dyDescent="0.55000000000000004">
      <c r="A9491">
        <v>9486</v>
      </c>
      <c r="C9491">
        <f t="shared" si="450"/>
        <v>0.12016636258104063</v>
      </c>
      <c r="D9491">
        <f t="shared" si="451"/>
        <v>-3.0102768671409828E-4</v>
      </c>
      <c r="E9491" s="2">
        <f t="shared" si="452"/>
        <v>1.4439954695958122E-2</v>
      </c>
    </row>
    <row r="9492" spans="1:5" x14ac:dyDescent="0.55000000000000004">
      <c r="A9492">
        <v>9487</v>
      </c>
      <c r="C9492">
        <f t="shared" si="450"/>
        <v>0.23276723620760248</v>
      </c>
      <c r="D9492">
        <f t="shared" si="451"/>
        <v>1.0462362640024418E-4</v>
      </c>
      <c r="E9492" s="2">
        <f t="shared" si="452"/>
        <v>5.418058625172581E-2</v>
      </c>
    </row>
    <row r="9493" spans="1:5" x14ac:dyDescent="0.55000000000000004">
      <c r="A9493">
        <v>9488</v>
      </c>
      <c r="C9493">
        <f t="shared" si="450"/>
        <v>0.28694843989010449</v>
      </c>
      <c r="D9493">
        <f t="shared" si="451"/>
        <v>4.8401661457919237E-4</v>
      </c>
      <c r="E9493" s="2">
        <f t="shared" si="452"/>
        <v>8.2339407155364905E-2</v>
      </c>
    </row>
    <row r="9494" spans="1:5" x14ac:dyDescent="0.55000000000000004">
      <c r="A9494">
        <v>9489</v>
      </c>
      <c r="C9494">
        <f t="shared" si="450"/>
        <v>0.2691116335549455</v>
      </c>
      <c r="D9494">
        <f t="shared" si="451"/>
        <v>7.4193163475456145E-4</v>
      </c>
      <c r="E9494" s="2">
        <f t="shared" si="452"/>
        <v>7.2421071314611271E-2</v>
      </c>
    </row>
    <row r="9495" spans="1:5" x14ac:dyDescent="0.55000000000000004">
      <c r="A9495">
        <v>9490</v>
      </c>
      <c r="C9495">
        <f t="shared" si="450"/>
        <v>0.18373347962120073</v>
      </c>
      <c r="D9495">
        <f t="shared" si="451"/>
        <v>8.1363745329411565E-4</v>
      </c>
      <c r="E9495" s="2">
        <f t="shared" si="452"/>
        <v>3.3757991533714185E-2</v>
      </c>
    </row>
    <row r="9496" spans="1:5" x14ac:dyDescent="0.55000000000000004">
      <c r="A9496">
        <v>9491</v>
      </c>
      <c r="C9496">
        <f t="shared" si="450"/>
        <v>5.22420950970005E-2</v>
      </c>
      <c r="D9496">
        <f t="shared" si="451"/>
        <v>6.8113742117359671E-4</v>
      </c>
      <c r="E9496" s="2">
        <f t="shared" si="452"/>
        <v>2.7292365001240436E-3</v>
      </c>
    </row>
    <row r="9497" spans="1:5" x14ac:dyDescent="0.55000000000000004">
      <c r="A9497">
        <v>9492</v>
      </c>
      <c r="C9497">
        <f t="shared" si="450"/>
        <v>-9.2360954120554353E-2</v>
      </c>
      <c r="D9497">
        <f t="shared" si="451"/>
        <v>3.7768625357617694E-4</v>
      </c>
      <c r="E9497" s="2">
        <f t="shared" si="452"/>
        <v>8.5305458460591468E-3</v>
      </c>
    </row>
    <row r="9498" spans="1:5" x14ac:dyDescent="0.55000000000000004">
      <c r="A9498">
        <v>9493</v>
      </c>
      <c r="C9498">
        <f t="shared" si="450"/>
        <v>-0.21378335066829413</v>
      </c>
      <c r="D9498">
        <f t="shared" si="451"/>
        <v>-2.0556202674298152E-5</v>
      </c>
      <c r="E9498" s="2">
        <f t="shared" si="452"/>
        <v>4.5703321022962817E-2</v>
      </c>
    </row>
    <row r="9499" spans="1:5" x14ac:dyDescent="0.55000000000000004">
      <c r="A9499">
        <v>9494</v>
      </c>
      <c r="C9499">
        <f t="shared" si="450"/>
        <v>-0.28155063239378281</v>
      </c>
      <c r="D9499">
        <f t="shared" si="451"/>
        <v>-4.1363948534389755E-4</v>
      </c>
      <c r="E9499" s="2">
        <f t="shared" si="452"/>
        <v>7.9270758601339017E-2</v>
      </c>
    </row>
    <row r="9500" spans="1:5" x14ac:dyDescent="0.55000000000000004">
      <c r="A9500">
        <v>9495</v>
      </c>
      <c r="C9500">
        <f t="shared" si="450"/>
        <v>-0.27865464000602042</v>
      </c>
      <c r="D9500">
        <f t="shared" si="451"/>
        <v>-7.0290797601470711E-4</v>
      </c>
      <c r="E9500" s="2">
        <f t="shared" si="452"/>
        <v>7.7648408396884833E-2</v>
      </c>
    </row>
    <row r="9501" spans="1:5" x14ac:dyDescent="0.55000000000000004">
      <c r="A9501">
        <v>9496</v>
      </c>
      <c r="C9501">
        <f t="shared" si="450"/>
        <v>-0.20582220655149622</v>
      </c>
      <c r="D9501">
        <f t="shared" si="451"/>
        <v>-8.1576138084061959E-4</v>
      </c>
      <c r="E9501" s="2">
        <f t="shared" si="452"/>
        <v>4.2362780709726773E-2</v>
      </c>
    </row>
    <row r="9502" spans="1:5" x14ac:dyDescent="0.55000000000000004">
      <c r="A9502">
        <v>9497</v>
      </c>
      <c r="C9502">
        <f t="shared" si="450"/>
        <v>-8.1332737640433847E-2</v>
      </c>
      <c r="D9502">
        <f t="shared" si="451"/>
        <v>-7.238758739611269E-4</v>
      </c>
      <c r="E9502" s="2">
        <f t="shared" si="452"/>
        <v>6.615014212087645E-3</v>
      </c>
    </row>
    <row r="9503" spans="1:5" x14ac:dyDescent="0.55000000000000004">
      <c r="A9503">
        <v>9498</v>
      </c>
      <c r="C9503">
        <f t="shared" si="450"/>
        <v>6.3569534060292657E-2</v>
      </c>
      <c r="D9503">
        <f t="shared" si="451"/>
        <v>-4.5031278081017039E-4</v>
      </c>
      <c r="E9503" s="2">
        <f t="shared" si="452"/>
        <v>4.0410856606427079E-3</v>
      </c>
    </row>
    <row r="9504" spans="1:5" x14ac:dyDescent="0.55000000000000004">
      <c r="A9504">
        <v>9499</v>
      </c>
      <c r="C9504">
        <f t="shared" si="450"/>
        <v>0.19251719265134701</v>
      </c>
      <c r="D9504">
        <f t="shared" si="451"/>
        <v>-6.373067151615624E-5</v>
      </c>
      <c r="E9504" s="2">
        <f t="shared" si="452"/>
        <v>3.7062869466355855E-2</v>
      </c>
    </row>
    <row r="9505" spans="1:5" x14ac:dyDescent="0.55000000000000004">
      <c r="A9505">
        <v>9500</v>
      </c>
      <c r="C9505">
        <f t="shared" si="450"/>
        <v>0.27314709382735952</v>
      </c>
      <c r="D9505">
        <f t="shared" si="451"/>
        <v>3.388464929924437E-4</v>
      </c>
      <c r="E9505" s="2">
        <f t="shared" si="452"/>
        <v>7.4609334866332352E-2</v>
      </c>
    </row>
    <row r="9506" spans="1:5" x14ac:dyDescent="0.55000000000000004">
      <c r="A9506">
        <v>9501</v>
      </c>
      <c r="C9506">
        <f t="shared" si="450"/>
        <v>0.28522283193661863</v>
      </c>
      <c r="D9506">
        <f t="shared" si="451"/>
        <v>6.563803300773097E-4</v>
      </c>
      <c r="E9506" s="2">
        <f t="shared" si="452"/>
        <v>8.1352063857944593E-2</v>
      </c>
    </row>
    <row r="9507" spans="1:5" x14ac:dyDescent="0.55000000000000004">
      <c r="A9507">
        <v>9502</v>
      </c>
      <c r="C9507">
        <f t="shared" si="450"/>
        <v>0.2257136512526989</v>
      </c>
      <c r="D9507">
        <f t="shared" si="451"/>
        <v>8.0917653971082984E-4</v>
      </c>
      <c r="E9507" s="2">
        <f t="shared" si="452"/>
        <v>5.0946652361824989E-2</v>
      </c>
    </row>
    <row r="9508" spans="1:5" x14ac:dyDescent="0.55000000000000004">
      <c r="A9508">
        <v>9503</v>
      </c>
      <c r="C9508">
        <f t="shared" si="450"/>
        <v>0.10955510176991443</v>
      </c>
      <c r="D9508">
        <f t="shared" si="451"/>
        <v>7.5888649397213973E-4</v>
      </c>
      <c r="E9508" s="2">
        <f t="shared" si="452"/>
        <v>1.2002320323816307E-2</v>
      </c>
    </row>
    <row r="9509" spans="1:5" x14ac:dyDescent="0.55000000000000004">
      <c r="A9509">
        <v>9504</v>
      </c>
      <c r="C9509">
        <f t="shared" si="450"/>
        <v>-3.409946901879838E-2</v>
      </c>
      <c r="D9509">
        <f t="shared" si="451"/>
        <v>5.1813193430453783E-4</v>
      </c>
      <c r="E9509" s="2">
        <f t="shared" si="452"/>
        <v>1.1627737873639906E-3</v>
      </c>
    </row>
    <row r="9510" spans="1:5" x14ac:dyDescent="0.55000000000000004">
      <c r="A9510">
        <v>9505</v>
      </c>
      <c r="C9510">
        <f t="shared" si="450"/>
        <v>-0.16919579184357014</v>
      </c>
      <c r="D9510">
        <f t="shared" si="451"/>
        <v>1.4733718048112385E-4</v>
      </c>
      <c r="E9510" s="2">
        <f t="shared" si="452"/>
        <v>2.8627215977572718E-2</v>
      </c>
    </row>
    <row r="9511" spans="1:5" x14ac:dyDescent="0.55000000000000004">
      <c r="A9511">
        <v>9506</v>
      </c>
      <c r="C9511">
        <f t="shared" si="450"/>
        <v>-0.26182753727992686</v>
      </c>
      <c r="D9511">
        <f t="shared" si="451"/>
        <v>-2.6043610002170133E-4</v>
      </c>
      <c r="E9511" s="2">
        <f t="shared" si="452"/>
        <v>6.8553659278071485E-2</v>
      </c>
    </row>
    <row r="9512" spans="1:5" x14ac:dyDescent="0.55000000000000004">
      <c r="A9512">
        <v>9507</v>
      </c>
      <c r="C9512">
        <f t="shared" si="450"/>
        <v>-0.28874608974561511</v>
      </c>
      <c r="D9512">
        <f t="shared" si="451"/>
        <v>-6.0284540897650226E-4</v>
      </c>
      <c r="E9512" s="2">
        <f t="shared" si="452"/>
        <v>8.3374304343382818E-2</v>
      </c>
    </row>
    <row r="9513" spans="1:5" x14ac:dyDescent="0.55000000000000004">
      <c r="A9513">
        <v>9508</v>
      </c>
      <c r="C9513">
        <f t="shared" si="450"/>
        <v>-0.24319545997209552</v>
      </c>
      <c r="D9513">
        <f t="shared" si="451"/>
        <v>-7.9395322724845076E-4</v>
      </c>
      <c r="E9513" s="2">
        <f t="shared" si="452"/>
        <v>5.9144031751039113E-2</v>
      </c>
    </row>
    <row r="9514" spans="1:5" x14ac:dyDescent="0.55000000000000004">
      <c r="A9514">
        <v>9509</v>
      </c>
      <c r="C9514">
        <f t="shared" si="450"/>
        <v>-0.13660789589886518</v>
      </c>
      <c r="D9514">
        <f t="shared" si="451"/>
        <v>-7.8579552069522743E-4</v>
      </c>
      <c r="E9514" s="2">
        <f t="shared" si="452"/>
        <v>1.8661717221915185E-2</v>
      </c>
    </row>
    <row r="9515" spans="1:5" x14ac:dyDescent="0.55000000000000004">
      <c r="A9515">
        <v>9510</v>
      </c>
      <c r="C9515">
        <f t="shared" si="450"/>
        <v>4.2653705790042873E-3</v>
      </c>
      <c r="D9515">
        <f t="shared" si="451"/>
        <v>-5.8041970170287689E-4</v>
      </c>
      <c r="E9515" s="2">
        <f t="shared" si="452"/>
        <v>1.8193386176235368E-5</v>
      </c>
    </row>
    <row r="9516" spans="1:5" x14ac:dyDescent="0.55000000000000004">
      <c r="A9516">
        <v>9511</v>
      </c>
      <c r="C9516">
        <f t="shared" si="450"/>
        <v>0.14406811894842186</v>
      </c>
      <c r="D9516">
        <f t="shared" si="451"/>
        <v>-2.2937077185969477E-4</v>
      </c>
      <c r="E9516" s="2">
        <f t="shared" si="452"/>
        <v>2.075562289733663E-2</v>
      </c>
    </row>
    <row r="9517" spans="1:5" x14ac:dyDescent="0.55000000000000004">
      <c r="A9517">
        <v>9512</v>
      </c>
      <c r="C9517">
        <f t="shared" si="450"/>
        <v>0.24771280617678668</v>
      </c>
      <c r="D9517">
        <f t="shared" si="451"/>
        <v>1.7924538696801034E-4</v>
      </c>
      <c r="E9517" s="2">
        <f t="shared" si="452"/>
        <v>6.1361634343978282E-2</v>
      </c>
    </row>
    <row r="9518" spans="1:5" x14ac:dyDescent="0.55000000000000004">
      <c r="A9518">
        <v>9513</v>
      </c>
      <c r="C9518">
        <f t="shared" si="450"/>
        <v>0.28918680042644568</v>
      </c>
      <c r="D9518">
        <f t="shared" si="451"/>
        <v>5.428747318597237E-4</v>
      </c>
      <c r="E9518" s="2">
        <f t="shared" si="452"/>
        <v>8.3629005540884926E-2</v>
      </c>
    </row>
    <row r="9519" spans="1:5" x14ac:dyDescent="0.55000000000000004">
      <c r="A9519">
        <v>9514</v>
      </c>
      <c r="C9519">
        <f t="shared" si="450"/>
        <v>0.25808100334507517</v>
      </c>
      <c r="D9519">
        <f t="shared" si="451"/>
        <v>7.7025396194214273E-4</v>
      </c>
      <c r="E9519" s="2">
        <f t="shared" si="452"/>
        <v>6.6605804287600698E-2</v>
      </c>
    </row>
    <row r="9520" spans="1:5" x14ac:dyDescent="0.55000000000000004">
      <c r="A9520">
        <v>9515</v>
      </c>
      <c r="C9520">
        <f t="shared" si="450"/>
        <v>0.16220231434017002</v>
      </c>
      <c r="D9520">
        <f t="shared" si="451"/>
        <v>8.0431568325125874E-4</v>
      </c>
      <c r="E9520" s="2">
        <f t="shared" si="452"/>
        <v>2.6309590777307323E-2</v>
      </c>
    </row>
    <row r="9521" spans="1:5" x14ac:dyDescent="0.55000000000000004">
      <c r="A9521">
        <v>9516</v>
      </c>
      <c r="C9521">
        <f t="shared" si="450"/>
        <v>2.5614263389393689E-2</v>
      </c>
      <c r="D9521">
        <f t="shared" si="451"/>
        <v>6.3651112169373634E-4</v>
      </c>
      <c r="E9521" s="2">
        <f t="shared" si="452"/>
        <v>6.5609048898123388E-4</v>
      </c>
    </row>
    <row r="9522" spans="1:5" x14ac:dyDescent="0.55000000000000004">
      <c r="A9522">
        <v>9517</v>
      </c>
      <c r="C9522">
        <f t="shared" si="450"/>
        <v>-0.1174024277662867</v>
      </c>
      <c r="D9522">
        <f t="shared" si="451"/>
        <v>3.0895568518100029E-4</v>
      </c>
      <c r="E9522" s="2">
        <f t="shared" si="452"/>
        <v>1.3783330045418167E-2</v>
      </c>
    </row>
    <row r="9523" spans="1:5" x14ac:dyDescent="0.55000000000000004">
      <c r="A9523">
        <v>9518</v>
      </c>
      <c r="C9523">
        <f t="shared" si="450"/>
        <v>-0.23095358419945708</v>
      </c>
      <c r="D9523">
        <f t="shared" si="451"/>
        <v>-9.6141116043035302E-5</v>
      </c>
      <c r="E9523" s="2">
        <f t="shared" si="452"/>
        <v>5.3339558054575707E-2</v>
      </c>
    </row>
    <row r="9524" spans="1:5" x14ac:dyDescent="0.55000000000000004">
      <c r="A9524">
        <v>9519</v>
      </c>
      <c r="C9524">
        <f t="shared" si="450"/>
        <v>-0.28654025911386105</v>
      </c>
      <c r="D9524">
        <f t="shared" si="451"/>
        <v>-4.7710852363420432E-4</v>
      </c>
      <c r="E9524" s="2">
        <f t="shared" si="452"/>
        <v>8.2105320093038628E-2</v>
      </c>
    </row>
    <row r="9525" spans="1:5" x14ac:dyDescent="0.55000000000000004">
      <c r="A9525">
        <v>9520</v>
      </c>
      <c r="C9525">
        <f t="shared" si="450"/>
        <v>-0.27021136878163182</v>
      </c>
      <c r="D9525">
        <f t="shared" si="451"/>
        <v>-7.3833174843786968E-4</v>
      </c>
      <c r="E9525" s="2">
        <f t="shared" si="452"/>
        <v>7.3014183818843031E-2</v>
      </c>
    </row>
    <row r="9526" spans="1:5" x14ac:dyDescent="0.55000000000000004">
      <c r="A9526">
        <v>9521</v>
      </c>
      <c r="C9526">
        <f t="shared" si="450"/>
        <v>-0.18606512048954171</v>
      </c>
      <c r="D9526">
        <f t="shared" si="451"/>
        <v>-8.1424926719170015E-4</v>
      </c>
      <c r="E9526" s="2">
        <f t="shared" si="452"/>
        <v>3.4620229062787673E-2</v>
      </c>
    </row>
    <row r="9527" spans="1:5" x14ac:dyDescent="0.55000000000000004">
      <c r="A9527">
        <v>9522</v>
      </c>
      <c r="C9527">
        <f t="shared" si="450"/>
        <v>-5.5220448896132431E-2</v>
      </c>
      <c r="D9527">
        <f t="shared" si="451"/>
        <v>-6.8580738289317743E-4</v>
      </c>
      <c r="E9527" s="2">
        <f t="shared" si="452"/>
        <v>3.0492979762903735E-3</v>
      </c>
    </row>
    <row r="9528" spans="1:5" x14ac:dyDescent="0.55000000000000004">
      <c r="A9528">
        <v>9523</v>
      </c>
      <c r="C9528">
        <f t="shared" si="450"/>
        <v>8.9483391415496633E-2</v>
      </c>
      <c r="D9528">
        <f t="shared" si="451"/>
        <v>-3.8524230116112191E-4</v>
      </c>
      <c r="E9528" s="2">
        <f t="shared" si="452"/>
        <v>8.007277339218976E-3</v>
      </c>
    </row>
    <row r="9529" spans="1:5" x14ac:dyDescent="0.55000000000000004">
      <c r="A9529">
        <v>9524</v>
      </c>
      <c r="C9529">
        <f t="shared" si="450"/>
        <v>0.21172878664207082</v>
      </c>
      <c r="D9529">
        <f t="shared" si="451"/>
        <v>1.2010477898964021E-5</v>
      </c>
      <c r="E9529" s="2">
        <f t="shared" si="452"/>
        <v>4.4829079092923545E-2</v>
      </c>
    </row>
    <row r="9530" spans="1:5" x14ac:dyDescent="0.55000000000000004">
      <c r="A9530">
        <v>9525</v>
      </c>
      <c r="C9530">
        <f t="shared" si="450"/>
        <v>0.28083471931020249</v>
      </c>
      <c r="D9530">
        <f t="shared" si="451"/>
        <v>4.0624888016719727E-4</v>
      </c>
      <c r="E9530" s="2">
        <f t="shared" si="452"/>
        <v>7.8868139570040213E-2</v>
      </c>
    </row>
    <row r="9531" spans="1:5" x14ac:dyDescent="0.55000000000000004">
      <c r="A9531">
        <v>9526</v>
      </c>
      <c r="C9531">
        <f t="shared" si="450"/>
        <v>0.27945705695767514</v>
      </c>
      <c r="D9531">
        <f t="shared" si="451"/>
        <v>6.9852737656042813E-4</v>
      </c>
      <c r="E9531" s="2">
        <f t="shared" si="452"/>
        <v>7.8096246683445295E-2</v>
      </c>
    </row>
    <row r="9532" spans="1:5" x14ac:dyDescent="0.55000000000000004">
      <c r="A9532">
        <v>9527</v>
      </c>
      <c r="C9532">
        <f t="shared" si="450"/>
        <v>0.20794156379908349</v>
      </c>
      <c r="D9532">
        <f t="shared" si="451"/>
        <v>8.1549022522540049E-4</v>
      </c>
      <c r="E9532" s="2">
        <f t="shared" si="452"/>
        <v>4.3239693955208311E-2</v>
      </c>
    </row>
    <row r="9533" spans="1:5" x14ac:dyDescent="0.55000000000000004">
      <c r="A9533">
        <v>9528</v>
      </c>
      <c r="C9533">
        <f t="shared" si="450"/>
        <v>8.4237121186222022E-2</v>
      </c>
      <c r="D9533">
        <f t="shared" si="451"/>
        <v>7.2778221653502012E-4</v>
      </c>
      <c r="E9533" s="2">
        <f t="shared" si="452"/>
        <v>7.0958925857422554E-3</v>
      </c>
    </row>
    <row r="9534" spans="1:5" x14ac:dyDescent="0.55000000000000004">
      <c r="A9534">
        <v>9529</v>
      </c>
      <c r="C9534">
        <f t="shared" si="450"/>
        <v>-6.0609063266748725E-2</v>
      </c>
      <c r="D9534">
        <f t="shared" si="451"/>
        <v>4.5741621192629703E-4</v>
      </c>
      <c r="E9534" s="2">
        <f t="shared" si="452"/>
        <v>3.6734585500727496E-3</v>
      </c>
    </row>
    <row r="9535" spans="1:5" x14ac:dyDescent="0.55000000000000004">
      <c r="A9535">
        <v>9530</v>
      </c>
      <c r="C9535">
        <f t="shared" si="450"/>
        <v>-0.19024365037745375</v>
      </c>
      <c r="D9535">
        <f t="shared" si="451"/>
        <v>7.2248379692816376E-5</v>
      </c>
      <c r="E9535" s="2">
        <f t="shared" si="452"/>
        <v>3.6192646508938858E-2</v>
      </c>
    </row>
    <row r="9536" spans="1:5" x14ac:dyDescent="0.55000000000000004">
      <c r="A9536">
        <v>9531</v>
      </c>
      <c r="C9536">
        <f t="shared" si="450"/>
        <v>-0.2721310912613954</v>
      </c>
      <c r="D9536">
        <f t="shared" si="451"/>
        <v>-3.3105227296854883E-4</v>
      </c>
      <c r="E9536" s="2">
        <f t="shared" si="452"/>
        <v>7.4055330831117913E-2</v>
      </c>
    </row>
    <row r="9537" spans="1:5" x14ac:dyDescent="0.55000000000000004">
      <c r="A9537">
        <v>9532</v>
      </c>
      <c r="C9537">
        <f t="shared" si="450"/>
        <v>-0.28571936430700573</v>
      </c>
      <c r="D9537">
        <f t="shared" si="451"/>
        <v>-6.5126578314305512E-4</v>
      </c>
      <c r="E9537" s="2">
        <f t="shared" si="452"/>
        <v>8.1635555139999455E-2</v>
      </c>
    </row>
    <row r="9538" spans="1:5" x14ac:dyDescent="0.55000000000000004">
      <c r="A9538">
        <v>9533</v>
      </c>
      <c r="C9538">
        <f t="shared" si="450"/>
        <v>-0.22759809940050749</v>
      </c>
      <c r="D9538">
        <f t="shared" si="451"/>
        <v>-8.0802530934049449E-4</v>
      </c>
      <c r="E9538" s="2">
        <f t="shared" si="452"/>
        <v>5.1800894850723284E-2</v>
      </c>
    </row>
    <row r="9539" spans="1:5" x14ac:dyDescent="0.55000000000000004">
      <c r="A9539">
        <v>9534</v>
      </c>
      <c r="C9539">
        <f t="shared" si="450"/>
        <v>-0.11235450893110335</v>
      </c>
      <c r="D9539">
        <f t="shared" si="451"/>
        <v>-7.6198751472276668E-4</v>
      </c>
      <c r="E9539" s="2">
        <f t="shared" si="452"/>
        <v>1.2623535677149383E-2</v>
      </c>
    </row>
    <row r="9540" spans="1:5" x14ac:dyDescent="0.55000000000000004">
      <c r="A9540">
        <v>9535</v>
      </c>
      <c r="C9540">
        <f t="shared" si="450"/>
        <v>3.1087695034866417E-2</v>
      </c>
      <c r="D9540">
        <f t="shared" si="451"/>
        <v>-5.2470691533205082E-4</v>
      </c>
      <c r="E9540" s="2">
        <f t="shared" si="452"/>
        <v>9.6644478258085809E-4</v>
      </c>
    </row>
    <row r="9541" spans="1:5" x14ac:dyDescent="0.55000000000000004">
      <c r="A9541">
        <v>9536</v>
      </c>
      <c r="C9541">
        <f t="shared" si="450"/>
        <v>0.16672754282370353</v>
      </c>
      <c r="D9541">
        <f t="shared" si="451"/>
        <v>-1.5573594013722092E-4</v>
      </c>
      <c r="E9541" s="2">
        <f t="shared" si="452"/>
        <v>2.7798073536029894E-2</v>
      </c>
    </row>
    <row r="9542" spans="1:5" x14ac:dyDescent="0.55000000000000004">
      <c r="A9542">
        <v>9537</v>
      </c>
      <c r="C9542">
        <f t="shared" ref="C9542:C9606" si="453">$D$1*COS($B$2*(A9542-$L$2)+$B$1)</f>
        <v>0.26052229170155078</v>
      </c>
      <c r="D9542">
        <f t="shared" ref="D9542:D9606" si="454">$D$2*COS($B$2*(A9542-$L$3)+$B$3)</f>
        <v>2.523214733788935E-4</v>
      </c>
      <c r="E9542" s="2">
        <f t="shared" ref="E9542:E9606" si="455">(M9542-C9542)^2</f>
        <v>6.7871864473427912E-2</v>
      </c>
    </row>
    <row r="9543" spans="1:5" x14ac:dyDescent="0.55000000000000004">
      <c r="A9543">
        <v>9538</v>
      </c>
      <c r="C9543">
        <f t="shared" si="453"/>
        <v>0.28893143673650812</v>
      </c>
      <c r="D9543">
        <f t="shared" si="454"/>
        <v>5.9705151559157012E-4</v>
      </c>
      <c r="E9543" s="2">
        <f t="shared" si="455"/>
        <v>8.3481375134622796E-2</v>
      </c>
    </row>
    <row r="9544" spans="1:5" x14ac:dyDescent="0.55000000000000004">
      <c r="A9544">
        <v>9539</v>
      </c>
      <c r="C9544">
        <f t="shared" si="453"/>
        <v>0.24482488134431094</v>
      </c>
      <c r="D9544">
        <f t="shared" si="454"/>
        <v>7.9193421223530886E-4</v>
      </c>
      <c r="E9544" s="2">
        <f t="shared" si="455"/>
        <v>5.9939222525255929E-2</v>
      </c>
    </row>
    <row r="9545" spans="1:5" x14ac:dyDescent="0.55000000000000004">
      <c r="A9545">
        <v>9540</v>
      </c>
      <c r="C9545">
        <f t="shared" si="453"/>
        <v>0.13927244123349825</v>
      </c>
      <c r="D9545">
        <f t="shared" si="454"/>
        <v>7.8805811426480607E-4</v>
      </c>
      <c r="E9545" s="2">
        <f t="shared" si="455"/>
        <v>1.9396812887138223E-2</v>
      </c>
    </row>
    <row r="9546" spans="1:5" x14ac:dyDescent="0.55000000000000004">
      <c r="A9546">
        <v>9541</v>
      </c>
      <c r="C9546">
        <f t="shared" si="453"/>
        <v>-1.2344459967870496E-3</v>
      </c>
      <c r="D9546">
        <f t="shared" si="454"/>
        <v>5.8639604056090011E-4</v>
      </c>
      <c r="E9546" s="2">
        <f t="shared" si="455"/>
        <v>1.5238569189835725E-6</v>
      </c>
    </row>
    <row r="9547" spans="1:5" x14ac:dyDescent="0.55000000000000004">
      <c r="A9547">
        <v>9542</v>
      </c>
      <c r="C9547">
        <f t="shared" si="453"/>
        <v>-0.14143151330193587</v>
      </c>
      <c r="D9547">
        <f t="shared" si="454"/>
        <v>2.3756092092402681E-4</v>
      </c>
      <c r="E9547" s="2">
        <f t="shared" si="455"/>
        <v>2.0002872954875663E-2</v>
      </c>
    </row>
    <row r="9548" spans="1:5" x14ac:dyDescent="0.55000000000000004">
      <c r="A9548">
        <v>9543</v>
      </c>
      <c r="C9548">
        <f t="shared" si="453"/>
        <v>-0.24613225190806245</v>
      </c>
      <c r="D9548">
        <f t="shared" si="454"/>
        <v>-1.7089698247787209E-4</v>
      </c>
      <c r="E9548" s="2">
        <f t="shared" si="455"/>
        <v>6.0581085429333915E-2</v>
      </c>
    </row>
    <row r="9549" spans="1:5" x14ac:dyDescent="0.55000000000000004">
      <c r="A9549">
        <v>9544</v>
      </c>
      <c r="C9549">
        <f t="shared" si="453"/>
        <v>-0.28905898334149244</v>
      </c>
      <c r="D9549">
        <f t="shared" si="454"/>
        <v>-5.364633455003996E-4</v>
      </c>
      <c r="E9549" s="2">
        <f t="shared" si="455"/>
        <v>8.3555095850417205E-2</v>
      </c>
    </row>
    <row r="9550" spans="1:5" x14ac:dyDescent="0.55000000000000004">
      <c r="A9550">
        <v>9545</v>
      </c>
      <c r="C9550">
        <f t="shared" si="453"/>
        <v>-0.25943800283800633</v>
      </c>
      <c r="D9550">
        <f t="shared" si="454"/>
        <v>-7.6738871654840419E-4</v>
      </c>
      <c r="E9550" s="2">
        <f t="shared" si="455"/>
        <v>6.7308077316573386E-2</v>
      </c>
    </row>
    <row r="9551" spans="1:5" x14ac:dyDescent="0.55000000000000004">
      <c r="A9551">
        <v>9546</v>
      </c>
      <c r="C9551">
        <f t="shared" si="453"/>
        <v>-0.16470355214158375</v>
      </c>
      <c r="D9551">
        <f t="shared" si="454"/>
        <v>-8.0571569502243547E-4</v>
      </c>
      <c r="E9551" s="2">
        <f t="shared" si="455"/>
        <v>2.7127260088055397E-2</v>
      </c>
    </row>
    <row r="9552" spans="1:5" x14ac:dyDescent="0.55000000000000004">
      <c r="A9552">
        <v>9547</v>
      </c>
      <c r="C9552">
        <f t="shared" si="453"/>
        <v>-2.8631981533044793E-2</v>
      </c>
      <c r="D9552">
        <f t="shared" si="454"/>
        <v>-6.4182501718516968E-4</v>
      </c>
      <c r="E9552" s="2">
        <f t="shared" si="455"/>
        <v>8.1979036650861809E-4</v>
      </c>
    </row>
    <row r="9553" spans="1:5" x14ac:dyDescent="0.55000000000000004">
      <c r="A9553">
        <v>9548</v>
      </c>
      <c r="C9553">
        <f t="shared" si="453"/>
        <v>0.11462561292600316</v>
      </c>
      <c r="D9553">
        <f t="shared" si="454"/>
        <v>-3.168497886323702E-4</v>
      </c>
      <c r="E9553" s="2">
        <f t="shared" si="455"/>
        <v>1.3139031138661904E-2</v>
      </c>
    </row>
    <row r="9554" spans="1:5" x14ac:dyDescent="0.55000000000000004">
      <c r="A9554">
        <v>9549</v>
      </c>
      <c r="C9554">
        <f t="shared" si="453"/>
        <v>0.22911459465683953</v>
      </c>
      <c r="D9554">
        <f t="shared" si="454"/>
        <v>8.7648058203524382E-5</v>
      </c>
      <c r="E9554" s="2">
        <f t="shared" si="455"/>
        <v>5.2493497484767879E-2</v>
      </c>
    </row>
    <row r="9555" spans="1:5" x14ac:dyDescent="0.55000000000000004">
      <c r="A9555">
        <v>9550</v>
      </c>
      <c r="C9555">
        <f t="shared" si="453"/>
        <v>0.28610064248128247</v>
      </c>
      <c r="D9555">
        <f t="shared" si="454"/>
        <v>4.7014808990481448E-4</v>
      </c>
      <c r="E9555" s="2">
        <f t="shared" si="455"/>
        <v>8.1853577628202612E-2</v>
      </c>
    </row>
    <row r="9556" spans="1:5" x14ac:dyDescent="0.55000000000000004">
      <c r="A9556">
        <v>9551</v>
      </c>
      <c r="C9556">
        <f t="shared" si="453"/>
        <v>0.27128145956597882</v>
      </c>
      <c r="D9556">
        <f t="shared" si="454"/>
        <v>7.3465086097543352E-4</v>
      </c>
      <c r="E9556" s="2">
        <f t="shared" si="455"/>
        <v>7.3593630304247801E-2</v>
      </c>
    </row>
    <row r="9557" spans="1:5" x14ac:dyDescent="0.55000000000000004">
      <c r="A9557">
        <v>9552</v>
      </c>
      <c r="C9557">
        <f t="shared" si="453"/>
        <v>0.188376348462275</v>
      </c>
      <c r="D9557">
        <f t="shared" si="454"/>
        <v>8.147717511533672E-4</v>
      </c>
      <c r="E9557" s="2">
        <f t="shared" si="455"/>
        <v>3.5485648659980454E-2</v>
      </c>
    </row>
    <row r="9558" spans="1:5" x14ac:dyDescent="0.55000000000000004">
      <c r="A9558">
        <v>9553</v>
      </c>
      <c r="C9558">
        <f t="shared" si="453"/>
        <v>5.8192744551450203E-2</v>
      </c>
      <c r="D9558">
        <f t="shared" si="454"/>
        <v>6.904021058228274E-4</v>
      </c>
      <c r="E9558" s="2">
        <f t="shared" si="455"/>
        <v>3.3863955184303372E-3</v>
      </c>
    </row>
    <row r="9559" spans="1:5" x14ac:dyDescent="0.55000000000000004">
      <c r="A9559">
        <v>9554</v>
      </c>
      <c r="C9559">
        <f t="shared" si="453"/>
        <v>-8.6596011636057749E-2</v>
      </c>
      <c r="D9559">
        <f t="shared" si="454"/>
        <v>3.9275608445248761E-4</v>
      </c>
      <c r="E9559" s="2">
        <f t="shared" si="455"/>
        <v>7.4988692312722488E-3</v>
      </c>
    </row>
    <row r="9560" spans="1:5" x14ac:dyDescent="0.55000000000000004">
      <c r="A9560">
        <v>9555</v>
      </c>
      <c r="C9560">
        <f t="shared" si="453"/>
        <v>-0.20965099420201322</v>
      </c>
      <c r="D9560">
        <f t="shared" si="454"/>
        <v>-3.4634354740300878E-6</v>
      </c>
      <c r="E9560" s="2">
        <f t="shared" si="455"/>
        <v>4.3953539369892582E-2</v>
      </c>
    </row>
    <row r="9561" spans="1:5" x14ac:dyDescent="0.55000000000000004">
      <c r="A9561">
        <v>9556</v>
      </c>
      <c r="C9561">
        <f t="shared" si="453"/>
        <v>-0.280087996315591</v>
      </c>
      <c r="D9561">
        <f t="shared" si="454"/>
        <v>-3.9881370609999361E-4</v>
      </c>
      <c r="E9561" s="2">
        <f t="shared" si="455"/>
        <v>7.8449285680082526E-2</v>
      </c>
    </row>
    <row r="9562" spans="1:5" x14ac:dyDescent="0.55000000000000004">
      <c r="A9562">
        <v>9557</v>
      </c>
      <c r="C9562">
        <f t="shared" si="453"/>
        <v>-0.28022881514048537</v>
      </c>
      <c r="D9562">
        <f t="shared" si="454"/>
        <v>-6.9407014282078848E-4</v>
      </c>
      <c r="E9562" s="2">
        <f t="shared" si="455"/>
        <v>7.8528188835040313E-2</v>
      </c>
    </row>
    <row r="9563" spans="1:5" x14ac:dyDescent="0.55000000000000004">
      <c r="A9563">
        <v>9558</v>
      </c>
      <c r="C9563">
        <f t="shared" si="453"/>
        <v>-0.21003810812277002</v>
      </c>
      <c r="D9563">
        <f t="shared" si="454"/>
        <v>-8.1512960353081739E-4</v>
      </c>
      <c r="E9563" s="2">
        <f t="shared" si="455"/>
        <v>4.4116006863792426E-2</v>
      </c>
    </row>
    <row r="9564" spans="1:5" x14ac:dyDescent="0.55000000000000004">
      <c r="A9564">
        <v>9559</v>
      </c>
      <c r="C9564">
        <f t="shared" si="453"/>
        <v>-8.713226321723011E-2</v>
      </c>
      <c r="D9564">
        <f t="shared" si="454"/>
        <v>-7.3160871532963788E-4</v>
      </c>
      <c r="E9564" s="2">
        <f t="shared" si="455"/>
        <v>7.5920312933566714E-3</v>
      </c>
    </row>
    <row r="9565" spans="1:5" x14ac:dyDescent="0.55000000000000004">
      <c r="A9565">
        <v>9560</v>
      </c>
      <c r="C9565">
        <f t="shared" si="453"/>
        <v>5.7641943153450038E-2</v>
      </c>
      <c r="D9565">
        <f t="shared" si="454"/>
        <v>-4.6446946066886158E-4</v>
      </c>
      <c r="E9565" s="2">
        <f t="shared" si="455"/>
        <v>3.3225936105055658E-3</v>
      </c>
    </row>
    <row r="9566" spans="1:5" x14ac:dyDescent="0.55000000000000004">
      <c r="A9566">
        <v>9561</v>
      </c>
      <c r="C9566">
        <f t="shared" si="453"/>
        <v>0.18794923678837278</v>
      </c>
      <c r="D9566">
        <f t="shared" si="454"/>
        <v>-8.0758161619631227E-5</v>
      </c>
      <c r="E9566" s="2">
        <f t="shared" si="455"/>
        <v>3.532491560933182E-2</v>
      </c>
    </row>
    <row r="9567" spans="1:5" x14ac:dyDescent="0.55000000000000004">
      <c r="A9567">
        <v>9562</v>
      </c>
      <c r="C9567">
        <f t="shared" si="453"/>
        <v>0.27108523364499032</v>
      </c>
      <c r="D9567">
        <f t="shared" si="454"/>
        <v>3.2322173374914331E-4</v>
      </c>
      <c r="E9567" s="2">
        <f t="shared" si="455"/>
        <v>7.3487203900358997E-2</v>
      </c>
    </row>
    <row r="9568" spans="1:5" x14ac:dyDescent="0.55000000000000004">
      <c r="A9568">
        <v>9563</v>
      </c>
      <c r="C9568">
        <f t="shared" si="453"/>
        <v>0.28618455088006484</v>
      </c>
      <c r="D9568">
        <f t="shared" si="454"/>
        <v>6.4607978692045917E-4</v>
      </c>
      <c r="E9568" s="2">
        <f t="shared" si="455"/>
        <v>8.1901597162424414E-2</v>
      </c>
    </row>
    <row r="9569" spans="1:5" x14ac:dyDescent="0.55000000000000004">
      <c r="A9569">
        <v>9564</v>
      </c>
      <c r="C9569">
        <f t="shared" si="453"/>
        <v>0.229457578138513</v>
      </c>
      <c r="D9569">
        <f t="shared" si="454"/>
        <v>8.0678543185432961E-4</v>
      </c>
      <c r="E9569" s="2">
        <f t="shared" si="455"/>
        <v>5.2650780165191799E-2</v>
      </c>
    </row>
    <row r="9570" spans="1:5" x14ac:dyDescent="0.55000000000000004">
      <c r="A9570">
        <v>9565</v>
      </c>
      <c r="C9570">
        <f t="shared" si="453"/>
        <v>0.11514158986556143</v>
      </c>
      <c r="D9570">
        <f t="shared" si="454"/>
        <v>7.6500493908761508E-4</v>
      </c>
      <c r="E9570" s="2">
        <f t="shared" si="455"/>
        <v>1.3257585716769158E-2</v>
      </c>
    </row>
    <row r="9571" spans="1:5" x14ac:dyDescent="0.55000000000000004">
      <c r="A9571">
        <v>9566</v>
      </c>
      <c r="C9571">
        <f t="shared" si="453"/>
        <v>-2.8072510471499904E-2</v>
      </c>
      <c r="D9571">
        <f t="shared" si="454"/>
        <v>5.3122433163459496E-4</v>
      </c>
      <c r="E9571" s="2">
        <f t="shared" si="455"/>
        <v>7.8806584417247174E-4</v>
      </c>
    </row>
    <row r="9572" spans="1:5" x14ac:dyDescent="0.55000000000000004">
      <c r="A9572">
        <v>9567</v>
      </c>
      <c r="C9572">
        <f t="shared" si="453"/>
        <v>-0.16424100240178571</v>
      </c>
      <c r="D9572">
        <f t="shared" si="454"/>
        <v>1.6411761426175775E-4</v>
      </c>
      <c r="E9572" s="2">
        <f t="shared" si="455"/>
        <v>2.697510686994338E-2</v>
      </c>
    </row>
    <row r="9573" spans="1:5" x14ac:dyDescent="0.55000000000000004">
      <c r="A9573">
        <v>9568</v>
      </c>
      <c r="C9573">
        <f t="shared" si="453"/>
        <v>-0.25918846465486955</v>
      </c>
      <c r="D9573">
        <f t="shared" si="454"/>
        <v>-2.4417916496595005E-4</v>
      </c>
      <c r="E9573" s="2">
        <f t="shared" si="455"/>
        <v>6.7178660210148566E-2</v>
      </c>
    </row>
    <row r="9574" spans="1:5" x14ac:dyDescent="0.55000000000000004">
      <c r="A9574">
        <v>9569</v>
      </c>
      <c r="C9574">
        <f t="shared" si="453"/>
        <v>-0.28908508553893708</v>
      </c>
      <c r="D9574">
        <f t="shared" si="454"/>
        <v>-5.9119212067562513E-4</v>
      </c>
      <c r="E9574" s="2">
        <f t="shared" si="455"/>
        <v>8.3570186681054565E-2</v>
      </c>
    </row>
    <row r="9575" spans="1:5" x14ac:dyDescent="0.55000000000000004">
      <c r="A9575">
        <v>9570</v>
      </c>
      <c r="C9575">
        <f t="shared" si="453"/>
        <v>-0.24642744338506273</v>
      </c>
      <c r="D9575">
        <f t="shared" si="454"/>
        <v>-7.8982831543389863E-4</v>
      </c>
      <c r="E9575" s="2">
        <f t="shared" si="455"/>
        <v>6.0726484853298297E-2</v>
      </c>
    </row>
    <row r="9576" spans="1:5" x14ac:dyDescent="0.55000000000000004">
      <c r="A9576">
        <v>9571</v>
      </c>
      <c r="C9576">
        <f t="shared" si="453"/>
        <v>-0.14192170721971589</v>
      </c>
      <c r="D9576">
        <f t="shared" si="454"/>
        <v>-7.9023425128639253E-4</v>
      </c>
      <c r="E9576" s="2">
        <f t="shared" si="455"/>
        <v>2.014177098015876E-2</v>
      </c>
    </row>
    <row r="9577" spans="1:5" x14ac:dyDescent="0.55000000000000004">
      <c r="A9577">
        <v>9572</v>
      </c>
      <c r="C9577">
        <f t="shared" si="453"/>
        <v>-1.7966140144520244E-3</v>
      </c>
      <c r="D9577">
        <f t="shared" si="454"/>
        <v>-5.9230804688239407E-4</v>
      </c>
      <c r="E9577" s="2">
        <f t="shared" si="455"/>
        <v>3.2278219169254188E-6</v>
      </c>
    </row>
    <row r="9578" spans="1:5" x14ac:dyDescent="0.55000000000000004">
      <c r="A9578">
        <v>9573</v>
      </c>
      <c r="C9578">
        <f t="shared" si="453"/>
        <v>0.13877939143882062</v>
      </c>
      <c r="D9578">
        <f t="shared" si="454"/>
        <v>-2.4572500757393906E-4</v>
      </c>
      <c r="E9578" s="2">
        <f t="shared" si="455"/>
        <v>1.92597194881294E-2</v>
      </c>
    </row>
    <row r="9579" spans="1:5" x14ac:dyDescent="0.55000000000000004">
      <c r="A9579">
        <v>9574</v>
      </c>
      <c r="C9579">
        <f t="shared" si="453"/>
        <v>0.24452469487841966</v>
      </c>
      <c r="D9579">
        <f t="shared" si="454"/>
        <v>1.6252982916337705E-4</v>
      </c>
      <c r="E9579" s="2">
        <f t="shared" si="455"/>
        <v>5.9792326405384233E-2</v>
      </c>
    </row>
    <row r="9580" spans="1:5" x14ac:dyDescent="0.55000000000000004">
      <c r="A9580">
        <v>9575</v>
      </c>
      <c r="C9580">
        <f t="shared" si="453"/>
        <v>0.28889945407514872</v>
      </c>
      <c r="D9580">
        <f t="shared" si="454"/>
        <v>5.2999310463766169E-4</v>
      </c>
      <c r="E9580" s="2">
        <f t="shared" si="455"/>
        <v>8.3462894564918969E-2</v>
      </c>
    </row>
    <row r="9581" spans="1:5" x14ac:dyDescent="0.55000000000000004">
      <c r="A9581">
        <v>9576</v>
      </c>
      <c r="C9581">
        <f t="shared" si="453"/>
        <v>0.26076653981633835</v>
      </c>
      <c r="D9581">
        <f t="shared" si="454"/>
        <v>7.6443928221615366E-4</v>
      </c>
      <c r="E9581" s="2">
        <f t="shared" si="455"/>
        <v>6.7999188287785978E-2</v>
      </c>
    </row>
    <row r="9582" spans="1:5" x14ac:dyDescent="0.55000000000000004">
      <c r="A9582">
        <v>9577</v>
      </c>
      <c r="C9582">
        <f t="shared" si="453"/>
        <v>0.16718672058960535</v>
      </c>
      <c r="D9582">
        <f t="shared" si="454"/>
        <v>8.0702731306173667E-4</v>
      </c>
      <c r="E9582" s="2">
        <f t="shared" si="455"/>
        <v>2.7951399541506768E-2</v>
      </c>
    </row>
    <row r="9583" spans="1:5" x14ac:dyDescent="0.55000000000000004">
      <c r="A9583">
        <v>9578</v>
      </c>
      <c r="C9583">
        <f t="shared" si="453"/>
        <v>3.1646558509514554E-2</v>
      </c>
      <c r="D9583">
        <f t="shared" si="454"/>
        <v>6.4706849911902854E-4</v>
      </c>
      <c r="E9583" s="2">
        <f t="shared" si="455"/>
        <v>1.0015046654961281E-3</v>
      </c>
    </row>
    <row r="9584" spans="1:5" x14ac:dyDescent="0.55000000000000004">
      <c r="A9584">
        <v>9579</v>
      </c>
      <c r="C9584">
        <f t="shared" si="453"/>
        <v>-0.1118362226999382</v>
      </c>
      <c r="D9584">
        <f t="shared" si="454"/>
        <v>3.2470913101921789E-4</v>
      </c>
      <c r="E9584" s="2">
        <f t="shared" si="455"/>
        <v>1.2507340707790172E-2</v>
      </c>
    </row>
    <row r="9585" spans="1:5" x14ac:dyDescent="0.55000000000000004">
      <c r="A9585">
        <v>9580</v>
      </c>
      <c r="C9585">
        <f t="shared" si="453"/>
        <v>-0.2272504693322408</v>
      </c>
      <c r="D9585">
        <f t="shared" si="454"/>
        <v>-7.9145384640993415E-5</v>
      </c>
      <c r="E9585" s="2">
        <f t="shared" si="455"/>
        <v>5.1642775811723718E-2</v>
      </c>
    </row>
    <row r="9586" spans="1:5" x14ac:dyDescent="0.55000000000000004">
      <c r="A9586">
        <v>9581</v>
      </c>
      <c r="C9586">
        <f t="shared" si="453"/>
        <v>-0.28562963822198012</v>
      </c>
      <c r="D9586">
        <f t="shared" si="454"/>
        <v>-4.6313607700865711E-4</v>
      </c>
      <c r="E9586" s="2">
        <f t="shared" si="455"/>
        <v>8.1584290230819242E-2</v>
      </c>
    </row>
    <row r="9587" spans="1:5" x14ac:dyDescent="0.55000000000000004">
      <c r="A9587">
        <v>9582</v>
      </c>
      <c r="C9587">
        <f t="shared" si="453"/>
        <v>-0.27232178851307565</v>
      </c>
      <c r="D9587">
        <f t="shared" si="454"/>
        <v>-7.3088937618108073E-4</v>
      </c>
      <c r="E9587" s="2">
        <f t="shared" si="455"/>
        <v>7.4159156498960294E-2</v>
      </c>
    </row>
    <row r="9588" spans="1:5" x14ac:dyDescent="0.55000000000000004">
      <c r="A9588">
        <v>9583</v>
      </c>
      <c r="C9588">
        <f t="shared" si="453"/>
        <v>-0.19066690997841512</v>
      </c>
      <c r="D9588">
        <f t="shared" si="454"/>
        <v>-8.1520484785826866E-4</v>
      </c>
      <c r="E9588" s="2">
        <f t="shared" si="455"/>
        <v>3.635387056071706E-2</v>
      </c>
    </row>
    <row r="9589" spans="1:5" x14ac:dyDescent="0.55000000000000004">
      <c r="A9589">
        <v>9584</v>
      </c>
      <c r="C9589">
        <f t="shared" si="453"/>
        <v>-6.1158655977329779E-2</v>
      </c>
      <c r="D9589">
        <f t="shared" si="454"/>
        <v>-6.9492108588311869E-4</v>
      </c>
      <c r="E9589" s="2">
        <f t="shared" si="455"/>
        <v>3.7403812009533756E-3</v>
      </c>
    </row>
    <row r="9590" spans="1:5" x14ac:dyDescent="0.55000000000000004">
      <c r="A9590">
        <v>9585</v>
      </c>
      <c r="C9590">
        <f t="shared" si="453"/>
        <v>8.3699131551881939E-2</v>
      </c>
      <c r="D9590">
        <f t="shared" si="454"/>
        <v>-4.0022677912557759E-4</v>
      </c>
      <c r="E9590" s="2">
        <f t="shared" si="455"/>
        <v>7.0055446225392387E-3</v>
      </c>
    </row>
    <row r="9591" spans="1:5" x14ac:dyDescent="0.55000000000000004">
      <c r="A9591">
        <v>9586</v>
      </c>
      <c r="C9591">
        <f t="shared" si="453"/>
        <v>0.20755020129928206</v>
      </c>
      <c r="D9591">
        <f t="shared" si="454"/>
        <v>-5.0839869186623867E-6</v>
      </c>
      <c r="E9591" s="2">
        <f t="shared" si="455"/>
        <v>4.3077086059372507E-2</v>
      </c>
    </row>
    <row r="9592" spans="1:5" x14ac:dyDescent="0.55000000000000004">
      <c r="A9592">
        <v>9587</v>
      </c>
      <c r="C9592">
        <f t="shared" si="453"/>
        <v>0.27931054533168903</v>
      </c>
      <c r="D9592">
        <f t="shared" si="454"/>
        <v>3.9133477884289552E-4</v>
      </c>
      <c r="E9592" s="2">
        <f t="shared" si="455"/>
        <v>7.8014380733485517E-2</v>
      </c>
    </row>
    <row r="9593" spans="1:5" x14ac:dyDescent="0.55000000000000004">
      <c r="A9593">
        <v>9588</v>
      </c>
      <c r="C9593">
        <f t="shared" si="453"/>
        <v>0.28096982988500552</v>
      </c>
      <c r="D9593">
        <f t="shared" si="454"/>
        <v>6.8953676379753795E-4</v>
      </c>
      <c r="E9593" s="2">
        <f t="shared" si="455"/>
        <v>7.8944045305608945E-2</v>
      </c>
    </row>
    <row r="9594" spans="1:5" x14ac:dyDescent="0.55000000000000004">
      <c r="A9594">
        <v>9589</v>
      </c>
      <c r="C9594">
        <f t="shared" si="453"/>
        <v>0.21211160951415703</v>
      </c>
      <c r="D9594">
        <f t="shared" si="454"/>
        <v>8.1467955532007813E-4</v>
      </c>
      <c r="E9594" s="2">
        <f t="shared" si="455"/>
        <v>4.4991334890686234E-2</v>
      </c>
    </row>
    <row r="9595" spans="1:5" x14ac:dyDescent="0.55000000000000004">
      <c r="A9595">
        <v>9590</v>
      </c>
      <c r="C9595">
        <f t="shared" si="453"/>
        <v>9.0017846112230154E-2</v>
      </c>
      <c r="D9595">
        <f t="shared" si="454"/>
        <v>7.3535495054614724E-4</v>
      </c>
      <c r="E9595" s="2">
        <f t="shared" si="455"/>
        <v>8.1032126186851502E-3</v>
      </c>
    </row>
    <row r="9596" spans="1:5" x14ac:dyDescent="0.55000000000000004">
      <c r="A9596">
        <v>9591</v>
      </c>
      <c r="C9596">
        <f t="shared" si="453"/>
        <v>-5.4668499238220515E-2</v>
      </c>
      <c r="D9596">
        <f t="shared" si="454"/>
        <v>4.7147175323764863E-4</v>
      </c>
      <c r="E9596" s="2">
        <f t="shared" si="455"/>
        <v>2.988644808959317E-3</v>
      </c>
    </row>
    <row r="9597" spans="1:5" x14ac:dyDescent="0.55000000000000004">
      <c r="A9597">
        <v>9592</v>
      </c>
      <c r="C9597">
        <f t="shared" si="453"/>
        <v>-0.18563420360041163</v>
      </c>
      <c r="D9597">
        <f t="shared" si="454"/>
        <v>8.9259083702546976E-5</v>
      </c>
      <c r="E9597" s="2">
        <f t="shared" si="455"/>
        <v>3.4460057546359078E-2</v>
      </c>
    </row>
    <row r="9598" spans="1:5" x14ac:dyDescent="0.55000000000000004">
      <c r="A9598">
        <v>9593</v>
      </c>
      <c r="C9598">
        <f t="shared" si="453"/>
        <v>-0.2700096357174479</v>
      </c>
      <c r="D9598">
        <f t="shared" si="454"/>
        <v>-3.1535573440969069E-4</v>
      </c>
      <c r="E9598" s="2">
        <f t="shared" si="455"/>
        <v>7.2905203380268915E-2</v>
      </c>
    </row>
    <row r="9599" spans="1:5" x14ac:dyDescent="0.55000000000000004">
      <c r="A9599">
        <v>9594</v>
      </c>
      <c r="C9599">
        <f t="shared" si="453"/>
        <v>-0.28661834062094887</v>
      </c>
      <c r="D9599">
        <f t="shared" si="454"/>
        <v>-6.4082291035656149E-4</v>
      </c>
      <c r="E9599" s="2">
        <f t="shared" si="455"/>
        <v>8.2150073180306274E-2</v>
      </c>
    </row>
    <row r="9600" spans="1:5" x14ac:dyDescent="0.55000000000000004">
      <c r="A9600">
        <v>9595</v>
      </c>
      <c r="C9600">
        <f t="shared" si="453"/>
        <v>-0.23129188346638879</v>
      </c>
      <c r="D9600">
        <f t="shared" si="454"/>
        <v>-8.0545704327723638E-4</v>
      </c>
      <c r="E9600" s="2">
        <f t="shared" si="455"/>
        <v>5.3495935357429573E-2</v>
      </c>
    </row>
    <row r="9601" spans="1:5" x14ac:dyDescent="0.55000000000000004">
      <c r="A9601">
        <v>9596</v>
      </c>
      <c r="C9601">
        <f t="shared" si="453"/>
        <v>-0.11791603880726428</v>
      </c>
      <c r="D9601">
        <f t="shared" si="454"/>
        <v>-7.6793843603006526E-4</v>
      </c>
      <c r="E9601" s="2">
        <f t="shared" si="455"/>
        <v>1.3904192207996257E-2</v>
      </c>
    </row>
    <row r="9602" spans="1:5" x14ac:dyDescent="0.55000000000000004">
      <c r="A9602">
        <v>9597</v>
      </c>
      <c r="C9602">
        <f t="shared" si="453"/>
        <v>2.5054246119593813E-2</v>
      </c>
      <c r="D9602">
        <f t="shared" si="454"/>
        <v>-5.3768346819724287E-4</v>
      </c>
      <c r="E9602" s="2">
        <f t="shared" si="455"/>
        <v>6.2771524862118163E-4</v>
      </c>
    </row>
    <row r="9603" spans="1:5" x14ac:dyDescent="0.55000000000000004">
      <c r="A9603">
        <v>9598</v>
      </c>
      <c r="C9603">
        <f t="shared" si="453"/>
        <v>0.16173644337204018</v>
      </c>
      <c r="D9603">
        <f t="shared" si="454"/>
        <v>-1.7248128331517497E-4</v>
      </c>
      <c r="E9603" s="2">
        <f t="shared" si="455"/>
        <v>2.6158677114637163E-2</v>
      </c>
    </row>
    <row r="9604" spans="1:5" x14ac:dyDescent="0.55000000000000004">
      <c r="A9604">
        <v>9599</v>
      </c>
      <c r="C9604">
        <f t="shared" si="453"/>
        <v>0.25782620247183508</v>
      </c>
      <c r="D9604">
        <f t="shared" si="454"/>
        <v>2.360100680620154E-4</v>
      </c>
      <c r="E9604" s="2">
        <f t="shared" si="455"/>
        <v>6.6474350681047692E-2</v>
      </c>
    </row>
    <row r="9605" spans="1:5" x14ac:dyDescent="0.55000000000000004">
      <c r="A9605">
        <v>9600</v>
      </c>
      <c r="C9605">
        <f t="shared" si="453"/>
        <v>0.28920701929634679</v>
      </c>
      <c r="D9605">
        <f t="shared" si="454"/>
        <v>5.8526786705316038E-4</v>
      </c>
      <c r="E9605" s="2">
        <f t="shared" si="455"/>
        <v>8.3640700010277499E-2</v>
      </c>
    </row>
    <row r="9606" spans="1:5" x14ac:dyDescent="0.55000000000000004">
      <c r="A9606">
        <v>9601</v>
      </c>
      <c r="C9606">
        <f t="shared" si="453"/>
        <v>0.24800297027775881</v>
      </c>
      <c r="D9606">
        <f t="shared" si="454"/>
        <v>7.8763576788176985E-4</v>
      </c>
      <c r="E9606" s="2">
        <f t="shared" si="455"/>
        <v>6.150547326659091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2206535797269877</v>
      </c>
      <c r="C1" t="s">
        <v>1</v>
      </c>
      <c r="D1">
        <v>0.289384267482265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6563677164151603E-4</v>
      </c>
      <c r="E2" t="s">
        <v>8</v>
      </c>
      <c r="F2" s="7">
        <f>SUM(E6:E60)</f>
        <v>1.6487806948676094E-4</v>
      </c>
      <c r="P2" s="1" t="s">
        <v>9</v>
      </c>
    </row>
    <row r="3" spans="1:16" x14ac:dyDescent="0.55000000000000004">
      <c r="A3" t="s">
        <v>10</v>
      </c>
      <c r="B3" s="4">
        <v>11.961345236512717</v>
      </c>
      <c r="C3" s="6" t="s">
        <v>11</v>
      </c>
      <c r="D3" s="6">
        <f>D2/D1</f>
        <v>2.3001829969291872E-3</v>
      </c>
      <c r="E3" t="s">
        <v>12</v>
      </c>
      <c r="F3" s="5">
        <f>SUM(N6:N60)</f>
        <v>8.9963975322728256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7406916567857289</v>
      </c>
      <c r="E4" t="s">
        <v>16</v>
      </c>
      <c r="F4">
        <f>(12/PI())*D4</f>
        <v>29.567264163063403</v>
      </c>
      <c r="G4" s="6" t="s">
        <v>17</v>
      </c>
      <c r="H4" s="6">
        <f>D4*B2/(2*PI())</f>
        <v>14.857550241939361</v>
      </c>
      <c r="I4">
        <f>H4*60</f>
        <v>891.4530145163616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24321189397173329</v>
      </c>
      <c r="D6">
        <f t="shared" ref="D6:D69" si="1">$D$2*COS($B$2*(A6-$L$3)+$B$3)</f>
        <v>2.9515046385541804E-4</v>
      </c>
      <c r="E6" s="2">
        <f t="shared" ref="E6:E69" si="2">(M6-C6)^2</f>
        <v>5.4110082165698589E-6</v>
      </c>
      <c r="K6">
        <v>1</v>
      </c>
      <c r="L6" s="2">
        <v>2.8673314725183199E-4</v>
      </c>
      <c r="M6" s="9">
        <v>-0.24553805136463899</v>
      </c>
      <c r="N6" s="2">
        <f>((L6-D6)^2)*1000000</f>
        <v>7.0851218805005408E-5</v>
      </c>
    </row>
    <row r="7" spans="1:16" x14ac:dyDescent="0.55000000000000004">
      <c r="A7">
        <v>2</v>
      </c>
      <c r="C7">
        <f t="shared" si="0"/>
        <v>-0.28874810096493903</v>
      </c>
      <c r="D7">
        <f t="shared" si="1"/>
        <v>-3.1253650425842702E-5</v>
      </c>
      <c r="E7" s="2">
        <f t="shared" si="2"/>
        <v>6.1138241636515748E-8</v>
      </c>
      <c r="K7">
        <v>2</v>
      </c>
      <c r="L7" s="2">
        <v>-4.0240472333687497E-5</v>
      </c>
      <c r="M7" s="9">
        <v>-0.28899536244927598</v>
      </c>
      <c r="N7" s="2">
        <f t="shared" ref="N7:N70" si="3">((L7-D7)^2)*1000000</f>
        <v>8.0762968003319154E-5</v>
      </c>
    </row>
    <row r="8" spans="1:16" x14ac:dyDescent="0.55000000000000004">
      <c r="A8">
        <v>3</v>
      </c>
      <c r="C8">
        <f t="shared" si="0"/>
        <v>-0.26181462094364938</v>
      </c>
      <c r="D8">
        <f t="shared" si="1"/>
        <v>-3.4981375722496847E-4</v>
      </c>
      <c r="E8" s="2">
        <f t="shared" si="2"/>
        <v>3.036754898394777E-6</v>
      </c>
      <c r="K8">
        <v>3</v>
      </c>
      <c r="L8" s="2">
        <v>-3.57135615989468E-4</v>
      </c>
      <c r="M8" s="9">
        <v>-0.26007199221141902</v>
      </c>
      <c r="N8" s="2">
        <f t="shared" si="3"/>
        <v>5.3609615767278551E-5</v>
      </c>
    </row>
    <row r="9" spans="1:16" x14ac:dyDescent="0.55000000000000004">
      <c r="A9">
        <v>4</v>
      </c>
      <c r="C9">
        <f t="shared" si="0"/>
        <v>-0.16917118968043385</v>
      </c>
      <c r="D9">
        <f t="shared" si="1"/>
        <v>-5.8057798445037537E-4</v>
      </c>
      <c r="E9" s="2">
        <f t="shared" si="2"/>
        <v>9.9806174643106007E-6</v>
      </c>
      <c r="K9">
        <v>4</v>
      </c>
      <c r="L9" s="2">
        <v>-5.8458392911217105E-4</v>
      </c>
      <c r="M9" s="9">
        <v>-0.166011978154703</v>
      </c>
      <c r="N9" s="2">
        <f t="shared" si="3"/>
        <v>1.6047592633369361E-5</v>
      </c>
    </row>
    <row r="10" spans="1:16" x14ac:dyDescent="0.55000000000000004">
      <c r="A10">
        <v>5</v>
      </c>
      <c r="C10">
        <f t="shared" si="0"/>
        <v>-3.4069355653562526E-2</v>
      </c>
      <c r="D10">
        <f t="shared" si="1"/>
        <v>-6.6562937519297678E-4</v>
      </c>
      <c r="E10" s="2">
        <f t="shared" si="2"/>
        <v>1.3661313018881331E-5</v>
      </c>
      <c r="K10">
        <v>5</v>
      </c>
      <c r="L10" s="2">
        <v>-6.6561957069331704E-4</v>
      </c>
      <c r="M10" s="9">
        <v>-3.0373234305597699E-2</v>
      </c>
      <c r="N10" s="2">
        <f t="shared" si="3"/>
        <v>9.6128213577845865E-11</v>
      </c>
    </row>
    <row r="11" spans="1:16" x14ac:dyDescent="0.55000000000000004">
      <c r="A11">
        <v>6</v>
      </c>
      <c r="C11">
        <f t="shared" si="0"/>
        <v>0.10958316851724346</v>
      </c>
      <c r="D11">
        <f t="shared" si="1"/>
        <v>-5.8362182311764033E-4</v>
      </c>
      <c r="E11" s="2">
        <f t="shared" si="2"/>
        <v>1.0820849592242178E-5</v>
      </c>
      <c r="K11">
        <v>6</v>
      </c>
      <c r="L11" s="2">
        <v>-5.7994666159028496E-4</v>
      </c>
      <c r="M11" s="9">
        <v>0.112872674497211</v>
      </c>
      <c r="N11" s="2">
        <f t="shared" si="3"/>
        <v>1.350681225215305E-5</v>
      </c>
    </row>
    <row r="12" spans="1:16" x14ac:dyDescent="0.55000000000000004">
      <c r="A12">
        <v>7</v>
      </c>
      <c r="C12">
        <f t="shared" si="0"/>
        <v>0.22573262722038528</v>
      </c>
      <c r="D12">
        <f t="shared" si="1"/>
        <v>-3.551374952130502E-4</v>
      </c>
      <c r="E12" s="2">
        <f t="shared" si="2"/>
        <v>4.4787025824494258E-6</v>
      </c>
      <c r="K12">
        <v>7</v>
      </c>
      <c r="L12" s="2">
        <v>-3.4902251336407097E-4</v>
      </c>
      <c r="M12" s="9">
        <v>0.227848921760956</v>
      </c>
      <c r="N12" s="2">
        <f t="shared" si="3"/>
        <v>3.7393003013345384E-5</v>
      </c>
    </row>
    <row r="13" spans="1:16" x14ac:dyDescent="0.55000000000000004">
      <c r="A13">
        <v>8</v>
      </c>
      <c r="C13">
        <f t="shared" si="0"/>
        <v>0.28522795455797662</v>
      </c>
      <c r="D13">
        <f t="shared" si="1"/>
        <v>-3.7521141715237807E-5</v>
      </c>
      <c r="E13" s="2">
        <f t="shared" si="2"/>
        <v>2.820019305409294E-7</v>
      </c>
      <c r="K13">
        <v>8</v>
      </c>
      <c r="L13" s="2">
        <v>-3.0683511487345301E-5</v>
      </c>
      <c r="M13" s="9">
        <v>0.28575899309757702</v>
      </c>
      <c r="N13" s="2">
        <f t="shared" si="3"/>
        <v>4.6753187133389321E-5</v>
      </c>
    </row>
    <row r="14" spans="1:16" x14ac:dyDescent="0.55000000000000004">
      <c r="A14">
        <v>9</v>
      </c>
      <c r="C14">
        <f t="shared" si="0"/>
        <v>0.2731370774304141</v>
      </c>
      <c r="D14">
        <f t="shared" si="1"/>
        <v>2.895122274700992E-4</v>
      </c>
      <c r="E14" s="2">
        <f t="shared" si="2"/>
        <v>1.0777046318132984E-6</v>
      </c>
      <c r="K14">
        <v>9</v>
      </c>
      <c r="L14" s="2">
        <v>2.95340366188072E-4</v>
      </c>
      <c r="M14" s="9">
        <v>0.27209895189281602</v>
      </c>
      <c r="N14" s="2">
        <f t="shared" si="3"/>
        <v>3.3967200915933672E-5</v>
      </c>
    </row>
    <row r="15" spans="1:16" x14ac:dyDescent="0.55000000000000004">
      <c r="A15">
        <v>10</v>
      </c>
      <c r="C15">
        <f t="shared" si="0"/>
        <v>0.19249455114121997</v>
      </c>
      <c r="D15">
        <f t="shared" si="1"/>
        <v>5.4388412999465709E-4</v>
      </c>
      <c r="E15" s="2">
        <f t="shared" si="2"/>
        <v>4.8598684584429105E-6</v>
      </c>
      <c r="K15">
        <v>10</v>
      </c>
      <c r="L15" s="2">
        <v>5.4739441699307005E-4</v>
      </c>
      <c r="M15" s="9">
        <v>0.19029004020714799</v>
      </c>
      <c r="N15" s="2">
        <f t="shared" si="3"/>
        <v>1.2322114811227084E-5</v>
      </c>
    </row>
    <row r="16" spans="1:16" x14ac:dyDescent="0.55000000000000004">
      <c r="A16">
        <v>11</v>
      </c>
      <c r="C16">
        <f t="shared" si="0"/>
        <v>6.3539949979211946E-2</v>
      </c>
      <c r="D16">
        <f t="shared" si="1"/>
        <v>6.617525800596283E-4</v>
      </c>
      <c r="E16" s="2">
        <f t="shared" si="2"/>
        <v>7.3882986574758798E-6</v>
      </c>
      <c r="K16">
        <v>11</v>
      </c>
      <c r="L16" s="2">
        <v>6.6235014027372398E-4</v>
      </c>
      <c r="M16" s="9">
        <v>6.0821807477893099E-2</v>
      </c>
      <c r="N16" s="2">
        <f t="shared" si="3"/>
        <v>3.5707820947006875E-7</v>
      </c>
    </row>
    <row r="17" spans="1:14" x14ac:dyDescent="0.55000000000000004">
      <c r="A17">
        <v>12</v>
      </c>
      <c r="C17">
        <f t="shared" si="0"/>
        <v>-8.1361839311553233E-2</v>
      </c>
      <c r="D17">
        <f t="shared" si="1"/>
        <v>6.1353508116877039E-4</v>
      </c>
      <c r="E17" s="2">
        <f t="shared" si="2"/>
        <v>6.3392409726092829E-6</v>
      </c>
      <c r="K17">
        <v>12</v>
      </c>
      <c r="L17" s="2">
        <v>6.1141616200086101E-4</v>
      </c>
      <c r="M17" s="9">
        <v>-8.3879624245301404E-2</v>
      </c>
      <c r="N17" s="2">
        <f t="shared" si="3"/>
        <v>4.4898184401337962E-6</v>
      </c>
    </row>
    <row r="18" spans="1:14" x14ac:dyDescent="0.55000000000000004">
      <c r="A18">
        <v>13</v>
      </c>
      <c r="C18">
        <f t="shared" si="0"/>
        <v>-0.2058435219068018</v>
      </c>
      <c r="D18">
        <f t="shared" si="1"/>
        <v>4.1133320919934421E-4</v>
      </c>
      <c r="E18" s="2">
        <f t="shared" si="2"/>
        <v>2.9906922977160545E-6</v>
      </c>
      <c r="K18">
        <v>13</v>
      </c>
      <c r="L18" s="2">
        <v>4.0734921300438002E-4</v>
      </c>
      <c r="M18" s="9">
        <v>-0.207572883724848</v>
      </c>
      <c r="N18" s="2">
        <f t="shared" si="3"/>
        <v>1.5872225681489111E-5</v>
      </c>
    </row>
    <row r="19" spans="1:14" x14ac:dyDescent="0.55000000000000004">
      <c r="A19">
        <v>14</v>
      </c>
      <c r="C19">
        <f t="shared" si="0"/>
        <v>-0.27866281934108783</v>
      </c>
      <c r="D19">
        <f t="shared" si="1"/>
        <v>1.0589537193792938E-4</v>
      </c>
      <c r="E19" s="2">
        <f t="shared" si="2"/>
        <v>3.7872632426630251E-7</v>
      </c>
      <c r="K19">
        <v>14</v>
      </c>
      <c r="L19" s="2">
        <v>1.01259126599895E-4</v>
      </c>
      <c r="M19" s="9">
        <v>-0.27927822678682301</v>
      </c>
      <c r="N19" s="2">
        <f t="shared" si="3"/>
        <v>2.149477083444553E-5</v>
      </c>
    </row>
    <row r="20" spans="1:14" x14ac:dyDescent="0.55000000000000004">
      <c r="A20">
        <v>15</v>
      </c>
      <c r="C20">
        <f t="shared" si="0"/>
        <v>-0.28154362286757373</v>
      </c>
      <c r="D20">
        <f t="shared" si="1"/>
        <v>-2.2611997158233029E-4</v>
      </c>
      <c r="E20" s="2">
        <f t="shared" si="2"/>
        <v>2.5706667825289839E-7</v>
      </c>
      <c r="K20">
        <v>15</v>
      </c>
      <c r="L20" s="2">
        <v>-2.3019193622754799E-4</v>
      </c>
      <c r="M20" s="9">
        <v>-0.28103660543369902</v>
      </c>
      <c r="N20" s="2">
        <f t="shared" si="3"/>
        <v>1.6580896071902941E-5</v>
      </c>
    </row>
    <row r="21" spans="1:14" x14ac:dyDescent="0.55000000000000004">
      <c r="A21">
        <v>16</v>
      </c>
      <c r="C21">
        <f t="shared" si="0"/>
        <v>-0.2137629115236383</v>
      </c>
      <c r="D21">
        <f t="shared" si="1"/>
        <v>-5.0138396846676348E-4</v>
      </c>
      <c r="E21" s="2">
        <f t="shared" si="2"/>
        <v>1.8368074561769213E-6</v>
      </c>
      <c r="K21">
        <v>16</v>
      </c>
      <c r="L21" s="2">
        <v>-5.0399000061970498E-4</v>
      </c>
      <c r="M21" s="9">
        <v>-0.212407622825177</v>
      </c>
      <c r="N21" s="2">
        <f t="shared" si="3"/>
        <v>6.7914035821648643E-6</v>
      </c>
    </row>
    <row r="22" spans="1:14" x14ac:dyDescent="0.55000000000000004">
      <c r="A22">
        <v>17</v>
      </c>
      <c r="C22">
        <f t="shared" si="0"/>
        <v>-9.2332215152420655E-2</v>
      </c>
      <c r="D22">
        <f t="shared" si="1"/>
        <v>-6.5081115760268963E-4</v>
      </c>
      <c r="E22" s="2">
        <f t="shared" si="2"/>
        <v>3.0708418102074059E-6</v>
      </c>
      <c r="K22">
        <v>17</v>
      </c>
      <c r="L22" s="2">
        <v>-6.51560642829677E-4</v>
      </c>
      <c r="M22" s="9">
        <v>-9.0579833398861401E-2</v>
      </c>
      <c r="N22" s="2">
        <f t="shared" si="3"/>
        <v>5.6172810547229937E-7</v>
      </c>
    </row>
    <row r="23" spans="1:14" x14ac:dyDescent="0.55000000000000004">
      <c r="A23">
        <v>18</v>
      </c>
      <c r="C23">
        <f t="shared" si="0"/>
        <v>5.2271921013171158E-2</v>
      </c>
      <c r="D23">
        <f t="shared" si="1"/>
        <v>-6.3689846419256709E-4</v>
      </c>
      <c r="E23" s="2">
        <f t="shared" si="2"/>
        <v>2.7632951671328908E-6</v>
      </c>
      <c r="K23">
        <v>18</v>
      </c>
      <c r="L23" s="2">
        <v>-6.3594388005417703E-4</v>
      </c>
      <c r="M23" s="9">
        <v>5.39342372186907E-2</v>
      </c>
      <c r="N23" s="2">
        <f t="shared" si="3"/>
        <v>9.1123087726589555E-7</v>
      </c>
    </row>
    <row r="24" spans="1:14" x14ac:dyDescent="0.55000000000000004">
      <c r="A24">
        <v>19</v>
      </c>
      <c r="C24">
        <f t="shared" si="0"/>
        <v>0.18375690680924811</v>
      </c>
      <c r="D24">
        <f t="shared" si="1"/>
        <v>-4.6313768102599609E-4</v>
      </c>
      <c r="E24" s="2">
        <f t="shared" si="2"/>
        <v>1.400049163612997E-6</v>
      </c>
      <c r="K24">
        <v>19</v>
      </c>
      <c r="L24" s="2">
        <v>-4.6105102740969E-4</v>
      </c>
      <c r="M24" s="9">
        <v>0.184940143541104</v>
      </c>
      <c r="N24" s="2">
        <f t="shared" si="3"/>
        <v>4.3541233144432896E-6</v>
      </c>
    </row>
    <row r="25" spans="1:14" x14ac:dyDescent="0.55000000000000004">
      <c r="A25">
        <v>20</v>
      </c>
      <c r="C25">
        <f t="shared" si="0"/>
        <v>0.26912278228489106</v>
      </c>
      <c r="D25">
        <f t="shared" si="1"/>
        <v>-1.731391020906899E-4</v>
      </c>
      <c r="E25" s="2">
        <f t="shared" si="2"/>
        <v>2.5387625337276603E-7</v>
      </c>
      <c r="K25">
        <v>20</v>
      </c>
      <c r="L25" s="2">
        <v>-1.7068508479751901E-4</v>
      </c>
      <c r="M25" s="9">
        <v>0.26962664362829097</v>
      </c>
      <c r="N25" s="2">
        <f t="shared" si="3"/>
        <v>6.0222008751818161E-6</v>
      </c>
    </row>
    <row r="26" spans="1:14" x14ac:dyDescent="0.55000000000000004">
      <c r="A26">
        <v>21</v>
      </c>
      <c r="C26">
        <f t="shared" si="0"/>
        <v>0.28694451206579169</v>
      </c>
      <c r="D26">
        <f t="shared" si="1"/>
        <v>1.6031374198630032E-4</v>
      </c>
      <c r="E26" s="2">
        <f t="shared" si="2"/>
        <v>2.5931913497828298E-8</v>
      </c>
      <c r="K26">
        <v>21</v>
      </c>
      <c r="L26" s="2">
        <v>1.6242999615558401E-4</v>
      </c>
      <c r="M26" s="9">
        <v>0.28678347817650801</v>
      </c>
      <c r="N26" s="2">
        <f t="shared" si="3"/>
        <v>4.4785317090105914E-6</v>
      </c>
    </row>
    <row r="27" spans="1:14" x14ac:dyDescent="0.55000000000000004">
      <c r="A27">
        <v>22</v>
      </c>
      <c r="C27">
        <f t="shared" si="0"/>
        <v>0.23274921762924211</v>
      </c>
      <c r="D27">
        <f t="shared" si="1"/>
        <v>4.5353121597063809E-4</v>
      </c>
      <c r="E27" s="2">
        <f t="shared" si="2"/>
        <v>4.039951008329267E-7</v>
      </c>
      <c r="K27">
        <v>22</v>
      </c>
      <c r="L27" s="2">
        <v>4.5486347692897901E-4</v>
      </c>
      <c r="M27" s="9">
        <v>0.232113611539881</v>
      </c>
      <c r="N27" s="2">
        <f t="shared" si="3"/>
        <v>1.7749192611194704E-6</v>
      </c>
    </row>
    <row r="28" spans="1:14" x14ac:dyDescent="0.55000000000000004">
      <c r="A28">
        <v>23</v>
      </c>
      <c r="C28">
        <f t="shared" si="0"/>
        <v>0.12013877553252583</v>
      </c>
      <c r="D28">
        <f t="shared" si="1"/>
        <v>6.3292191442689677E-4</v>
      </c>
      <c r="E28" s="2">
        <f t="shared" si="2"/>
        <v>6.8777923866183393E-7</v>
      </c>
      <c r="K28">
        <v>23</v>
      </c>
      <c r="L28" s="2">
        <v>6.3337357813736102E-4</v>
      </c>
      <c r="M28" s="9">
        <v>0.119309450964783</v>
      </c>
      <c r="N28" s="2">
        <f t="shared" si="3"/>
        <v>2.0400010735033041E-7</v>
      </c>
    </row>
    <row r="29" spans="1:14" x14ac:dyDescent="0.55000000000000004">
      <c r="A29">
        <v>24</v>
      </c>
      <c r="C29">
        <f t="shared" si="0"/>
        <v>-2.2623966898120365E-2</v>
      </c>
      <c r="D29">
        <f t="shared" si="1"/>
        <v>6.5346255329886283E-4</v>
      </c>
      <c r="E29" s="2">
        <f t="shared" si="2"/>
        <v>5.6630869809168198E-7</v>
      </c>
      <c r="K29">
        <v>24</v>
      </c>
      <c r="L29" s="2">
        <v>6.5325133753681901E-4</v>
      </c>
      <c r="M29" s="9">
        <v>-2.33765017465438E-2</v>
      </c>
      <c r="N29" s="2">
        <f t="shared" si="3"/>
        <v>4.4612098135754262E-8</v>
      </c>
    </row>
    <row r="30" spans="1:14" x14ac:dyDescent="0.55000000000000004">
      <c r="A30">
        <v>25</v>
      </c>
      <c r="C30">
        <f t="shared" si="0"/>
        <v>-0.15970857051277432</v>
      </c>
      <c r="D30">
        <f t="shared" si="1"/>
        <v>5.0999786519203357E-4</v>
      </c>
      <c r="E30" s="2">
        <f t="shared" si="2"/>
        <v>2.4909488610419739E-7</v>
      </c>
      <c r="K30">
        <v>25</v>
      </c>
      <c r="L30" s="2">
        <v>5.09518246973091E-4</v>
      </c>
      <c r="M30" s="9">
        <v>-0.16020766457816099</v>
      </c>
      <c r="N30" s="2">
        <f t="shared" si="3"/>
        <v>2.3003363594164389E-7</v>
      </c>
    </row>
    <row r="31" spans="1:14" x14ac:dyDescent="0.55000000000000004">
      <c r="A31">
        <v>26</v>
      </c>
      <c r="C31">
        <f t="shared" si="0"/>
        <v>-0.25670968931864524</v>
      </c>
      <c r="D31">
        <f t="shared" si="1"/>
        <v>2.3853446282521068E-4</v>
      </c>
      <c r="E31" s="2">
        <f t="shared" si="2"/>
        <v>4.1670951792881533E-8</v>
      </c>
      <c r="K31">
        <v>26</v>
      </c>
      <c r="L31" s="2">
        <v>2.3817315063322299E-4</v>
      </c>
      <c r="M31" s="9">
        <v>-0.25691382395998003</v>
      </c>
      <c r="N31" s="2">
        <f t="shared" si="3"/>
        <v>1.3054650007895215E-7</v>
      </c>
    </row>
    <row r="32" spans="1:14" x14ac:dyDescent="0.55000000000000004">
      <c r="A32">
        <v>27</v>
      </c>
      <c r="C32">
        <f t="shared" si="0"/>
        <v>-0.28928208711703401</v>
      </c>
      <c r="D32">
        <f t="shared" si="1"/>
        <v>-9.2796061802660792E-5</v>
      </c>
      <c r="E32" s="2">
        <f t="shared" si="2"/>
        <v>6.0291554804979949E-11</v>
      </c>
      <c r="K32">
        <v>27</v>
      </c>
      <c r="L32" s="2">
        <v>-9.2823888801693298E-5</v>
      </c>
      <c r="M32" s="9">
        <v>-0.28927432235336697</v>
      </c>
      <c r="N32" s="2">
        <f t="shared" si="3"/>
        <v>7.7434187515508532E-10</v>
      </c>
    </row>
    <row r="33" spans="1:14" x14ac:dyDescent="0.55000000000000004">
      <c r="A33">
        <v>28</v>
      </c>
      <c r="C33">
        <f t="shared" si="0"/>
        <v>-0.24925077863228867</v>
      </c>
      <c r="D33">
        <f t="shared" si="1"/>
        <v>-4.0083673090406048E-4</v>
      </c>
      <c r="E33" s="2">
        <f t="shared" si="2"/>
        <v>4.423107432665453E-9</v>
      </c>
      <c r="K33">
        <v>28</v>
      </c>
      <c r="L33" s="2">
        <v>-4.0057260944862598E-4</v>
      </c>
      <c r="M33" s="9">
        <v>-0.24918427218573899</v>
      </c>
      <c r="N33" s="2">
        <f t="shared" si="3"/>
        <v>6.9760143220841315E-8</v>
      </c>
    </row>
    <row r="34" spans="1:14" x14ac:dyDescent="0.55000000000000004">
      <c r="A34">
        <v>29</v>
      </c>
      <c r="C34">
        <f t="shared" si="0"/>
        <v>-0.14666277850095716</v>
      </c>
      <c r="D34">
        <f t="shared" si="1"/>
        <v>-6.0827582951735642E-4</v>
      </c>
      <c r="E34" s="2">
        <f t="shared" si="2"/>
        <v>4.7074771247231814E-10</v>
      </c>
      <c r="K34">
        <v>29</v>
      </c>
      <c r="L34" s="2">
        <v>-6.0799543508709001E-4</v>
      </c>
      <c r="M34" s="9">
        <v>-0.14668447522219499</v>
      </c>
      <c r="N34" s="2">
        <f t="shared" si="3"/>
        <v>7.8621036524422686E-8</v>
      </c>
    </row>
    <row r="35" spans="1:14" x14ac:dyDescent="0.55000000000000004">
      <c r="A35">
        <v>30</v>
      </c>
      <c r="C35">
        <f t="shared" si="0"/>
        <v>-7.2655123723020364E-3</v>
      </c>
      <c r="D35">
        <f t="shared" si="1"/>
        <v>-6.6305051636034802E-4</v>
      </c>
      <c r="E35" s="2">
        <f t="shared" si="2"/>
        <v>3.2807751783150611E-8</v>
      </c>
      <c r="K35">
        <v>30</v>
      </c>
      <c r="L35" s="2">
        <v>-6.6314203227813896E-4</v>
      </c>
      <c r="M35" s="9">
        <v>-7.4466414748315599E-3</v>
      </c>
      <c r="N35" s="2">
        <f t="shared" si="3"/>
        <v>8.3751632091169676E-9</v>
      </c>
    </row>
    <row r="36" spans="1:14" x14ac:dyDescent="0.55000000000000004">
      <c r="A36">
        <v>31</v>
      </c>
      <c r="C36">
        <f t="shared" si="0"/>
        <v>0.13395524421693486</v>
      </c>
      <c r="D36">
        <f t="shared" si="1"/>
        <v>-5.5141349959435932E-4</v>
      </c>
      <c r="E36" s="2">
        <f t="shared" si="2"/>
        <v>8.9397646101730831E-8</v>
      </c>
      <c r="K36">
        <v>31</v>
      </c>
      <c r="L36" s="2">
        <v>-5.5220059365062495E-4</v>
      </c>
      <c r="M36" s="9">
        <v>0.133656249825513</v>
      </c>
      <c r="N36" s="2">
        <f t="shared" si="3"/>
        <v>6.1951705340868078E-7</v>
      </c>
    </row>
    <row r="37" spans="1:14" x14ac:dyDescent="0.55000000000000004">
      <c r="A37">
        <v>32</v>
      </c>
      <c r="C37">
        <f t="shared" si="0"/>
        <v>0.24155605806053895</v>
      </c>
      <c r="D37">
        <f t="shared" si="1"/>
        <v>-3.0138331730579439E-4</v>
      </c>
      <c r="E37" s="2">
        <f t="shared" si="2"/>
        <v>7.3958894712059815E-8</v>
      </c>
      <c r="K37">
        <v>32</v>
      </c>
      <c r="L37" s="2">
        <v>-3.0295709073952599E-4</v>
      </c>
      <c r="M37" s="9">
        <v>0.241284104213881</v>
      </c>
      <c r="N37" s="2">
        <f t="shared" si="3"/>
        <v>2.4767628207193639E-6</v>
      </c>
    </row>
    <row r="38" spans="1:14" x14ac:dyDescent="0.55000000000000004">
      <c r="A38">
        <v>33</v>
      </c>
      <c r="C38">
        <f t="shared" si="0"/>
        <v>0.28853139292920804</v>
      </c>
      <c r="D38">
        <f t="shared" si="1"/>
        <v>2.4287724969562355E-5</v>
      </c>
      <c r="E38" s="2">
        <f t="shared" si="2"/>
        <v>2.5537907975151064E-9</v>
      </c>
      <c r="K38">
        <v>33</v>
      </c>
      <c r="L38" s="2">
        <v>2.2163894956632698E-5</v>
      </c>
      <c r="M38" s="9">
        <v>0.28848085788396699</v>
      </c>
      <c r="N38" s="2">
        <f t="shared" si="3"/>
        <v>4.5106539238207856E-6</v>
      </c>
    </row>
    <row r="39" spans="1:14" x14ac:dyDescent="0.55000000000000004">
      <c r="A39">
        <v>34</v>
      </c>
      <c r="C39">
        <f t="shared" si="0"/>
        <v>0.26309142993250767</v>
      </c>
      <c r="D39">
        <f t="shared" si="1"/>
        <v>3.4386306022223629E-4</v>
      </c>
      <c r="E39" s="2">
        <f t="shared" si="2"/>
        <v>1.117973847744349E-7</v>
      </c>
      <c r="K39">
        <v>34</v>
      </c>
      <c r="L39" s="2">
        <v>3.4173379566608102E-4</v>
      </c>
      <c r="M39" s="9">
        <v>0.263425791091697</v>
      </c>
      <c r="N39" s="2">
        <f t="shared" si="3"/>
        <v>4.5337675500990935E-6</v>
      </c>
    </row>
    <row r="40" spans="1:14" x14ac:dyDescent="0.55000000000000004">
      <c r="A40">
        <v>35</v>
      </c>
      <c r="C40">
        <f t="shared" si="0"/>
        <v>0.1716210635506791</v>
      </c>
      <c r="D40">
        <f t="shared" si="1"/>
        <v>5.7713601541812306E-4</v>
      </c>
      <c r="E40" s="2">
        <f t="shared" si="2"/>
        <v>5.9758650464460294E-7</v>
      </c>
      <c r="K40">
        <v>35</v>
      </c>
      <c r="L40" s="2">
        <v>5.7571434728840003E-4</v>
      </c>
      <c r="M40" s="9">
        <v>0.17239410074554401</v>
      </c>
      <c r="N40" s="2">
        <f t="shared" si="3"/>
        <v>2.0211402710701708E-6</v>
      </c>
    </row>
    <row r="41" spans="1:14" x14ac:dyDescent="0.55000000000000004">
      <c r="A41">
        <v>36</v>
      </c>
      <c r="C41">
        <f t="shared" si="0"/>
        <v>3.7077427703010563E-2</v>
      </c>
      <c r="D41">
        <f t="shared" si="1"/>
        <v>6.6555999580734113E-4</v>
      </c>
      <c r="E41" s="2">
        <f t="shared" si="2"/>
        <v>1.2272445676418478E-6</v>
      </c>
      <c r="K41">
        <v>36</v>
      </c>
      <c r="L41" s="2">
        <v>6.6550366915981698E-4</v>
      </c>
      <c r="M41" s="9">
        <v>3.8185238412311501E-2</v>
      </c>
      <c r="N41" s="2">
        <f t="shared" si="3"/>
        <v>3.1726912213095843E-9</v>
      </c>
    </row>
    <row r="42" spans="1:14" x14ac:dyDescent="0.55000000000000004">
      <c r="A42">
        <v>37</v>
      </c>
      <c r="C42">
        <f t="shared" si="0"/>
        <v>-0.10677186096786388</v>
      </c>
      <c r="D42">
        <f t="shared" si="1"/>
        <v>5.8694244614201896E-4</v>
      </c>
      <c r="E42" s="2">
        <f t="shared" si="2"/>
        <v>1.4030573129115145E-6</v>
      </c>
      <c r="K42">
        <v>37</v>
      </c>
      <c r="L42" s="2">
        <v>5.8861346860512105E-4</v>
      </c>
      <c r="M42" s="9">
        <v>-0.10558735376530599</v>
      </c>
      <c r="N42" s="2">
        <f t="shared" si="3"/>
        <v>2.7923160721917727E-6</v>
      </c>
    </row>
    <row r="43" spans="1:14" x14ac:dyDescent="0.55000000000000004">
      <c r="A43">
        <v>38</v>
      </c>
      <c r="C43">
        <f t="shared" si="0"/>
        <v>-0.22382366310830476</v>
      </c>
      <c r="D43">
        <f t="shared" si="1"/>
        <v>3.6101471426151142E-4</v>
      </c>
      <c r="E43" s="2">
        <f t="shared" si="2"/>
        <v>8.2578100256686813E-7</v>
      </c>
      <c r="K43">
        <v>38</v>
      </c>
      <c r="L43" s="2">
        <v>3.6430137334541202E-4</v>
      </c>
      <c r="M43" s="9">
        <v>-0.22291493817601399</v>
      </c>
      <c r="N43" s="2">
        <f t="shared" si="3"/>
        <v>1.0802127933786311E-5</v>
      </c>
    </row>
    <row r="44" spans="1:14" x14ac:dyDescent="0.55000000000000004">
      <c r="A44">
        <v>39</v>
      </c>
      <c r="C44">
        <f t="shared" si="0"/>
        <v>-0.28470044363755226</v>
      </c>
      <c r="D44">
        <f t="shared" si="1"/>
        <v>4.4479898688579295E-5</v>
      </c>
      <c r="E44" s="2">
        <f t="shared" si="2"/>
        <v>8.3145826821162853E-8</v>
      </c>
      <c r="K44">
        <v>39</v>
      </c>
      <c r="L44" s="2">
        <v>4.8747739169696702E-5</v>
      </c>
      <c r="M44" s="9">
        <v>-0.28441209345665902</v>
      </c>
      <c r="N44" s="2">
        <f t="shared" si="3"/>
        <v>1.8214462372264461E-5</v>
      </c>
    </row>
    <row r="45" spans="1:14" x14ac:dyDescent="0.55000000000000004">
      <c r="A45">
        <v>40</v>
      </c>
      <c r="C45">
        <f t="shared" si="0"/>
        <v>-0.27412341382362315</v>
      </c>
      <c r="D45">
        <f t="shared" si="1"/>
        <v>-2.8321843389321163E-4</v>
      </c>
      <c r="E45" s="2">
        <f t="shared" si="2"/>
        <v>3.0587729148707741E-7</v>
      </c>
      <c r="K45">
        <v>40</v>
      </c>
      <c r="L45" s="2">
        <v>-2.7901506869008798E-4</v>
      </c>
      <c r="M45" s="9">
        <v>-0.27467647556654801</v>
      </c>
      <c r="N45" s="2">
        <f t="shared" si="3"/>
        <v>1.7668279030830662E-5</v>
      </c>
    </row>
    <row r="46" spans="1:14" x14ac:dyDescent="0.55000000000000004">
      <c r="A46">
        <v>41</v>
      </c>
      <c r="C46">
        <f t="shared" si="0"/>
        <v>-0.19474718520369089</v>
      </c>
      <c r="D46">
        <f t="shared" si="1"/>
        <v>-5.398349093393653E-4</v>
      </c>
      <c r="E46" s="2">
        <f t="shared" si="2"/>
        <v>1.9578871240088458E-6</v>
      </c>
      <c r="K46">
        <v>41</v>
      </c>
      <c r="L46" s="2">
        <v>-5.3689682171261595E-4</v>
      </c>
      <c r="M46" s="9">
        <v>-0.196146430401649</v>
      </c>
      <c r="N46" s="2">
        <f t="shared" si="3"/>
        <v>8.6323589024576493E-6</v>
      </c>
    </row>
    <row r="47" spans="1:14" x14ac:dyDescent="0.55000000000000004">
      <c r="A47">
        <v>42</v>
      </c>
      <c r="C47">
        <f t="shared" si="0"/>
        <v>-6.6493518043032177E-2</v>
      </c>
      <c r="D47">
        <f t="shared" si="1"/>
        <v>-6.6096420135960217E-4</v>
      </c>
      <c r="E47" s="2">
        <f t="shared" si="2"/>
        <v>3.9871179704418531E-6</v>
      </c>
      <c r="K47">
        <v>42</v>
      </c>
      <c r="L47" s="2">
        <v>-6.6030943507114305E-4</v>
      </c>
      <c r="M47" s="9">
        <v>-6.8490294938542001E-2</v>
      </c>
      <c r="N47" s="2">
        <f t="shared" si="3"/>
        <v>4.2871889250252654E-7</v>
      </c>
    </row>
    <row r="48" spans="1:14" x14ac:dyDescent="0.55000000000000004">
      <c r="A48">
        <v>43</v>
      </c>
      <c r="C48">
        <f t="shared" si="0"/>
        <v>7.8448620574123828E-2</v>
      </c>
      <c r="D48">
        <f t="shared" si="1"/>
        <v>-6.1620541085999586E-4</v>
      </c>
      <c r="E48" s="2">
        <f t="shared" si="2"/>
        <v>4.5324740847756931E-6</v>
      </c>
      <c r="K48">
        <v>43</v>
      </c>
      <c r="L48" s="2">
        <v>-6.1834345415375501E-4</v>
      </c>
      <c r="M48" s="9">
        <v>7.6319659774866197E-2</v>
      </c>
      <c r="N48" s="2">
        <f t="shared" si="3"/>
        <v>4.5712291259884638E-6</v>
      </c>
    </row>
    <row r="49" spans="1:14" x14ac:dyDescent="0.55000000000000004">
      <c r="A49">
        <v>44</v>
      </c>
      <c r="C49">
        <f t="shared" si="0"/>
        <v>0.20370180899308429</v>
      </c>
      <c r="D49">
        <f t="shared" si="1"/>
        <v>-4.1679205081537971E-4</v>
      </c>
      <c r="E49" s="2">
        <f t="shared" si="2"/>
        <v>2.8457218538678459E-6</v>
      </c>
      <c r="K49">
        <v>44</v>
      </c>
      <c r="L49" s="2">
        <v>-4.2150951921925698E-4</v>
      </c>
      <c r="M49" s="9">
        <v>0.202014882244862</v>
      </c>
      <c r="N49" s="2">
        <f t="shared" si="3"/>
        <v>2.2254508141580314E-5</v>
      </c>
    </row>
    <row r="50" spans="1:14" x14ac:dyDescent="0.55000000000000004">
      <c r="A50">
        <v>45</v>
      </c>
      <c r="C50">
        <f t="shared" si="0"/>
        <v>0.27783013704867382</v>
      </c>
      <c r="D50">
        <f t="shared" si="1"/>
        <v>-1.1277267129646553E-4</v>
      </c>
      <c r="E50" s="2">
        <f t="shared" si="2"/>
        <v>5.1253113919097083E-7</v>
      </c>
      <c r="K50">
        <v>45</v>
      </c>
      <c r="L50" s="2">
        <v>-1.1910591034107699E-4</v>
      </c>
      <c r="M50" s="9">
        <v>0.27711422424728599</v>
      </c>
      <c r="N50" s="2">
        <f t="shared" si="3"/>
        <v>4.0109916796191154E-5</v>
      </c>
    </row>
    <row r="51" spans="1:14" x14ac:dyDescent="0.55000000000000004">
      <c r="A51">
        <v>46</v>
      </c>
      <c r="C51">
        <f t="shared" si="0"/>
        <v>0.28222895690031502</v>
      </c>
      <c r="D51">
        <f t="shared" si="1"/>
        <v>2.1955027165836718E-4</v>
      </c>
      <c r="E51" s="2">
        <f t="shared" si="2"/>
        <v>3.3597417683198426E-7</v>
      </c>
      <c r="K51">
        <v>46</v>
      </c>
      <c r="L51" s="2">
        <v>2.1312851266145E-4</v>
      </c>
      <c r="M51" s="9">
        <v>0.282808589695136</v>
      </c>
      <c r="N51" s="2">
        <f t="shared" si="3"/>
        <v>4.1238988614486757E-5</v>
      </c>
    </row>
    <row r="52" spans="1:14" x14ac:dyDescent="0.55000000000000004">
      <c r="A52">
        <v>47</v>
      </c>
      <c r="C52">
        <f t="shared" si="0"/>
        <v>0.2157942574850201</v>
      </c>
      <c r="D52">
        <f t="shared" si="1"/>
        <v>4.9677072417992382E-4</v>
      </c>
      <c r="E52" s="2">
        <f t="shared" si="2"/>
        <v>3.5251262296465357E-6</v>
      </c>
      <c r="K52">
        <v>47</v>
      </c>
      <c r="L52" s="2">
        <v>4.9198357751461402E-4</v>
      </c>
      <c r="M52" s="9">
        <v>0.217671789436718</v>
      </c>
      <c r="N52" s="2">
        <f t="shared" si="3"/>
        <v>2.2916773195186742E-5</v>
      </c>
    </row>
    <row r="53" spans="1:14" x14ac:dyDescent="0.55000000000000004">
      <c r="A53">
        <v>48</v>
      </c>
      <c r="C53">
        <f t="shared" si="0"/>
        <v>9.5199748023497066E-2</v>
      </c>
      <c r="D53">
        <f t="shared" si="1"/>
        <v>6.4931219602952983E-4</v>
      </c>
      <c r="E53" s="2">
        <f t="shared" si="2"/>
        <v>7.9410741363045417E-6</v>
      </c>
      <c r="K53">
        <v>48</v>
      </c>
      <c r="L53" s="2">
        <v>6.4761830333470499E-4</v>
      </c>
      <c r="M53" s="9">
        <v>9.8017739176127702E-2</v>
      </c>
      <c r="N53" s="2">
        <f t="shared" si="3"/>
        <v>2.8692724615809546E-6</v>
      </c>
    </row>
    <row r="54" spans="1:14" x14ac:dyDescent="0.55000000000000004">
      <c r="A54">
        <v>49</v>
      </c>
      <c r="C54">
        <f t="shared" si="0"/>
        <v>-4.9287891540209544E-2</v>
      </c>
      <c r="D54">
        <f t="shared" si="1"/>
        <v>6.3888999309232898E-4</v>
      </c>
      <c r="E54" s="2">
        <f t="shared" si="2"/>
        <v>9.6250695543523884E-6</v>
      </c>
      <c r="K54">
        <v>49</v>
      </c>
      <c r="L54" s="2">
        <v>6.4105300755233803E-4</v>
      </c>
      <c r="M54" s="9">
        <v>-4.6185461919033201E-2</v>
      </c>
      <c r="N54" s="2">
        <f t="shared" si="3"/>
        <v>4.67863155420824E-6</v>
      </c>
    </row>
    <row r="55" spans="1:14" x14ac:dyDescent="0.55000000000000004">
      <c r="A55">
        <v>50</v>
      </c>
      <c r="C55">
        <f t="shared" si="0"/>
        <v>-0.18140530923378562</v>
      </c>
      <c r="D55">
        <f t="shared" si="1"/>
        <v>4.681198686229241E-4</v>
      </c>
      <c r="E55" s="2">
        <f t="shared" si="2"/>
        <v>6.6774780824943715E-6</v>
      </c>
      <c r="K55">
        <v>50</v>
      </c>
      <c r="L55" s="2">
        <v>4.7393200922434399E-4</v>
      </c>
      <c r="M55" s="9">
        <v>-0.178821227562767</v>
      </c>
      <c r="N55" s="2">
        <f t="shared" si="3"/>
        <v>3.3780978370673544E-5</v>
      </c>
    </row>
    <row r="56" spans="1:14" x14ac:dyDescent="0.55000000000000004">
      <c r="A56">
        <v>51</v>
      </c>
      <c r="C56">
        <f t="shared" si="0"/>
        <v>-0.26799381803059702</v>
      </c>
      <c r="D56">
        <f t="shared" si="1"/>
        <v>1.7986152431419543E-4</v>
      </c>
      <c r="E56" s="2">
        <f t="shared" si="2"/>
        <v>1.7522097354765473E-6</v>
      </c>
      <c r="K56">
        <v>51</v>
      </c>
      <c r="L56" s="2">
        <v>1.8811179912537601E-4</v>
      </c>
      <c r="M56" s="9">
        <v>-0.266670107437047</v>
      </c>
      <c r="N56" s="2">
        <f t="shared" si="3"/>
        <v>6.80670344600007E-5</v>
      </c>
    </row>
    <row r="57" spans="1:14" x14ac:dyDescent="0.55000000000000004">
      <c r="A57">
        <v>52</v>
      </c>
      <c r="C57">
        <f t="shared" si="0"/>
        <v>-0.28732152736382388</v>
      </c>
      <c r="D57">
        <f t="shared" si="1"/>
        <v>-1.5353827141692978E-4</v>
      </c>
      <c r="E57" s="2">
        <f t="shared" si="2"/>
        <v>1.6669030359976061E-7</v>
      </c>
      <c r="K57">
        <v>52</v>
      </c>
      <c r="L57" s="2">
        <v>-1.4482217802542301E-4</v>
      </c>
      <c r="M57" s="9">
        <v>-0.28772980460247399</v>
      </c>
      <c r="N57" s="2">
        <f t="shared" si="3"/>
        <v>7.5970284009467995E-5</v>
      </c>
    </row>
    <row r="58" spans="1:14" x14ac:dyDescent="0.55000000000000004">
      <c r="A58">
        <v>53</v>
      </c>
      <c r="C58">
        <f t="shared" si="0"/>
        <v>-0.23453758958665075</v>
      </c>
      <c r="D58">
        <f t="shared" si="1"/>
        <v>-4.4840319735266508E-4</v>
      </c>
      <c r="E58" s="2">
        <f t="shared" si="2"/>
        <v>4.7882090536729066E-6</v>
      </c>
      <c r="K58">
        <v>53</v>
      </c>
      <c r="L58" s="2">
        <v>-4.41484542278187E-4</v>
      </c>
      <c r="M58" s="9">
        <v>-0.23672578725909099</v>
      </c>
      <c r="N58" s="2">
        <f t="shared" si="3"/>
        <v>4.786778803960126E-5</v>
      </c>
    </row>
    <row r="59" spans="1:14" x14ac:dyDescent="0.55000000000000004">
      <c r="A59">
        <v>54</v>
      </c>
      <c r="C59">
        <f t="shared" si="0"/>
        <v>-0.12288966048387837</v>
      </c>
      <c r="D59">
        <f t="shared" si="1"/>
        <v>-6.3072837234341369E-4</v>
      </c>
      <c r="E59" s="2">
        <f t="shared" si="2"/>
        <v>1.2550492821564287E-5</v>
      </c>
      <c r="K59">
        <v>54</v>
      </c>
      <c r="L59" s="2">
        <v>-6.2757436414611299E-4</v>
      </c>
      <c r="M59" s="9">
        <v>-0.126432327956499</v>
      </c>
      <c r="N59" s="2">
        <f t="shared" si="3"/>
        <v>9.9477677086399995E-6</v>
      </c>
    </row>
    <row r="60" spans="1:14" x14ac:dyDescent="0.55000000000000004">
      <c r="A60">
        <v>55</v>
      </c>
      <c r="C60">
        <f t="shared" si="0"/>
        <v>1.9600983091527076E-2</v>
      </c>
      <c r="D60">
        <f t="shared" si="1"/>
        <v>-6.5475402057659936E-4</v>
      </c>
      <c r="E60" s="2">
        <f t="shared" si="2"/>
        <v>1.6598216494503923E-5</v>
      </c>
      <c r="K60">
        <v>55</v>
      </c>
      <c r="L60" s="2">
        <v>-6.5648429332493502E-4</v>
      </c>
      <c r="M60" s="9">
        <v>1.5526892212017401E-2</v>
      </c>
      <c r="N60" s="2">
        <f t="shared" si="3"/>
        <v>2.9938437836330433E-6</v>
      </c>
    </row>
    <row r="61" spans="1:14" x14ac:dyDescent="0.55000000000000004">
      <c r="A61">
        <v>56</v>
      </c>
      <c r="C61">
        <f t="shared" si="0"/>
        <v>0.15717219306697419</v>
      </c>
      <c r="D61">
        <f t="shared" si="1"/>
        <v>-5.1445021076623916E-4</v>
      </c>
      <c r="E61" s="2">
        <f t="shared" si="2"/>
        <v>1.2779818226653567E-5</v>
      </c>
      <c r="K61">
        <v>56</v>
      </c>
      <c r="L61" s="2">
        <v>-5.2097365870763595E-4</v>
      </c>
      <c r="M61" s="9">
        <v>0.15359730590418799</v>
      </c>
      <c r="N61" s="2">
        <f t="shared" si="3"/>
        <v>4.2555373044114013E-5</v>
      </c>
    </row>
    <row r="62" spans="1:14" x14ac:dyDescent="0.55000000000000004">
      <c r="A62">
        <v>57</v>
      </c>
      <c r="C62">
        <f t="shared" si="0"/>
        <v>0.25529649550990963</v>
      </c>
      <c r="D62">
        <f t="shared" si="1"/>
        <v>-2.4503024180481009E-4</v>
      </c>
      <c r="E62" s="2">
        <f t="shared" si="2"/>
        <v>4.4023342423891232E-6</v>
      </c>
      <c r="K62">
        <v>57</v>
      </c>
      <c r="L62" s="2">
        <v>-2.54981939381065E-4</v>
      </c>
      <c r="M62" s="9">
        <v>0.25319832148414601</v>
      </c>
      <c r="N62" s="2">
        <f t="shared" si="3"/>
        <v>9.9036284649237888E-5</v>
      </c>
    </row>
    <row r="63" spans="1:14" x14ac:dyDescent="0.55000000000000004">
      <c r="A63">
        <v>58</v>
      </c>
      <c r="C63">
        <f t="shared" si="0"/>
        <v>0.28934675880360389</v>
      </c>
      <c r="D63">
        <f t="shared" si="1"/>
        <v>8.5887153021436789E-5</v>
      </c>
      <c r="E63" s="2">
        <f t="shared" si="2"/>
        <v>1.4053438793190731E-9</v>
      </c>
      <c r="K63">
        <v>58</v>
      </c>
      <c r="L63" s="2">
        <v>7.4871588456606395E-5</v>
      </c>
      <c r="M63" s="9">
        <v>0.28938424672004798</v>
      </c>
      <c r="N63" s="2">
        <f t="shared" si="3"/>
        <v>1.2134266268194703E-4</v>
      </c>
    </row>
    <row r="64" spans="1:14" x14ac:dyDescent="0.55000000000000004">
      <c r="A64">
        <v>59</v>
      </c>
      <c r="C64">
        <f t="shared" si="0"/>
        <v>0.2507770845840066</v>
      </c>
      <c r="D64">
        <f t="shared" si="1"/>
        <v>3.9524868279697554E-4</v>
      </c>
      <c r="E64" s="2">
        <f t="shared" si="2"/>
        <v>5.3592600555114166E-6</v>
      </c>
      <c r="K64">
        <v>59</v>
      </c>
      <c r="L64" s="2">
        <v>3.8597306249570703E-4</v>
      </c>
      <c r="M64" s="9">
        <v>0.25309209215537898</v>
      </c>
      <c r="N64" s="2">
        <f t="shared" si="3"/>
        <v>8.6037131973304629E-5</v>
      </c>
    </row>
    <row r="65" spans="1:14" x14ac:dyDescent="0.55000000000000004">
      <c r="A65">
        <v>60</v>
      </c>
      <c r="C65">
        <f t="shared" si="0"/>
        <v>0.14926764809590784</v>
      </c>
      <c r="D65">
        <f t="shared" si="1"/>
        <v>6.0541112437262096E-4</v>
      </c>
      <c r="E65" s="2">
        <f t="shared" si="2"/>
        <v>1.7171119423318371E-5</v>
      </c>
      <c r="K65">
        <v>60</v>
      </c>
      <c r="L65" s="2">
        <v>6.0040518862971204E-4</v>
      </c>
      <c r="M65" s="9">
        <v>0.15341145304104201</v>
      </c>
      <c r="N65" s="2">
        <f t="shared" si="3"/>
        <v>2.5059392662133113E-5</v>
      </c>
    </row>
    <row r="66" spans="1:14" x14ac:dyDescent="0.55000000000000004">
      <c r="A66">
        <v>61</v>
      </c>
      <c r="C66">
        <f t="shared" si="0"/>
        <v>1.0295178248477945E-2</v>
      </c>
      <c r="D66">
        <f t="shared" si="1"/>
        <v>6.6362813478606348E-4</v>
      </c>
      <c r="E66" s="2">
        <f t="shared" si="2"/>
        <v>2.5128019156128355E-5</v>
      </c>
      <c r="K66">
        <v>61</v>
      </c>
      <c r="L66" s="2">
        <v>6.6446211062802399E-4</v>
      </c>
      <c r="M66" s="9">
        <v>1.53079638170145E-2</v>
      </c>
      <c r="N66" s="2">
        <f t="shared" si="3"/>
        <v>6.9551570497374416E-7</v>
      </c>
    </row>
    <row r="67" spans="1:14" x14ac:dyDescent="0.55000000000000004">
      <c r="A67">
        <v>62</v>
      </c>
      <c r="C67">
        <f t="shared" si="0"/>
        <v>-0.13126116433418605</v>
      </c>
      <c r="D67">
        <f t="shared" si="1"/>
        <v>5.552884715408975E-4</v>
      </c>
      <c r="E67" s="2">
        <f t="shared" si="2"/>
        <v>2.1452315350340724E-5</v>
      </c>
      <c r="K67">
        <v>62</v>
      </c>
      <c r="L67" s="2">
        <v>5.6210037499587002E-4</v>
      </c>
      <c r="M67" s="9">
        <v>-0.12662949990869701</v>
      </c>
      <c r="N67" s="2">
        <f t="shared" si="3"/>
        <v>4.6402028679866594E-5</v>
      </c>
    </row>
    <row r="68" spans="1:14" x14ac:dyDescent="0.55000000000000004">
      <c r="A68">
        <v>63</v>
      </c>
      <c r="C68">
        <f t="shared" si="0"/>
        <v>-0.23987372143505731</v>
      </c>
      <c r="D68">
        <f t="shared" si="1"/>
        <v>3.0758310649254747E-4</v>
      </c>
      <c r="E68" s="2">
        <f t="shared" si="2"/>
        <v>9.1318893113187347E-6</v>
      </c>
      <c r="K68">
        <v>63</v>
      </c>
      <c r="L68" s="2">
        <v>3.1895711342843199E-4</v>
      </c>
      <c r="M68" s="9">
        <v>-0.23685181982988901</v>
      </c>
      <c r="N68" s="2">
        <f t="shared" si="3"/>
        <v>1.2936803377754905E-4</v>
      </c>
    </row>
    <row r="69" spans="1:14" x14ac:dyDescent="0.55000000000000004">
      <c r="A69">
        <v>64</v>
      </c>
      <c r="C69">
        <f t="shared" si="0"/>
        <v>-0.28828303059315924</v>
      </c>
      <c r="D69">
        <f t="shared" si="1"/>
        <v>-1.7319134947326833E-5</v>
      </c>
      <c r="E69" s="2">
        <f t="shared" si="2"/>
        <v>2.8079235723503517E-7</v>
      </c>
      <c r="K69">
        <v>64</v>
      </c>
      <c r="L69" s="2">
        <v>-4.0709358634378403E-6</v>
      </c>
      <c r="M69" s="9">
        <v>-0.28775313215266801</v>
      </c>
      <c r="N69" s="2">
        <f t="shared" si="3"/>
        <v>1.7551477896635717E-4</v>
      </c>
    </row>
    <row r="70" spans="1:14" x14ac:dyDescent="0.55000000000000004">
      <c r="A70">
        <v>65</v>
      </c>
      <c r="C70">
        <f t="shared" ref="C70:C133" si="4">$D$1*COS($B$2*(A70-$L$2)+$B$1)</f>
        <v>-0.26433937559716086</v>
      </c>
      <c r="D70">
        <f t="shared" ref="D70:D133" si="5">$D$2*COS($B$2*(A70-$L$3)+$B$3)</f>
        <v>-3.3787463857385964E-4</v>
      </c>
      <c r="E70" s="2">
        <f t="shared" ref="E70:E133" si="6">(M70-C70)^2</f>
        <v>5.0423234227499736E-6</v>
      </c>
      <c r="K70">
        <v>65</v>
      </c>
      <c r="L70" s="2">
        <v>-3.2607939401405701E-4</v>
      </c>
      <c r="M70" s="9">
        <v>-0.266584887436976</v>
      </c>
      <c r="N70" s="2">
        <f t="shared" si="3"/>
        <v>1.3912779422555353E-4</v>
      </c>
    </row>
    <row r="71" spans="1:14" x14ac:dyDescent="0.55000000000000004">
      <c r="A71">
        <v>66</v>
      </c>
      <c r="C71">
        <f t="shared" si="4"/>
        <v>-0.17405210915882832</v>
      </c>
      <c r="D71">
        <f t="shared" si="5"/>
        <v>-5.7363072975136426E-4</v>
      </c>
      <c r="E71" s="2">
        <f t="shared" si="6"/>
        <v>2.1129602452647929E-5</v>
      </c>
      <c r="K71">
        <v>66</v>
      </c>
      <c r="L71" s="2">
        <v>-5.6641924508415401E-4</v>
      </c>
      <c r="M71" s="9">
        <v>-0.178648803890116</v>
      </c>
      <c r="N71" s="2">
        <f t="shared" ref="N71:N134" si="7">((L71-D71)^2)*1000000</f>
        <v>5.2005511105408546E-5</v>
      </c>
    </row>
    <row r="72" spans="1:14" x14ac:dyDescent="0.55000000000000004">
      <c r="A72">
        <v>67</v>
      </c>
      <c r="C72">
        <f t="shared" si="4"/>
        <v>-4.0081432049368516E-2</v>
      </c>
      <c r="D72">
        <f t="shared" si="5"/>
        <v>-6.654175989390228E-4</v>
      </c>
      <c r="E72" s="2">
        <f t="shared" si="6"/>
        <v>3.4663681894087023E-5</v>
      </c>
      <c r="K72">
        <v>67</v>
      </c>
      <c r="L72" s="2">
        <v>-6.6489588241303E-4</v>
      </c>
      <c r="M72" s="9">
        <v>-4.5969019152255999E-2</v>
      </c>
      <c r="N72" s="2">
        <f t="shared" si="7"/>
        <v>2.7218813349399492E-7</v>
      </c>
    </row>
    <row r="73" spans="1:14" x14ac:dyDescent="0.55000000000000004">
      <c r="A73">
        <v>68</v>
      </c>
      <c r="C73">
        <f t="shared" si="4"/>
        <v>0.10394883965481017</v>
      </c>
      <c r="D73">
        <f t="shared" si="5"/>
        <v>-5.901986766845992E-4</v>
      </c>
      <c r="E73" s="2">
        <f t="shared" si="6"/>
        <v>3.2773885211985588E-5</v>
      </c>
      <c r="K73">
        <v>68</v>
      </c>
      <c r="L73" s="2">
        <v>-5.9684522127696196E-4</v>
      </c>
      <c r="M73" s="9">
        <v>9.8223991603378094E-2</v>
      </c>
      <c r="N73" s="2">
        <f t="shared" si="7"/>
        <v>4.4176555018266642E-5</v>
      </c>
    </row>
    <row r="74" spans="1:14" x14ac:dyDescent="0.55000000000000004">
      <c r="A74">
        <v>69</v>
      </c>
      <c r="C74">
        <f t="shared" si="4"/>
        <v>0.22189014367358434</v>
      </c>
      <c r="D74">
        <f t="shared" si="5"/>
        <v>-3.6685232698467326E-4</v>
      </c>
      <c r="E74" s="2">
        <f t="shared" si="6"/>
        <v>1.6597063298578822E-5</v>
      </c>
      <c r="K74">
        <v>69</v>
      </c>
      <c r="L74" s="2">
        <v>-3.7931097191313E-4</v>
      </c>
      <c r="M74" s="9">
        <v>0.21781619432454</v>
      </c>
      <c r="N74" s="2">
        <f t="shared" si="7"/>
        <v>1.5521783345336093E-4</v>
      </c>
    </row>
    <row r="75" spans="1:14" x14ac:dyDescent="0.55000000000000004">
      <c r="A75">
        <v>70</v>
      </c>
      <c r="C75">
        <f t="shared" si="4"/>
        <v>0.2841416987039011</v>
      </c>
      <c r="D75">
        <f t="shared" si="5"/>
        <v>-5.1433775845990657E-5</v>
      </c>
      <c r="E75" s="2">
        <f t="shared" si="6"/>
        <v>1.6556451682394198E-6</v>
      </c>
      <c r="K75">
        <v>70</v>
      </c>
      <c r="L75" s="2">
        <v>-6.6775936559218901E-5</v>
      </c>
      <c r="M75" s="9">
        <v>0.28285497994355002</v>
      </c>
      <c r="N75" s="2">
        <f t="shared" si="7"/>
        <v>2.3538189535052416E-4</v>
      </c>
    </row>
    <row r="76" spans="1:14" x14ac:dyDescent="0.55000000000000004">
      <c r="A76">
        <v>71</v>
      </c>
      <c r="C76">
        <f t="shared" si="4"/>
        <v>0.27507967659198318</v>
      </c>
      <c r="D76">
        <f t="shared" si="5"/>
        <v>2.7689356889201076E-4</v>
      </c>
      <c r="E76" s="2">
        <f t="shared" si="6"/>
        <v>3.886041584740144E-6</v>
      </c>
      <c r="K76">
        <v>71</v>
      </c>
      <c r="L76" s="2">
        <v>2.6248354635378398E-4</v>
      </c>
      <c r="M76" s="9">
        <v>0.27705098113079502</v>
      </c>
      <c r="N76" s="2">
        <f t="shared" si="7"/>
        <v>2.0764874955220389E-4</v>
      </c>
    </row>
    <row r="77" spans="1:14" x14ac:dyDescent="0.55000000000000004">
      <c r="A77">
        <v>72</v>
      </c>
      <c r="C77">
        <f t="shared" si="4"/>
        <v>0.1969784538756347</v>
      </c>
      <c r="D77">
        <f t="shared" si="5"/>
        <v>5.3572646429202576E-4</v>
      </c>
      <c r="E77" s="2">
        <f t="shared" si="6"/>
        <v>2.3808461592627788E-5</v>
      </c>
      <c r="K77">
        <v>72</v>
      </c>
      <c r="L77" s="2">
        <v>5.2600239675277801E-4</v>
      </c>
      <c r="M77" s="9">
        <v>0.201857845394321</v>
      </c>
      <c r="N77" s="2">
        <f t="shared" si="7"/>
        <v>9.4557489507851946E-5</v>
      </c>
    </row>
    <row r="78" spans="1:14" x14ac:dyDescent="0.55000000000000004">
      <c r="A78">
        <v>73</v>
      </c>
      <c r="C78">
        <f t="shared" si="4"/>
        <v>6.9439791213297755E-2</v>
      </c>
      <c r="D78">
        <f t="shared" si="5"/>
        <v>6.6010330937388566E-4</v>
      </c>
      <c r="E78" s="2">
        <f t="shared" si="6"/>
        <v>4.4467142858012149E-5</v>
      </c>
      <c r="K78">
        <v>73</v>
      </c>
      <c r="L78" s="2">
        <v>6.5778068380306805E-4</v>
      </c>
      <c r="M78" s="9">
        <v>7.6108160043679901E-2</v>
      </c>
      <c r="N78" s="2">
        <f t="shared" si="7"/>
        <v>5.3945895422158261E-6</v>
      </c>
    </row>
    <row r="79" spans="1:14" x14ac:dyDescent="0.55000000000000004">
      <c r="A79">
        <v>74</v>
      </c>
      <c r="C79">
        <f t="shared" si="4"/>
        <v>-7.5526795368727612E-2</v>
      </c>
      <c r="D79">
        <f t="shared" si="5"/>
        <v>6.1880813767815782E-4</v>
      </c>
      <c r="E79" s="2">
        <f t="shared" si="6"/>
        <v>4.6560278322145565E-5</v>
      </c>
      <c r="K79">
        <v>74</v>
      </c>
      <c r="L79" s="2">
        <v>6.2481371801976701E-4</v>
      </c>
      <c r="M79" s="9">
        <v>-6.8703286130648897E-2</v>
      </c>
      <c r="N79" s="2">
        <f t="shared" si="7"/>
        <v>3.6066995239522816E-5</v>
      </c>
    </row>
    <row r="80" spans="1:14" x14ac:dyDescent="0.55000000000000004">
      <c r="A80">
        <v>75</v>
      </c>
      <c r="C80">
        <f t="shared" si="4"/>
        <v>-0.20153774829193266</v>
      </c>
      <c r="D80">
        <f t="shared" si="5"/>
        <v>4.2220516686720532E-4</v>
      </c>
      <c r="E80" s="2">
        <f t="shared" si="6"/>
        <v>2.7354784951885205E-5</v>
      </c>
      <c r="K80">
        <v>75</v>
      </c>
      <c r="L80" s="2">
        <v>4.3535828049550898E-4</v>
      </c>
      <c r="M80" s="9">
        <v>-0.19630756808931199</v>
      </c>
      <c r="N80" s="2">
        <f t="shared" si="7"/>
        <v>1.7300439811906765E-4</v>
      </c>
    </row>
    <row r="81" spans="1:14" x14ac:dyDescent="0.55000000000000004">
      <c r="A81">
        <v>76</v>
      </c>
      <c r="C81">
        <f t="shared" si="4"/>
        <v>-0.27696697447297036</v>
      </c>
      <c r="D81">
        <f t="shared" si="5"/>
        <v>1.1963759855239166E-4</v>
      </c>
      <c r="E81" s="2">
        <f t="shared" si="6"/>
        <v>4.9353850690120399E-6</v>
      </c>
      <c r="K81">
        <v>76</v>
      </c>
      <c r="L81" s="2">
        <v>1.36864660854454E-4</v>
      </c>
      <c r="M81" s="9">
        <v>-0.274745401816267</v>
      </c>
      <c r="N81" s="2">
        <f t="shared" si="7"/>
        <v>2.9677167555913753E-4</v>
      </c>
    </row>
    <row r="82" spans="1:14" x14ac:dyDescent="0.55000000000000004">
      <c r="A82">
        <v>77</v>
      </c>
      <c r="C82">
        <f t="shared" si="4"/>
        <v>-0.28288332806253624</v>
      </c>
      <c r="D82">
        <f t="shared" si="5"/>
        <v>-2.12956485238377E-4</v>
      </c>
      <c r="E82" s="2">
        <f t="shared" si="6"/>
        <v>2.2147904315981629E-6</v>
      </c>
      <c r="K82">
        <v>77</v>
      </c>
      <c r="L82" s="2">
        <v>-1.95907562144313E-4</v>
      </c>
      <c r="M82" s="9">
        <v>-0.28437154526160302</v>
      </c>
      <c r="N82" s="2">
        <f t="shared" si="7"/>
        <v>2.9066577866730881E-4</v>
      </c>
    </row>
    <row r="83" spans="1:14" x14ac:dyDescent="0.55000000000000004">
      <c r="A83">
        <v>78</v>
      </c>
      <c r="C83">
        <f t="shared" si="4"/>
        <v>-0.21780192901649925</v>
      </c>
      <c r="D83">
        <f t="shared" si="5"/>
        <v>-4.9210298000128218E-4</v>
      </c>
      <c r="E83" s="2">
        <f t="shared" si="6"/>
        <v>2.4732142015379823E-5</v>
      </c>
      <c r="K83">
        <v>78</v>
      </c>
      <c r="L83" s="2">
        <v>-4.7961352088175401E-4</v>
      </c>
      <c r="M83" s="9">
        <v>-0.22277507108317901</v>
      </c>
      <c r="N83" s="2">
        <f t="shared" si="7"/>
        <v>1.5598658909836538E-4</v>
      </c>
    </row>
    <row r="84" spans="1:14" x14ac:dyDescent="0.55000000000000004">
      <c r="A84">
        <v>79</v>
      </c>
      <c r="C84">
        <f t="shared" si="4"/>
        <v>-9.805683668819587E-2</v>
      </c>
      <c r="D84">
        <f t="shared" si="5"/>
        <v>-6.4774199949282473E-4</v>
      </c>
      <c r="E84" s="2">
        <f t="shared" si="6"/>
        <v>5.3675575284011662E-5</v>
      </c>
      <c r="K84">
        <v>79</v>
      </c>
      <c r="L84" s="2">
        <v>-6.43197298008084E-4</v>
      </c>
      <c r="M84" s="9">
        <v>-0.105383198355764</v>
      </c>
      <c r="N84" s="2">
        <f t="shared" si="7"/>
        <v>2.0654311585404565E-5</v>
      </c>
    </row>
    <row r="85" spans="1:14" x14ac:dyDescent="0.55000000000000004">
      <c r="A85">
        <v>80</v>
      </c>
      <c r="C85">
        <f t="shared" si="4"/>
        <v>4.6298454774473433E-2</v>
      </c>
      <c r="D85">
        <f t="shared" si="5"/>
        <v>-6.4081143043115255E-4</v>
      </c>
      <c r="E85" s="2">
        <f t="shared" si="6"/>
        <v>6.2345309842698902E-5</v>
      </c>
      <c r="K85">
        <v>80</v>
      </c>
      <c r="L85" s="2">
        <v>-6.4568832174193296E-4</v>
      </c>
      <c r="M85" s="9">
        <v>3.8402550149751899E-2</v>
      </c>
      <c r="N85" s="2">
        <f t="shared" si="7"/>
        <v>2.3784068857165393E-5</v>
      </c>
    </row>
    <row r="86" spans="1:14" x14ac:dyDescent="0.55000000000000004">
      <c r="A86">
        <v>81</v>
      </c>
      <c r="C86">
        <f t="shared" si="4"/>
        <v>0.17903380998287788</v>
      </c>
      <c r="D86">
        <f t="shared" si="5"/>
        <v>-4.7305069956592204E-4</v>
      </c>
      <c r="E86" s="2">
        <f t="shared" si="6"/>
        <v>4.1779007178071547E-5</v>
      </c>
      <c r="K86">
        <v>81</v>
      </c>
      <c r="L86" s="2">
        <v>-4.8646269973596899E-4</v>
      </c>
      <c r="M86" s="9">
        <v>0.17257014173813701</v>
      </c>
      <c r="N86" s="2">
        <f t="shared" si="7"/>
        <v>1.7988174856133933E-4</v>
      </c>
    </row>
    <row r="87" spans="1:14" x14ac:dyDescent="0.55000000000000004">
      <c r="A87">
        <v>82</v>
      </c>
      <c r="C87">
        <f t="shared" si="4"/>
        <v>0.26683545261925201</v>
      </c>
      <c r="D87">
        <f t="shared" si="5"/>
        <v>-1.8656421422835569E-4</v>
      </c>
      <c r="E87" s="2">
        <f t="shared" si="6"/>
        <v>1.101564044418002E-5</v>
      </c>
      <c r="K87">
        <v>82</v>
      </c>
      <c r="L87" s="2">
        <v>-2.05399476785635E-4</v>
      </c>
      <c r="M87" s="9">
        <v>0.26351647078076901</v>
      </c>
      <c r="N87" s="2">
        <f t="shared" si="7"/>
        <v>3.5476711560164786E-4</v>
      </c>
    </row>
    <row r="88" spans="1:14" x14ac:dyDescent="0.55000000000000004">
      <c r="A88">
        <v>83</v>
      </c>
      <c r="C88">
        <f t="shared" si="4"/>
        <v>0.28766702109388126</v>
      </c>
      <c r="D88">
        <f t="shared" si="5"/>
        <v>1.4674595641855256E-4</v>
      </c>
      <c r="E88" s="2">
        <f t="shared" si="6"/>
        <v>6.3432286190888227E-7</v>
      </c>
      <c r="K88">
        <v>83</v>
      </c>
      <c r="L88" s="2">
        <v>1.2710731933150799E-4</v>
      </c>
      <c r="M88" s="9">
        <v>0.288463464978853</v>
      </c>
      <c r="N88" s="2">
        <f t="shared" si="7"/>
        <v>3.8567606663664233E-4</v>
      </c>
    </row>
    <row r="89" spans="1:14" x14ac:dyDescent="0.55000000000000004">
      <c r="A89">
        <v>84</v>
      </c>
      <c r="C89">
        <f t="shared" si="4"/>
        <v>0.23630023081429657</v>
      </c>
      <c r="D89">
        <f t="shared" si="5"/>
        <v>4.4322598516395128E-4</v>
      </c>
      <c r="E89" s="2">
        <f t="shared" si="6"/>
        <v>2.3646474315563802E-5</v>
      </c>
      <c r="K89">
        <v>84</v>
      </c>
      <c r="L89" s="2">
        <v>4.2777929880551298E-4</v>
      </c>
      <c r="M89" s="9">
        <v>0.241162994875565</v>
      </c>
      <c r="N89" s="2">
        <f t="shared" si="7"/>
        <v>2.3860011945596408E-4</v>
      </c>
    </row>
    <row r="90" spans="1:14" x14ac:dyDescent="0.55000000000000004">
      <c r="A90">
        <v>85</v>
      </c>
      <c r="C90">
        <f t="shared" si="4"/>
        <v>0.12562706341453658</v>
      </c>
      <c r="D90">
        <f t="shared" si="5"/>
        <v>6.2846563409681871E-4</v>
      </c>
      <c r="E90" s="2">
        <f t="shared" si="6"/>
        <v>6.1382417922784788E-5</v>
      </c>
      <c r="K90">
        <v>85</v>
      </c>
      <c r="L90" s="2">
        <v>6.2131129914356901E-4</v>
      </c>
      <c r="M90" s="9">
        <v>0.13346175663908499</v>
      </c>
      <c r="N90" s="2">
        <f t="shared" si="7"/>
        <v>5.1184508623290386E-5</v>
      </c>
    </row>
    <row r="91" spans="1:14" x14ac:dyDescent="0.55000000000000004">
      <c r="A91">
        <v>86</v>
      </c>
      <c r="C91">
        <f t="shared" si="4"/>
        <v>-1.6575848893621823E-2</v>
      </c>
      <c r="D91">
        <f t="shared" si="5"/>
        <v>6.5597365587726191E-4</v>
      </c>
      <c r="E91" s="2">
        <f t="shared" si="6"/>
        <v>7.9388855736201415E-5</v>
      </c>
      <c r="K91">
        <v>86</v>
      </c>
      <c r="L91" s="2">
        <v>6.5923203027564196E-4</v>
      </c>
      <c r="M91" s="9">
        <v>-7.6658064842838403E-3</v>
      </c>
      <c r="N91" s="2">
        <f t="shared" si="7"/>
        <v>1.0617003720018512E-5</v>
      </c>
    </row>
    <row r="92" spans="1:14" x14ac:dyDescent="0.55000000000000004">
      <c r="A92">
        <v>87</v>
      </c>
      <c r="C92">
        <f t="shared" si="4"/>
        <v>-0.15461857252069017</v>
      </c>
      <c r="D92">
        <f t="shared" si="5"/>
        <v>5.1884611686154388E-4</v>
      </c>
      <c r="E92" s="2">
        <f t="shared" si="6"/>
        <v>5.9987374890667223E-5</v>
      </c>
      <c r="K92">
        <v>87</v>
      </c>
      <c r="L92" s="2">
        <v>5.3204400984656699E-4</v>
      </c>
      <c r="M92" s="9">
        <v>-0.146873420818453</v>
      </c>
      <c r="N92" s="2">
        <f t="shared" si="7"/>
        <v>1.7418437924412235E-4</v>
      </c>
    </row>
    <row r="93" spans="1:14" x14ac:dyDescent="0.55000000000000004">
      <c r="A93">
        <v>88</v>
      </c>
      <c r="C93">
        <f t="shared" si="4"/>
        <v>-0.25385529354632363</v>
      </c>
      <c r="D93">
        <f t="shared" si="5"/>
        <v>2.5149913892312341E-4</v>
      </c>
      <c r="E93" s="2">
        <f t="shared" si="6"/>
        <v>2.0790114247143757E-5</v>
      </c>
      <c r="K93">
        <v>88</v>
      </c>
      <c r="L93" s="2">
        <v>2.7160226659000302E-4</v>
      </c>
      <c r="M93" s="9">
        <v>-0.249295675772086</v>
      </c>
      <c r="N93" s="2">
        <f t="shared" si="7"/>
        <v>4.0413574199086048E-4</v>
      </c>
    </row>
    <row r="94" spans="1:14" x14ac:dyDescent="0.55000000000000004">
      <c r="A94">
        <v>89</v>
      </c>
      <c r="C94">
        <f t="shared" si="4"/>
        <v>-0.28937968673741854</v>
      </c>
      <c r="D94">
        <f t="shared" si="5"/>
        <v>-7.8968821703066585E-5</v>
      </c>
      <c r="E94" s="2">
        <f t="shared" si="6"/>
        <v>9.8812599711029427E-9</v>
      </c>
      <c r="K94">
        <v>89</v>
      </c>
      <c r="L94" s="2">
        <v>-5.6863949232166002E-5</v>
      </c>
      <c r="M94" s="9">
        <v>-0.289280282210504</v>
      </c>
      <c r="N94" s="2">
        <f t="shared" si="7"/>
        <v>4.8862538695477846E-4</v>
      </c>
    </row>
    <row r="95" spans="1:14" x14ac:dyDescent="0.55000000000000004">
      <c r="A95">
        <v>90</v>
      </c>
      <c r="C95">
        <f t="shared" si="4"/>
        <v>-0.25227587819791547</v>
      </c>
      <c r="D95">
        <f t="shared" si="5"/>
        <v>-3.8961727261279148E-4</v>
      </c>
      <c r="E95" s="2">
        <f t="shared" si="6"/>
        <v>2.0584089583465234E-5</v>
      </c>
      <c r="K95">
        <v>90</v>
      </c>
      <c r="L95" s="2">
        <v>-3.7108823621080802E-4</v>
      </c>
      <c r="M95" s="9">
        <v>-0.25681284740471699</v>
      </c>
      <c r="N95" s="2">
        <f t="shared" si="7"/>
        <v>3.4332518998602828E-4</v>
      </c>
    </row>
    <row r="96" spans="1:14" x14ac:dyDescent="0.55000000000000004">
      <c r="A96">
        <v>91</v>
      </c>
      <c r="C96">
        <f t="shared" si="4"/>
        <v>-0.15185614178488629</v>
      </c>
      <c r="D96">
        <f t="shared" si="5"/>
        <v>-6.0248000057805742E-4</v>
      </c>
      <c r="E96" s="2">
        <f t="shared" si="6"/>
        <v>6.6730927704834319E-5</v>
      </c>
      <c r="K96">
        <v>91</v>
      </c>
      <c r="L96" s="2">
        <v>-5.92371172366166E-4</v>
      </c>
      <c r="M96" s="9">
        <v>-0.16002504181517399</v>
      </c>
      <c r="N96" s="2">
        <f t="shared" si="7"/>
        <v>1.0218840781753192E-4</v>
      </c>
    </row>
    <row r="97" spans="1:14" x14ac:dyDescent="0.55000000000000004">
      <c r="A97">
        <v>92</v>
      </c>
      <c r="C97">
        <f t="shared" si="4"/>
        <v>-1.3323714657683111E-2</v>
      </c>
      <c r="D97">
        <f t="shared" si="5"/>
        <v>-6.6413294767035604E-4</v>
      </c>
      <c r="E97" s="2">
        <f t="shared" si="6"/>
        <v>9.6712613142612561E-5</v>
      </c>
      <c r="K97">
        <v>92</v>
      </c>
      <c r="L97" s="2">
        <v>-6.6529107359845397E-4</v>
      </c>
      <c r="M97" s="9">
        <v>-2.31579717797342E-2</v>
      </c>
      <c r="N97" s="2">
        <f t="shared" si="7"/>
        <v>1.3412556653327086E-6</v>
      </c>
    </row>
    <row r="98" spans="1:14" x14ac:dyDescent="0.55000000000000004">
      <c r="A98">
        <v>93</v>
      </c>
      <c r="C98">
        <f t="shared" si="4"/>
        <v>0.12855268400688846</v>
      </c>
      <c r="D98">
        <f t="shared" si="5"/>
        <v>-5.5910252371075175E-4</v>
      </c>
      <c r="E98" s="2">
        <f t="shared" si="6"/>
        <v>8.1785399723560502E-5</v>
      </c>
      <c r="K98">
        <v>93</v>
      </c>
      <c r="L98" s="2">
        <v>-5.7158469828182004E-4</v>
      </c>
      <c r="M98" s="9">
        <v>0.119509155949567</v>
      </c>
      <c r="N98" s="2">
        <f t="shared" si="7"/>
        <v>1.5580468202262379E-4</v>
      </c>
    </row>
    <row r="99" spans="1:14" x14ac:dyDescent="0.55000000000000004">
      <c r="A99">
        <v>94</v>
      </c>
      <c r="C99">
        <f t="shared" si="4"/>
        <v>0.23816506866166157</v>
      </c>
      <c r="D99">
        <f t="shared" si="5"/>
        <v>-3.1374915124710229E-4</v>
      </c>
      <c r="E99" s="2">
        <f t="shared" si="6"/>
        <v>3.5053438894068629E-5</v>
      </c>
      <c r="K99">
        <v>94</v>
      </c>
      <c r="L99" s="2">
        <v>-3.3472138942646401E-4</v>
      </c>
      <c r="M99" s="9">
        <v>0.23224447419032099</v>
      </c>
      <c r="N99" s="2">
        <f t="shared" si="7"/>
        <v>4.3983477425187735E-4</v>
      </c>
    </row>
    <row r="100" spans="1:14" x14ac:dyDescent="0.55000000000000004">
      <c r="A100">
        <v>95</v>
      </c>
      <c r="C100">
        <f t="shared" si="4"/>
        <v>0.28800304120421183</v>
      </c>
      <c r="D100">
        <f t="shared" si="5"/>
        <v>1.0348644871498457E-5</v>
      </c>
      <c r="E100" s="2">
        <f t="shared" si="6"/>
        <v>1.416857117823897E-6</v>
      </c>
      <c r="K100">
        <v>95</v>
      </c>
      <c r="L100" s="2">
        <v>-1.4025032128502501E-5</v>
      </c>
      <c r="M100" s="9">
        <v>0.28681272312998801</v>
      </c>
      <c r="N100" s="2">
        <f t="shared" si="7"/>
        <v>5.9407613050037572E-4</v>
      </c>
    </row>
    <row r="101" spans="1:14" x14ac:dyDescent="0.55000000000000004">
      <c r="A101">
        <v>96</v>
      </c>
      <c r="C101">
        <f t="shared" si="4"/>
        <v>0.26555832102757887</v>
      </c>
      <c r="D101">
        <f t="shared" si="5"/>
        <v>3.3184914925950227E-4</v>
      </c>
      <c r="E101" s="2">
        <f t="shared" si="6"/>
        <v>1.5909131601999439E-5</v>
      </c>
      <c r="K101">
        <v>96</v>
      </c>
      <c r="L101" s="2">
        <v>3.1018398147102599E-4</v>
      </c>
      <c r="M101" s="9">
        <v>0.26954694630478898</v>
      </c>
      <c r="N101" s="2">
        <f t="shared" si="7"/>
        <v>4.693794953028304E-4</v>
      </c>
    </row>
    <row r="102" spans="1:14" x14ac:dyDescent="0.55000000000000004">
      <c r="A102">
        <v>97</v>
      </c>
      <c r="C102">
        <f t="shared" si="4"/>
        <v>0.17646405979888433</v>
      </c>
      <c r="D102">
        <f t="shared" si="5"/>
        <v>5.700625120091692E-4</v>
      </c>
      <c r="E102" s="2">
        <f t="shared" si="6"/>
        <v>6.9012975023026573E-5</v>
      </c>
      <c r="K102">
        <v>97</v>
      </c>
      <c r="L102" s="2">
        <v>5.5670549266941503E-4</v>
      </c>
      <c r="M102" s="9">
        <v>0.18477146462969801</v>
      </c>
      <c r="N102" s="2">
        <f t="shared" si="7"/>
        <v>1.7840996564256678E-4</v>
      </c>
    </row>
    <row r="103" spans="1:14" x14ac:dyDescent="0.55000000000000004">
      <c r="A103">
        <v>98</v>
      </c>
      <c r="C103">
        <f t="shared" si="4"/>
        <v>4.3081039128377831E-2</v>
      </c>
      <c r="D103">
        <f t="shared" si="5"/>
        <v>6.6520220021014018E-4</v>
      </c>
      <c r="E103" s="2">
        <f t="shared" si="6"/>
        <v>1.1316245419148992E-4</v>
      </c>
      <c r="K103">
        <v>98</v>
      </c>
      <c r="L103" s="2">
        <v>6.6379665967859997E-4</v>
      </c>
      <c r="M103" s="9">
        <v>5.3718823399150101E-2</v>
      </c>
      <c r="N103" s="2">
        <f t="shared" si="7"/>
        <v>1.9755441858023448E-6</v>
      </c>
    </row>
    <row r="104" spans="1:14" x14ac:dyDescent="0.55000000000000004">
      <c r="A104">
        <v>99</v>
      </c>
      <c r="C104">
        <f t="shared" si="4"/>
        <v>-0.10111441428705455</v>
      </c>
      <c r="D104">
        <f t="shared" si="5"/>
        <v>5.9339015750977623E-4</v>
      </c>
      <c r="E104" s="2">
        <f t="shared" si="6"/>
        <v>1.0663420420136179E-4</v>
      </c>
      <c r="K104">
        <v>99</v>
      </c>
      <c r="L104" s="2">
        <v>6.0463583537575995E-4</v>
      </c>
      <c r="M104" s="9">
        <v>-9.0788030399102201E-2</v>
      </c>
      <c r="N104" s="2">
        <f t="shared" si="7"/>
        <v>1.2646527066547631E-4</v>
      </c>
    </row>
    <row r="105" spans="1:14" x14ac:dyDescent="0.55000000000000004">
      <c r="A105">
        <v>100</v>
      </c>
      <c r="C105">
        <f t="shared" si="4"/>
        <v>-0.2199322810394039</v>
      </c>
      <c r="D105">
        <f t="shared" si="5"/>
        <v>3.7264969294787385E-4</v>
      </c>
      <c r="E105" s="2">
        <f t="shared" si="6"/>
        <v>5.4402754063581669E-5</v>
      </c>
      <c r="K105">
        <v>100</v>
      </c>
      <c r="L105" s="2">
        <v>3.94040215214654E-4</v>
      </c>
      <c r="M105" s="9">
        <v>-0.212556458775847</v>
      </c>
      <c r="N105" s="2">
        <f t="shared" si="7"/>
        <v>4.5755444284561753E-4</v>
      </c>
    </row>
    <row r="106" spans="1:14" x14ac:dyDescent="0.55000000000000004">
      <c r="A106">
        <v>101</v>
      </c>
      <c r="C106">
        <f t="shared" si="4"/>
        <v>-0.28355178105600715</v>
      </c>
      <c r="D106">
        <f t="shared" si="5"/>
        <v>5.8382010289167485E-5</v>
      </c>
      <c r="E106" s="2">
        <f t="shared" si="6"/>
        <v>6.0662586993082074E-6</v>
      </c>
      <c r="K106">
        <v>101</v>
      </c>
      <c r="L106" s="2">
        <v>8.4754778705007996E-5</v>
      </c>
      <c r="M106" s="9">
        <v>-0.28108880344764198</v>
      </c>
      <c r="N106" s="2">
        <f t="shared" si="7"/>
        <v>6.9552291391555485E-4</v>
      </c>
    </row>
    <row r="107" spans="1:14" x14ac:dyDescent="0.55000000000000004">
      <c r="A107">
        <v>102</v>
      </c>
      <c r="C107">
        <f t="shared" si="4"/>
        <v>-0.27600576082551709</v>
      </c>
      <c r="D107">
        <f t="shared" si="5"/>
        <v>-2.7053832635671684E-4</v>
      </c>
      <c r="E107" s="2">
        <f t="shared" si="6"/>
        <v>1.0335921005446962E-5</v>
      </c>
      <c r="K107">
        <v>102</v>
      </c>
      <c r="L107" s="2">
        <v>-2.4575801791178198E-4</v>
      </c>
      <c r="M107" s="9">
        <v>-0.279220713547634</v>
      </c>
      <c r="N107" s="2">
        <f t="shared" si="7"/>
        <v>6.1406368662611022E-4</v>
      </c>
    </row>
    <row r="108" spans="1:14" x14ac:dyDescent="0.55000000000000004">
      <c r="A108">
        <v>103</v>
      </c>
      <c r="C108">
        <f t="shared" si="4"/>
        <v>-0.1991881123682773</v>
      </c>
      <c r="D108">
        <f t="shared" si="5"/>
        <v>-5.3155924558327119E-4</v>
      </c>
      <c r="E108" s="2">
        <f t="shared" si="6"/>
        <v>6.77650240460829E-5</v>
      </c>
      <c r="K108">
        <v>103</v>
      </c>
      <c r="L108" s="2">
        <v>-5.1471919437050696E-4</v>
      </c>
      <c r="M108" s="9">
        <v>-0.207420063780068</v>
      </c>
      <c r="N108" s="2">
        <f t="shared" si="7"/>
        <v>2.8358732484852218E-4</v>
      </c>
    </row>
    <row r="109" spans="1:14" x14ac:dyDescent="0.55000000000000004">
      <c r="A109">
        <v>104</v>
      </c>
      <c r="C109">
        <f t="shared" si="4"/>
        <v>-7.2378446259316331E-2</v>
      </c>
      <c r="D109">
        <f t="shared" si="5"/>
        <v>-6.59169998549489E-4</v>
      </c>
      <c r="E109" s="2">
        <f t="shared" si="6"/>
        <v>1.2749404371471251E-4</v>
      </c>
      <c r="K109">
        <v>104</v>
      </c>
      <c r="L109" s="2">
        <v>-6.5476575551307395E-4</v>
      </c>
      <c r="M109" s="9">
        <v>-8.3669772298126499E-2</v>
      </c>
      <c r="N109" s="2">
        <f t="shared" si="7"/>
        <v>1.9397356723810515E-5</v>
      </c>
    </row>
    <row r="110" spans="1:14" x14ac:dyDescent="0.55000000000000004">
      <c r="A110">
        <v>105</v>
      </c>
      <c r="C110">
        <f t="shared" si="4"/>
        <v>7.2596684243975362E-2</v>
      </c>
      <c r="D110">
        <f t="shared" si="5"/>
        <v>-6.2134297608238147E-4</v>
      </c>
      <c r="E110" s="2">
        <f t="shared" si="6"/>
        <v>1.3364635187453349E-4</v>
      </c>
      <c r="K110">
        <v>105</v>
      </c>
      <c r="L110" s="2">
        <v>-6.3082217131553604E-4</v>
      </c>
      <c r="M110" s="9">
        <v>6.1036132705465901E-2</v>
      </c>
      <c r="N110" s="2">
        <f t="shared" si="7"/>
        <v>8.9855142268260431E-5</v>
      </c>
    </row>
    <row r="111" spans="1:14" x14ac:dyDescent="0.55000000000000004">
      <c r="A111">
        <v>106</v>
      </c>
      <c r="C111">
        <f t="shared" si="4"/>
        <v>0.1993515772188314</v>
      </c>
      <c r="D111">
        <f t="shared" si="5"/>
        <v>-4.2757196349085515E-4</v>
      </c>
      <c r="E111" s="2">
        <f t="shared" si="6"/>
        <v>7.9146245874016233E-5</v>
      </c>
      <c r="K111">
        <v>106</v>
      </c>
      <c r="L111" s="2">
        <v>-4.48885260975379E-4</v>
      </c>
      <c r="M111" s="9">
        <v>0.19045515963229601</v>
      </c>
      <c r="N111" s="2">
        <f t="shared" si="7"/>
        <v>4.5425664966381059E-4</v>
      </c>
    </row>
    <row r="112" spans="1:14" x14ac:dyDescent="0.55000000000000004">
      <c r="A112">
        <v>107</v>
      </c>
      <c r="C112">
        <f t="shared" si="4"/>
        <v>0.27607342631010695</v>
      </c>
      <c r="D112">
        <f t="shared" si="5"/>
        <v>-1.2648940056591174E-4</v>
      </c>
      <c r="E112" s="2">
        <f t="shared" si="6"/>
        <v>1.5209344642658741E-5</v>
      </c>
      <c r="K112">
        <v>107</v>
      </c>
      <c r="L112" s="2">
        <v>-1.5452225234194501E-4</v>
      </c>
      <c r="M112" s="9">
        <v>0.27217351033118398</v>
      </c>
      <c r="N112" s="2">
        <f t="shared" si="7"/>
        <v>7.8584077869705172E-4</v>
      </c>
    </row>
    <row r="113" spans="1:14" x14ac:dyDescent="0.55000000000000004">
      <c r="A113">
        <v>108</v>
      </c>
      <c r="C113">
        <f t="shared" si="4"/>
        <v>0.28350666456426293</v>
      </c>
      <c r="D113">
        <f t="shared" si="5"/>
        <v>2.0633933571577939E-4</v>
      </c>
      <c r="E113" s="2">
        <f t="shared" si="6"/>
        <v>4.9179819964047772E-6</v>
      </c>
      <c r="K113">
        <v>108</v>
      </c>
      <c r="L113" s="2">
        <v>1.78541812976987E-4</v>
      </c>
      <c r="M113" s="9">
        <v>0.28572431692574901</v>
      </c>
      <c r="N113" s="2">
        <f t="shared" si="7"/>
        <v>7.7270227041367984E-4</v>
      </c>
    </row>
    <row r="114" spans="1:14" x14ac:dyDescent="0.55000000000000004">
      <c r="A114">
        <v>109</v>
      </c>
      <c r="C114">
        <f t="shared" si="4"/>
        <v>0.21978570585975335</v>
      </c>
      <c r="D114">
        <f t="shared" si="5"/>
        <v>4.8738124802137026E-4</v>
      </c>
      <c r="E114" s="2">
        <f t="shared" si="6"/>
        <v>6.285302514721881E-5</v>
      </c>
      <c r="K114">
        <v>109</v>
      </c>
      <c r="L114" s="2">
        <v>4.66888973642838E-4</v>
      </c>
      <c r="M114" s="9">
        <v>0.22771369584128201</v>
      </c>
      <c r="N114" s="2">
        <f t="shared" si="7"/>
        <v>4.1993330920504963E-4</v>
      </c>
    </row>
    <row r="115" spans="1:14" x14ac:dyDescent="0.55000000000000004">
      <c r="A115">
        <v>110</v>
      </c>
      <c r="C115">
        <f t="shared" si="4"/>
        <v>0.10090316770009165</v>
      </c>
      <c r="D115">
        <f t="shared" si="5"/>
        <v>6.4610074025622463E-4</v>
      </c>
      <c r="E115" s="2">
        <f t="shared" si="6"/>
        <v>1.38476393286828E-4</v>
      </c>
      <c r="K115">
        <v>110</v>
      </c>
      <c r="L115" s="2">
        <v>6.3830089449092302E-4</v>
      </c>
      <c r="M115" s="9">
        <v>0.11267076700015401</v>
      </c>
      <c r="N115" s="2">
        <f t="shared" si="7"/>
        <v>6.0837593962493447E-5</v>
      </c>
    </row>
    <row r="116" spans="1:14" x14ac:dyDescent="0.55000000000000004">
      <c r="A116">
        <v>111</v>
      </c>
      <c r="C116">
        <f t="shared" si="4"/>
        <v>-4.3303938682093403E-2</v>
      </c>
      <c r="D116">
        <f t="shared" si="5"/>
        <v>6.4266256541133007E-4</v>
      </c>
      <c r="E116" s="2">
        <f t="shared" si="6"/>
        <v>1.6161234178694477E-4</v>
      </c>
      <c r="K116">
        <v>111</v>
      </c>
      <c r="L116" s="2">
        <v>6.4984639658248304E-4</v>
      </c>
      <c r="M116" s="9">
        <v>-3.05912543948571E-2</v>
      </c>
      <c r="N116" s="2">
        <f t="shared" si="7"/>
        <v>5.1607430295629059E-5</v>
      </c>
    </row>
    <row r="117" spans="1:14" x14ac:dyDescent="0.55000000000000004">
      <c r="A117">
        <v>112</v>
      </c>
      <c r="C117">
        <f t="shared" si="4"/>
        <v>-0.1766426692297724</v>
      </c>
      <c r="D117">
        <f t="shared" si="5"/>
        <v>4.7792963290166872E-4</v>
      </c>
      <c r="E117" s="2">
        <f t="shared" si="6"/>
        <v>1.0922680549122715E-4</v>
      </c>
      <c r="K117">
        <v>112</v>
      </c>
      <c r="L117" s="2">
        <v>4.98633837295591E-4</v>
      </c>
      <c r="M117" s="9">
        <v>-0.166191506352311</v>
      </c>
      <c r="N117" s="2">
        <f t="shared" si="7"/>
        <v>4.2866407958531044E-4</v>
      </c>
    </row>
    <row r="118" spans="1:14" x14ac:dyDescent="0.55000000000000004">
      <c r="A118">
        <v>113</v>
      </c>
      <c r="C118">
        <f t="shared" si="4"/>
        <v>-0.26564781313320995</v>
      </c>
      <c r="D118">
        <f t="shared" si="5"/>
        <v>1.9324643649209225E-4</v>
      </c>
      <c r="E118" s="2">
        <f t="shared" si="6"/>
        <v>3.0027644353559884E-5</v>
      </c>
      <c r="K118">
        <v>113</v>
      </c>
      <c r="L118" s="2">
        <v>2.2253534015826399E-4</v>
      </c>
      <c r="M118" s="9">
        <v>-0.26016806456657299</v>
      </c>
      <c r="N118" s="2">
        <f t="shared" si="7"/>
        <v>8.5783987796628832E-4</v>
      </c>
    </row>
    <row r="119" spans="1:14" x14ac:dyDescent="0.55000000000000004">
      <c r="A119">
        <v>114</v>
      </c>
      <c r="C119">
        <f t="shared" si="4"/>
        <v>-0.28798095535242313</v>
      </c>
      <c r="D119">
        <f t="shared" si="5"/>
        <v>-1.3993754216473845E-4</v>
      </c>
      <c r="E119" s="2">
        <f t="shared" si="6"/>
        <v>1.0059321560485021E-6</v>
      </c>
      <c r="K119">
        <v>114</v>
      </c>
      <c r="L119" s="2">
        <v>-1.09298513430724E-4</v>
      </c>
      <c r="M119" s="9">
        <v>-0.288983917044637</v>
      </c>
      <c r="N119" s="2">
        <f t="shared" si="7"/>
        <v>9.387500817637631E-4</v>
      </c>
    </row>
    <row r="120" spans="1:14" x14ac:dyDescent="0.55000000000000004">
      <c r="A120">
        <v>115</v>
      </c>
      <c r="C120">
        <f t="shared" si="4"/>
        <v>-0.23803694793574529</v>
      </c>
      <c r="D120">
        <f t="shared" si="5"/>
        <v>-4.3800014738802395E-4</v>
      </c>
      <c r="E120" s="2">
        <f t="shared" si="6"/>
        <v>5.4538325983374224E-5</v>
      </c>
      <c r="K120">
        <v>115</v>
      </c>
      <c r="L120" s="2">
        <v>-4.1375787629223599E-4</v>
      </c>
      <c r="M120" s="9">
        <v>-0.24542195477280199</v>
      </c>
      <c r="N120" s="2">
        <f t="shared" si="7"/>
        <v>5.876877078816766E-4</v>
      </c>
    </row>
    <row r="121" spans="1:14" x14ac:dyDescent="0.55000000000000004">
      <c r="A121">
        <v>116</v>
      </c>
      <c r="C121">
        <f t="shared" si="4"/>
        <v>-0.12835068400847863</v>
      </c>
      <c r="D121">
        <f t="shared" si="5"/>
        <v>-6.261339479284564E-4</v>
      </c>
      <c r="E121" s="2">
        <f t="shared" si="6"/>
        <v>1.4500633042141342E-4</v>
      </c>
      <c r="K121">
        <v>116</v>
      </c>
      <c r="L121" s="2">
        <v>-6.1458901226884102E-4</v>
      </c>
      <c r="M121" s="9">
        <v>-0.14039254144084401</v>
      </c>
      <c r="N121" s="2">
        <f t="shared" si="7"/>
        <v>1.332855393846587E-4</v>
      </c>
    </row>
    <row r="122" spans="1:14" x14ac:dyDescent="0.55000000000000004">
      <c r="A122">
        <v>117</v>
      </c>
      <c r="C122">
        <f t="shared" si="4"/>
        <v>1.354889618687391E-2</v>
      </c>
      <c r="D122">
        <f t="shared" si="5"/>
        <v>-6.5712132539667357E-4</v>
      </c>
      <c r="E122" s="2">
        <f t="shared" si="6"/>
        <v>1.8905813741974402E-4</v>
      </c>
      <c r="K122">
        <v>117</v>
      </c>
      <c r="L122" s="2">
        <v>-6.6149251748927795E-4</v>
      </c>
      <c r="M122" s="9">
        <v>-2.00945172928901E-4</v>
      </c>
      <c r="N122" s="2">
        <f t="shared" si="7"/>
        <v>1.9107320310447107E-5</v>
      </c>
    </row>
    <row r="123" spans="1:14" x14ac:dyDescent="0.55000000000000004">
      <c r="A123">
        <v>118</v>
      </c>
      <c r="C123">
        <f t="shared" si="4"/>
        <v>0.1520479890273668</v>
      </c>
      <c r="D123">
        <f t="shared" si="5"/>
        <v>-5.2318510121040736E-4</v>
      </c>
      <c r="E123" s="2">
        <f t="shared" si="6"/>
        <v>1.4416828835358788E-4</v>
      </c>
      <c r="K123">
        <v>118</v>
      </c>
      <c r="L123" s="2">
        <v>-5.42721118102868E-4</v>
      </c>
      <c r="M123" s="9">
        <v>0.140040979060119</v>
      </c>
      <c r="N123" s="2">
        <f t="shared" si="7"/>
        <v>3.8165595602250753E-4</v>
      </c>
    </row>
    <row r="124" spans="1:14" x14ac:dyDescent="0.55000000000000004">
      <c r="A124">
        <v>119</v>
      </c>
      <c r="C124">
        <f t="shared" si="4"/>
        <v>0.25238624153970818</v>
      </c>
      <c r="D124">
        <f t="shared" si="5"/>
        <v>-2.5794044448839272E-4</v>
      </c>
      <c r="E124" s="2">
        <f t="shared" si="6"/>
        <v>5.1516078519405272E-5</v>
      </c>
      <c r="K124">
        <v>119</v>
      </c>
      <c r="L124" s="2">
        <v>-2.8802184789020701E-4</v>
      </c>
      <c r="M124" s="9">
        <v>0.24520877133639801</v>
      </c>
      <c r="N124" s="2">
        <f t="shared" si="7"/>
        <v>9.0489083062268401E-4</v>
      </c>
    </row>
    <row r="125" spans="1:14" x14ac:dyDescent="0.55000000000000004">
      <c r="A125">
        <v>120</v>
      </c>
      <c r="C125">
        <f t="shared" si="4"/>
        <v>0.28938086730600848</v>
      </c>
      <c r="D125">
        <f t="shared" si="5"/>
        <v>7.2041826846461454E-5</v>
      </c>
      <c r="E125" s="2">
        <f t="shared" si="6"/>
        <v>1.7502646124905334E-7</v>
      </c>
      <c r="K125">
        <v>120</v>
      </c>
      <c r="L125" s="2">
        <v>3.8814280884382198E-5</v>
      </c>
      <c r="M125" s="9">
        <v>0.28896250566669501</v>
      </c>
      <c r="N125" s="2">
        <f t="shared" si="7"/>
        <v>1.1040698106620896E-3</v>
      </c>
    </row>
    <row r="126" spans="1:14" x14ac:dyDescent="0.55000000000000004">
      <c r="A126">
        <v>121</v>
      </c>
      <c r="C126">
        <f t="shared" si="4"/>
        <v>0.25374699504384751</v>
      </c>
      <c r="D126">
        <f t="shared" si="5"/>
        <v>3.8394311816423651E-4</v>
      </c>
      <c r="E126" s="2">
        <f t="shared" si="6"/>
        <v>4.3517675452974121E-5</v>
      </c>
      <c r="K126">
        <v>121</v>
      </c>
      <c r="L126" s="2">
        <v>3.5592913222516002E-4</v>
      </c>
      <c r="M126" s="9">
        <v>0.260343787859525</v>
      </c>
      <c r="N126" s="2">
        <f t="shared" si="7"/>
        <v>7.8478340819477545E-4</v>
      </c>
    </row>
    <row r="127" spans="1:14" x14ac:dyDescent="0.55000000000000004">
      <c r="A127">
        <v>122</v>
      </c>
      <c r="C127">
        <f t="shared" si="4"/>
        <v>0.15442797558857321</v>
      </c>
      <c r="D127">
        <f t="shared" si="5"/>
        <v>5.994827797023755E-4</v>
      </c>
      <c r="E127" s="2">
        <f t="shared" si="6"/>
        <v>1.4622559937675669E-4</v>
      </c>
      <c r="K127">
        <v>122</v>
      </c>
      <c r="L127" s="2">
        <v>5.8389932437611302E-4</v>
      </c>
      <c r="M127" s="9">
        <v>0.16652035332732901</v>
      </c>
      <c r="N127" s="2">
        <f t="shared" si="7"/>
        <v>2.4284407990561853E-4</v>
      </c>
    </row>
    <row r="128" spans="1:14" x14ac:dyDescent="0.55000000000000004">
      <c r="A128">
        <v>123</v>
      </c>
      <c r="C128">
        <f t="shared" si="4"/>
        <v>1.6350789344328785E-2</v>
      </c>
      <c r="D128">
        <f t="shared" si="5"/>
        <v>6.6456489963105712E-4</v>
      </c>
      <c r="E128" s="2">
        <f t="shared" si="6"/>
        <v>2.1433176504773564E-4</v>
      </c>
      <c r="K128">
        <v>123</v>
      </c>
      <c r="L128" s="2">
        <v>6.6562830848863397E-4</v>
      </c>
      <c r="M128" s="9">
        <v>3.0990863287029199E-2</v>
      </c>
      <c r="N128" s="2">
        <f t="shared" si="7"/>
        <v>1.130838398372901E-6</v>
      </c>
    </row>
    <row r="129" spans="1:14" x14ac:dyDescent="0.55000000000000004">
      <c r="A129">
        <v>124</v>
      </c>
      <c r="C129">
        <f t="shared" si="4"/>
        <v>-0.12583010037801254</v>
      </c>
      <c r="D129">
        <f t="shared" si="5"/>
        <v>5.6285523767044356E-4</v>
      </c>
      <c r="E129" s="2">
        <f t="shared" si="6"/>
        <v>1.8305060817530987E-4</v>
      </c>
      <c r="K129">
        <v>124</v>
      </c>
      <c r="L129" s="2">
        <v>5.8064655348193496E-4</v>
      </c>
      <c r="M129" s="9">
        <v>-0.11230048071686501</v>
      </c>
      <c r="N129" s="2">
        <f t="shared" si="7"/>
        <v>3.1653091830422387E-4</v>
      </c>
    </row>
    <row r="130" spans="1:14" x14ac:dyDescent="0.55000000000000004">
      <c r="A130">
        <v>125</v>
      </c>
      <c r="C130">
        <f t="shared" si="4"/>
        <v>-0.23643028719382203</v>
      </c>
      <c r="D130">
        <f t="shared" si="5"/>
        <v>3.198807751028546E-4</v>
      </c>
      <c r="E130" s="2">
        <f t="shared" si="6"/>
        <v>8.0367899560975309E-5</v>
      </c>
      <c r="K130">
        <v>125</v>
      </c>
      <c r="L130" s="2">
        <v>3.5023826708597698E-4</v>
      </c>
      <c r="M130" s="9">
        <v>-0.227465472663617</v>
      </c>
      <c r="N130" s="2">
        <f t="shared" si="7"/>
        <v>9.2157731950533953E-4</v>
      </c>
    </row>
    <row r="131" spans="1:14" x14ac:dyDescent="0.55000000000000004">
      <c r="A131">
        <v>126</v>
      </c>
      <c r="C131">
        <f t="shared" si="4"/>
        <v>-0.28769145547953345</v>
      </c>
      <c r="D131">
        <f t="shared" si="5"/>
        <v>-3.3770194629384872E-6</v>
      </c>
      <c r="E131" s="2">
        <f t="shared" si="6"/>
        <v>4.1254874159048348E-6</v>
      </c>
      <c r="K131">
        <v>126</v>
      </c>
      <c r="L131" s="2">
        <v>3.2110633977865698E-5</v>
      </c>
      <c r="M131" s="9">
        <v>-0.285660325888418</v>
      </c>
      <c r="N131" s="2">
        <f t="shared" si="7"/>
        <v>1.2593735467346212E-3</v>
      </c>
    </row>
    <row r="132" spans="1:14" x14ac:dyDescent="0.55000000000000004">
      <c r="A132">
        <v>127</v>
      </c>
      <c r="C132">
        <f t="shared" si="4"/>
        <v>-0.26674813249528717</v>
      </c>
      <c r="D132">
        <f t="shared" si="5"/>
        <v>-3.2578725332559657E-4</v>
      </c>
      <c r="E132" s="2">
        <f t="shared" si="6"/>
        <v>3.0931905018766016E-5</v>
      </c>
      <c r="K132">
        <v>127</v>
      </c>
      <c r="L132" s="2">
        <v>-2.9405930660991302E-4</v>
      </c>
      <c r="M132" s="9">
        <v>-0.27230977838645698</v>
      </c>
      <c r="N132" s="2">
        <f t="shared" si="7"/>
        <v>1.0066626027932547E-3</v>
      </c>
    </row>
    <row r="133" spans="1:14" x14ac:dyDescent="0.55000000000000004">
      <c r="A133">
        <v>128</v>
      </c>
      <c r="C133">
        <f t="shared" si="4"/>
        <v>-0.17885665085982302</v>
      </c>
      <c r="D133">
        <f t="shared" si="5"/>
        <v>-5.6643175365468667E-4</v>
      </c>
      <c r="E133" s="2">
        <f t="shared" si="6"/>
        <v>1.4163158124757758E-4</v>
      </c>
      <c r="K133">
        <v>128</v>
      </c>
      <c r="L133" s="2">
        <v>-5.4658026964573799E-4</v>
      </c>
      <c r="M133" s="9">
        <v>-0.19075755760038601</v>
      </c>
      <c r="N133" s="2">
        <f t="shared" si="7"/>
        <v>3.9408141735754518E-4</v>
      </c>
    </row>
    <row r="134" spans="1:14" x14ac:dyDescent="0.55000000000000004">
      <c r="A134">
        <v>129</v>
      </c>
      <c r="C134">
        <f t="shared" ref="C134:C197" si="8">$D$1*COS($B$2*(A134-$L$2)+$B$1)</f>
        <v>-4.6075919858009608E-2</v>
      </c>
      <c r="D134">
        <f t="shared" ref="D134:D197" si="9">$D$2*COS($B$2*(A134-$L$3)+$B$3)</f>
        <v>-6.6491382325173951E-4</v>
      </c>
      <c r="E134" s="2">
        <f t="shared" ref="E134:E197" si="10">(M134-C134)^2</f>
        <v>2.3571470975601661E-4</v>
      </c>
      <c r="K134">
        <v>129</v>
      </c>
      <c r="L134" s="2">
        <v>-6.6220681341096297E-4</v>
      </c>
      <c r="M134" s="9">
        <v>-6.1428923139322897E-2</v>
      </c>
      <c r="N134" s="2">
        <f t="shared" si="7"/>
        <v>7.3279022780610065E-6</v>
      </c>
    </row>
    <row r="135" spans="1:14" x14ac:dyDescent="0.55000000000000004">
      <c r="A135">
        <v>130</v>
      </c>
      <c r="C135">
        <f t="shared" si="8"/>
        <v>9.8268895824731542E-2</v>
      </c>
      <c r="D135">
        <f t="shared" si="9"/>
        <v>-5.9651653848543328E-4</v>
      </c>
      <c r="E135" s="2">
        <f t="shared" si="10"/>
        <v>2.24518147018195E-4</v>
      </c>
      <c r="K135">
        <v>130</v>
      </c>
      <c r="L135" s="2">
        <v>-6.1197955272458303E-4</v>
      </c>
      <c r="M135" s="9">
        <v>8.3284966199356394E-2</v>
      </c>
      <c r="N135" s="2">
        <f t="shared" ref="N135:N198" si="11">((L135-D135)^2)*1000000</f>
        <v>2.3910480936014782E-4</v>
      </c>
    </row>
    <row r="136" spans="1:14" x14ac:dyDescent="0.55000000000000004">
      <c r="A136">
        <v>131</v>
      </c>
      <c r="C136">
        <f t="shared" si="8"/>
        <v>0.21795028999961297</v>
      </c>
      <c r="D136">
        <f t="shared" si="9"/>
        <v>-3.7840617613171232E-4</v>
      </c>
      <c r="E136" s="2">
        <f t="shared" si="10"/>
        <v>1.1687060549463356E-4</v>
      </c>
      <c r="K136">
        <v>131</v>
      </c>
      <c r="L136" s="2">
        <v>-4.08478216612809E-4</v>
      </c>
      <c r="M136" s="9">
        <v>0.20713961909098599</v>
      </c>
      <c r="N136" s="2">
        <f t="shared" si="11"/>
        <v>9.0432761869671779E-4</v>
      </c>
    </row>
    <row r="137" spans="1:14" x14ac:dyDescent="0.55000000000000004">
      <c r="A137">
        <v>132</v>
      </c>
      <c r="C137">
        <f t="shared" si="8"/>
        <v>0.28293075541273699</v>
      </c>
      <c r="D137">
        <f t="shared" si="9"/>
        <v>-6.5323839739027566E-5</v>
      </c>
      <c r="E137" s="2">
        <f t="shared" si="10"/>
        <v>1.45609862119906E-5</v>
      </c>
      <c r="K137">
        <v>132</v>
      </c>
      <c r="L137" s="2">
        <v>-1.0267097713546901E-4</v>
      </c>
      <c r="M137" s="9">
        <v>0.279114869380373</v>
      </c>
      <c r="N137" s="2">
        <f t="shared" si="11"/>
        <v>1.3948086717086746E-3</v>
      </c>
    </row>
    <row r="138" spans="1:14" x14ac:dyDescent="0.55000000000000004">
      <c r="A138">
        <v>133</v>
      </c>
      <c r="C138">
        <f t="shared" si="8"/>
        <v>0.27690156492502543</v>
      </c>
      <c r="D138">
        <f t="shared" si="9"/>
        <v>2.6415340351071799E-4</v>
      </c>
      <c r="E138" s="2">
        <f t="shared" si="10"/>
        <v>1.8339842269924293E-5</v>
      </c>
      <c r="K138">
        <v>133</v>
      </c>
      <c r="L138" s="2">
        <v>2.2885084548995E-4</v>
      </c>
      <c r="M138" s="9">
        <v>0.28118406913050198</v>
      </c>
      <c r="N138" s="2">
        <f t="shared" si="11"/>
        <v>1.2462706028096902E-3</v>
      </c>
    </row>
    <row r="139" spans="1:14" x14ac:dyDescent="0.55000000000000004">
      <c r="A139">
        <v>134</v>
      </c>
      <c r="C139">
        <f t="shared" si="8"/>
        <v>0.20137591826362861</v>
      </c>
      <c r="D139">
        <f t="shared" si="9"/>
        <v>5.2733371039181943E-4</v>
      </c>
      <c r="E139" s="2">
        <f t="shared" si="10"/>
        <v>1.3117249549439623E-4</v>
      </c>
      <c r="K139">
        <v>134</v>
      </c>
      <c r="L139" s="2">
        <v>5.0305555417483501E-4</v>
      </c>
      <c r="M139" s="9">
        <v>0.21282897442757001</v>
      </c>
      <c r="N139" s="2">
        <f t="shared" si="11"/>
        <v>5.8942886929629903E-4</v>
      </c>
    </row>
    <row r="140" spans="1:14" x14ac:dyDescent="0.55000000000000004">
      <c r="A140">
        <v>135</v>
      </c>
      <c r="C140">
        <f t="shared" si="8"/>
        <v>7.5309160786135101E-2</v>
      </c>
      <c r="D140">
        <f t="shared" si="9"/>
        <v>6.5816437127839186E-4</v>
      </c>
      <c r="E140" s="2">
        <f t="shared" si="10"/>
        <v>2.5155171712297095E-4</v>
      </c>
      <c r="K140">
        <v>135</v>
      </c>
      <c r="L140" s="2">
        <v>6.5126687858653898E-4</v>
      </c>
      <c r="M140" s="9">
        <v>9.1169542784150501E-2</v>
      </c>
      <c r="N140" s="2">
        <f t="shared" si="11"/>
        <v>4.7575405434163846E-5</v>
      </c>
    </row>
    <row r="141" spans="1:14" x14ac:dyDescent="0.55000000000000004">
      <c r="A141">
        <v>136</v>
      </c>
      <c r="C141">
        <f t="shared" si="8"/>
        <v>-6.9658608657400686E-2</v>
      </c>
      <c r="D141">
        <f t="shared" si="9"/>
        <v>6.2380964797983344E-4</v>
      </c>
      <c r="E141" s="2">
        <f t="shared" si="10"/>
        <v>2.6682380382043195E-4</v>
      </c>
      <c r="K141">
        <v>136</v>
      </c>
      <c r="L141" s="2">
        <v>6.3636437308984498E-4</v>
      </c>
      <c r="M141" s="9">
        <v>-5.3323866424343197E-2</v>
      </c>
      <c r="N141" s="2">
        <f t="shared" si="11"/>
        <v>1.5762112258795445E-4</v>
      </c>
    </row>
    <row r="142" spans="1:14" x14ac:dyDescent="0.55000000000000004">
      <c r="A142">
        <v>137</v>
      </c>
      <c r="C142">
        <f t="shared" si="8"/>
        <v>-0.19714353561505268</v>
      </c>
      <c r="D142">
        <f t="shared" si="9"/>
        <v>4.3289185190380339E-4</v>
      </c>
      <c r="E142" s="2">
        <f t="shared" si="10"/>
        <v>1.6082178967347609E-4</v>
      </c>
      <c r="K142">
        <v>137</v>
      </c>
      <c r="L142" s="2">
        <v>4.6208046263483199E-4</v>
      </c>
      <c r="M142" s="9">
        <v>-0.18446198248960799</v>
      </c>
      <c r="N142" s="2">
        <f t="shared" si="11"/>
        <v>8.5197499640751848E-4</v>
      </c>
    </row>
    <row r="143" spans="1:14" x14ac:dyDescent="0.55000000000000004">
      <c r="A143">
        <v>138</v>
      </c>
      <c r="C143">
        <f t="shared" si="8"/>
        <v>-0.27514959058977989</v>
      </c>
      <c r="D143">
        <f t="shared" si="9"/>
        <v>1.3332732563712288E-4</v>
      </c>
      <c r="E143" s="2">
        <f t="shared" si="10"/>
        <v>3.3052609227471613E-5</v>
      </c>
      <c r="K143">
        <v>138</v>
      </c>
      <c r="L143" s="2">
        <v>1.7206563377384501E-4</v>
      </c>
      <c r="M143" s="9">
        <v>-0.26940045072128899</v>
      </c>
      <c r="N143" s="2">
        <f t="shared" si="11"/>
        <v>1.5006565172956321E-3</v>
      </c>
    </row>
    <row r="144" spans="1:14" x14ac:dyDescent="0.55000000000000004">
      <c r="A144">
        <v>139</v>
      </c>
      <c r="C144">
        <f t="shared" si="8"/>
        <v>-0.28409889802028826</v>
      </c>
      <c r="D144">
        <f t="shared" si="9"/>
        <v>-1.9969954904699549E-4</v>
      </c>
      <c r="E144" s="2">
        <f t="shared" si="10"/>
        <v>7.6563266891915807E-6</v>
      </c>
      <c r="K144">
        <v>139</v>
      </c>
      <c r="L144" s="2">
        <v>-1.6104410048349801E-4</v>
      </c>
      <c r="M144" s="9">
        <v>-0.28686590483075902</v>
      </c>
      <c r="N144" s="2">
        <f t="shared" si="11"/>
        <v>1.4942437036451991E-3</v>
      </c>
    </row>
    <row r="145" spans="1:14" x14ac:dyDescent="0.55000000000000004">
      <c r="A145">
        <v>140</v>
      </c>
      <c r="C145">
        <f t="shared" si="8"/>
        <v>-0.22174537037798109</v>
      </c>
      <c r="D145">
        <f t="shared" si="9"/>
        <v>-4.826060462534137E-4</v>
      </c>
      <c r="E145" s="2">
        <f t="shared" si="10"/>
        <v>1.1531845585485879E-4</v>
      </c>
      <c r="K145">
        <v>140</v>
      </c>
      <c r="L145" s="2">
        <v>-4.5381934072968101E-4</v>
      </c>
      <c r="M145" s="9">
        <v>-0.23248401348848899</v>
      </c>
      <c r="N145" s="2">
        <f t="shared" si="11"/>
        <v>8.286744149101021E-4</v>
      </c>
    </row>
    <row r="146" spans="1:14" x14ac:dyDescent="0.55000000000000004">
      <c r="A146">
        <v>141</v>
      </c>
      <c r="C146">
        <f t="shared" si="8"/>
        <v>-0.10373842879283994</v>
      </c>
      <c r="D146">
        <f t="shared" si="9"/>
        <v>-6.4438859837961146E-4</v>
      </c>
      <c r="E146" s="2">
        <f t="shared" si="10"/>
        <v>2.6039082611328926E-4</v>
      </c>
      <c r="K146">
        <v>141</v>
      </c>
      <c r="L146" s="2">
        <v>-6.3293271179931405E-4</v>
      </c>
      <c r="M146" s="9">
        <v>-0.119875058741912</v>
      </c>
      <c r="N146" s="2">
        <f t="shared" si="11"/>
        <v>1.3123733734063826E-4</v>
      </c>
    </row>
    <row r="147" spans="1:14" x14ac:dyDescent="0.55000000000000004">
      <c r="A147">
        <v>142</v>
      </c>
      <c r="C147">
        <f t="shared" si="8"/>
        <v>4.0304671786493336E-2</v>
      </c>
      <c r="D147">
        <f t="shared" si="9"/>
        <v>-6.444431949478959E-4</v>
      </c>
      <c r="E147" s="2">
        <f t="shared" si="10"/>
        <v>3.0790856794612982E-4</v>
      </c>
      <c r="K147">
        <v>142</v>
      </c>
      <c r="L147" s="2">
        <v>-6.5352415876932402E-4</v>
      </c>
      <c r="M147" s="9">
        <v>2.2757348117451101E-2</v>
      </c>
      <c r="N147" s="2">
        <f t="shared" si="11"/>
        <v>8.2463903926086393E-5</v>
      </c>
    </row>
    <row r="148" spans="1:14" x14ac:dyDescent="0.55000000000000004">
      <c r="A148">
        <v>143</v>
      </c>
      <c r="C148">
        <f t="shared" si="8"/>
        <v>0.17423214930252695</v>
      </c>
      <c r="D148">
        <f t="shared" si="9"/>
        <v>-4.827561333705365E-4</v>
      </c>
      <c r="E148" s="2">
        <f t="shared" si="10"/>
        <v>2.1147306033715587E-4</v>
      </c>
      <c r="K148">
        <v>143</v>
      </c>
      <c r="L148" s="2">
        <v>-5.1043642600600799E-4</v>
      </c>
      <c r="M148" s="9">
        <v>0.15969003596446099</v>
      </c>
      <c r="N148" s="2">
        <f t="shared" si="11"/>
        <v>7.6619860038533764E-4</v>
      </c>
    </row>
    <row r="149" spans="1:14" x14ac:dyDescent="0.55000000000000004">
      <c r="A149">
        <v>144</v>
      </c>
      <c r="C149">
        <f t="shared" si="8"/>
        <v>0.264431029866389</v>
      </c>
      <c r="D149">
        <f t="shared" si="9"/>
        <v>-1.9990745801010649E-4</v>
      </c>
      <c r="E149" s="2">
        <f t="shared" si="10"/>
        <v>6.089720627464403E-5</v>
      </c>
      <c r="K149">
        <v>144</v>
      </c>
      <c r="L149" s="2">
        <v>-2.39506723831788E-4</v>
      </c>
      <c r="M149" s="9">
        <v>0.25662736365910899</v>
      </c>
      <c r="N149" s="2">
        <f t="shared" si="11"/>
        <v>1.5681018536161931E-3</v>
      </c>
    </row>
    <row r="150" spans="1:14" x14ac:dyDescent="0.55000000000000004">
      <c r="A150">
        <v>145</v>
      </c>
      <c r="C150">
        <f t="shared" si="8"/>
        <v>0.28826329569823328</v>
      </c>
      <c r="D150">
        <f t="shared" si="9"/>
        <v>1.3311377559553904E-4</v>
      </c>
      <c r="E150" s="2">
        <f t="shared" si="10"/>
        <v>1.0557160268709068E-6</v>
      </c>
      <c r="K150">
        <v>145</v>
      </c>
      <c r="L150" s="2">
        <v>9.1408923117948702E-5</v>
      </c>
      <c r="M150" s="9">
        <v>0.28929077612474802</v>
      </c>
      <c r="N150" s="2">
        <f t="shared" si="11"/>
        <v>1.7392947201775733E-3</v>
      </c>
    </row>
    <row r="151" spans="1:14" x14ac:dyDescent="0.55000000000000004">
      <c r="A151">
        <v>146</v>
      </c>
      <c r="C151">
        <f t="shared" si="8"/>
        <v>0.23974755041862503</v>
      </c>
      <c r="D151">
        <f t="shared" si="9"/>
        <v>4.3272625734276171E-4</v>
      </c>
      <c r="E151" s="2">
        <f t="shared" si="10"/>
        <v>9.5100892777491035E-5</v>
      </c>
      <c r="K151">
        <v>146</v>
      </c>
      <c r="L151" s="2">
        <v>3.99430638213005E-4</v>
      </c>
      <c r="M151" s="9">
        <v>0.249499519080259</v>
      </c>
      <c r="N151" s="2">
        <f t="shared" si="11"/>
        <v>1.1085982532338212E-3</v>
      </c>
    </row>
    <row r="152" spans="1:14" x14ac:dyDescent="0.55000000000000004">
      <c r="A152">
        <v>147</v>
      </c>
      <c r="C152">
        <f t="shared" si="8"/>
        <v>0.131060223461927</v>
      </c>
      <c r="D152">
        <f t="shared" si="9"/>
        <v>6.2373356964364574E-4</v>
      </c>
      <c r="E152" s="2">
        <f t="shared" si="10"/>
        <v>2.6112414763800295E-4</v>
      </c>
      <c r="K152">
        <v>147</v>
      </c>
      <c r="L152" s="2">
        <v>6.07412472079829E-4</v>
      </c>
      <c r="M152" s="9">
        <v>0.14721955969947101</v>
      </c>
      <c r="N152" s="2">
        <f t="shared" si="11"/>
        <v>2.6637822568762495E-4</v>
      </c>
    </row>
    <row r="153" spans="1:14" x14ac:dyDescent="0.55000000000000004">
      <c r="A153">
        <v>148</v>
      </c>
      <c r="C153">
        <f t="shared" si="8"/>
        <v>-1.0520457053143159E-2</v>
      </c>
      <c r="D153">
        <f t="shared" si="9"/>
        <v>6.5819690322595204E-4</v>
      </c>
      <c r="E153" s="2">
        <f t="shared" si="10"/>
        <v>3.4551394330984791E-4</v>
      </c>
      <c r="K153">
        <v>148</v>
      </c>
      <c r="L153" s="2">
        <v>6.6326408420084801E-4</v>
      </c>
      <c r="M153" s="9">
        <v>8.0675483081065497E-3</v>
      </c>
      <c r="N153" s="2">
        <f t="shared" si="11"/>
        <v>2.5676323032347659E-5</v>
      </c>
    </row>
    <row r="154" spans="1:14" x14ac:dyDescent="0.55000000000000004">
      <c r="A154">
        <v>149</v>
      </c>
      <c r="C154">
        <f t="shared" si="8"/>
        <v>-0.14946072460153736</v>
      </c>
      <c r="D154">
        <f t="shared" si="9"/>
        <v>5.2746668778991658E-4</v>
      </c>
      <c r="E154" s="2">
        <f t="shared" si="10"/>
        <v>2.6750872612606538E-4</v>
      </c>
      <c r="K154">
        <v>149</v>
      </c>
      <c r="L154" s="2">
        <v>5.5299709184210397E-4</v>
      </c>
      <c r="M154" s="9">
        <v>-0.133105030604459</v>
      </c>
      <c r="N154" s="2">
        <f t="shared" si="11"/>
        <v>6.5180153106794616E-4</v>
      </c>
    </row>
    <row r="155" spans="1:14" x14ac:dyDescent="0.55000000000000004">
      <c r="A155">
        <v>150</v>
      </c>
      <c r="C155">
        <f t="shared" si="8"/>
        <v>-0.2508895006573848</v>
      </c>
      <c r="D155">
        <f t="shared" si="9"/>
        <v>2.6435345183539391E-4</v>
      </c>
      <c r="E155" s="2">
        <f t="shared" si="10"/>
        <v>9.8980049673167886E-5</v>
      </c>
      <c r="K155">
        <v>150</v>
      </c>
      <c r="L155" s="2">
        <v>3.0422854728660501E-4</v>
      </c>
      <c r="M155" s="9">
        <v>-0.240940628878476</v>
      </c>
      <c r="N155" s="2">
        <f t="shared" si="11"/>
        <v>1.5900232372431959E-3</v>
      </c>
    </row>
    <row r="156" spans="1:14" x14ac:dyDescent="0.55000000000000004">
      <c r="A156">
        <v>151</v>
      </c>
      <c r="C156">
        <f t="shared" si="8"/>
        <v>-0.28935030037985543</v>
      </c>
      <c r="D156">
        <f t="shared" si="9"/>
        <v>-6.5106928400431466E-5</v>
      </c>
      <c r="E156" s="2">
        <f t="shared" si="10"/>
        <v>8.4483381270233938E-7</v>
      </c>
      <c r="K156">
        <v>151</v>
      </c>
      <c r="L156" s="2">
        <v>-2.0735924233714301E-5</v>
      </c>
      <c r="M156" s="9">
        <v>-0.288431151962731</v>
      </c>
      <c r="N156" s="2">
        <f t="shared" si="11"/>
        <v>1.9687860107628322E-3</v>
      </c>
    </row>
    <row r="157" spans="1:14" x14ac:dyDescent="0.55000000000000004">
      <c r="A157">
        <v>152</v>
      </c>
      <c r="C157">
        <f t="shared" si="8"/>
        <v>-0.25519027372806224</v>
      </c>
      <c r="D157">
        <f t="shared" si="9"/>
        <v>-3.7822684195319375E-4</v>
      </c>
      <c r="E157" s="2">
        <f t="shared" si="10"/>
        <v>7.2114573739871782E-5</v>
      </c>
      <c r="K157">
        <v>152</v>
      </c>
      <c r="L157" s="2">
        <v>-3.40506954893364E-4</v>
      </c>
      <c r="M157" s="9">
        <v>-0.26368230374095503</v>
      </c>
      <c r="N157" s="2">
        <f t="shared" si="11"/>
        <v>1.4227898798063116E-3</v>
      </c>
    </row>
    <row r="158" spans="1:14" x14ac:dyDescent="0.55000000000000004">
      <c r="A158">
        <v>153</v>
      </c>
      <c r="C158">
        <f t="shared" si="8"/>
        <v>-0.15698286735526623</v>
      </c>
      <c r="D158">
        <f t="shared" si="9"/>
        <v>-5.9641979056580265E-4</v>
      </c>
      <c r="E158" s="2">
        <f t="shared" si="10"/>
        <v>2.5311917220563408E-4</v>
      </c>
      <c r="K158">
        <v>153</v>
      </c>
      <c r="L158" s="2">
        <v>-5.7499590634818001E-4</v>
      </c>
      <c r="M158" s="9">
        <v>-0.172892586781002</v>
      </c>
      <c r="N158" s="2">
        <f t="shared" si="11"/>
        <v>4.5898281497010039E-4</v>
      </c>
    </row>
    <row r="159" spans="1:14" x14ac:dyDescent="0.55000000000000004">
      <c r="A159">
        <v>154</v>
      </c>
      <c r="C159">
        <f t="shared" si="8"/>
        <v>-1.9376070212942919E-2</v>
      </c>
      <c r="D159">
        <f t="shared" si="9"/>
        <v>-6.6492394327941507E-4</v>
      </c>
      <c r="E159" s="2">
        <f t="shared" si="10"/>
        <v>3.7732202758522331E-4</v>
      </c>
      <c r="K159">
        <v>154</v>
      </c>
      <c r="L159" s="2">
        <v>-6.6547356604245605E-4</v>
      </c>
      <c r="M159" s="9">
        <v>-3.8800848914004697E-2</v>
      </c>
      <c r="N159" s="2">
        <f t="shared" si="11"/>
        <v>3.0208518165279724E-7</v>
      </c>
    </row>
    <row r="160" spans="1:14" x14ac:dyDescent="0.55000000000000004">
      <c r="A160">
        <v>155</v>
      </c>
      <c r="C160">
        <f t="shared" si="8"/>
        <v>0.12309371213757213</v>
      </c>
      <c r="D160">
        <f t="shared" si="9"/>
        <v>-5.6654620171611453E-4</v>
      </c>
      <c r="E160" s="2">
        <f t="shared" si="10"/>
        <v>3.2706396504494662E-4</v>
      </c>
      <c r="K160">
        <v>155</v>
      </c>
      <c r="L160" s="2">
        <v>-5.8927924282310901E-4</v>
      </c>
      <c r="M160" s="9">
        <v>0.105008802266496</v>
      </c>
      <c r="N160" s="2">
        <f t="shared" si="11"/>
        <v>5.1679115797230067E-4</v>
      </c>
    </row>
    <row r="161" spans="1:14" x14ac:dyDescent="0.55000000000000004">
      <c r="A161">
        <v>156</v>
      </c>
      <c r="C161">
        <f t="shared" si="8"/>
        <v>0.23466956735147787</v>
      </c>
      <c r="D161">
        <f t="shared" si="9"/>
        <v>-3.2597730536972536E-4</v>
      </c>
      <c r="E161" s="2">
        <f t="shared" si="10"/>
        <v>1.4765214407244594E-4</v>
      </c>
      <c r="K161">
        <v>156</v>
      </c>
      <c r="L161" s="2">
        <v>-3.6549627761568899E-4</v>
      </c>
      <c r="M161" s="9">
        <v>0.222518347492038</v>
      </c>
      <c r="N161" s="2">
        <f t="shared" si="11"/>
        <v>1.5617491673772443E-3</v>
      </c>
    </row>
    <row r="162" spans="1:14" x14ac:dyDescent="0.55000000000000004">
      <c r="A162">
        <v>157</v>
      </c>
      <c r="C162">
        <f t="shared" si="8"/>
        <v>0.28734830760268754</v>
      </c>
      <c r="D162">
        <f t="shared" si="9"/>
        <v>-3.5949764326714705E-6</v>
      </c>
      <c r="E162" s="2">
        <f t="shared" si="10"/>
        <v>9.3117463468993299E-6</v>
      </c>
      <c r="K162">
        <v>157</v>
      </c>
      <c r="L162" s="2">
        <v>-5.0172502305124503E-5</v>
      </c>
      <c r="M162" s="9">
        <v>0.28429679218458798</v>
      </c>
      <c r="N162" s="2">
        <f t="shared" si="11"/>
        <v>2.1694659163990315E-3</v>
      </c>
    </row>
    <row r="163" spans="1:14" x14ac:dyDescent="0.55000000000000004">
      <c r="A163">
        <v>158</v>
      </c>
      <c r="C163">
        <f t="shared" si="8"/>
        <v>0.26790867946800584</v>
      </c>
      <c r="D163">
        <f t="shared" si="9"/>
        <v>3.1968961581288426E-4</v>
      </c>
      <c r="E163" s="2">
        <f t="shared" si="10"/>
        <v>4.8478664315920049E-5</v>
      </c>
      <c r="K163">
        <v>158</v>
      </c>
      <c r="L163" s="2">
        <v>2.7771728745536601E-4</v>
      </c>
      <c r="M163" s="9">
        <v>0.27487134162525001</v>
      </c>
      <c r="N163" s="2">
        <f t="shared" si="11"/>
        <v>1.7616763477513301E-3</v>
      </c>
    </row>
    <row r="164" spans="1:14" x14ac:dyDescent="0.55000000000000004">
      <c r="A164">
        <v>159</v>
      </c>
      <c r="C164">
        <f t="shared" si="8"/>
        <v>0.18122961985439695</v>
      </c>
      <c r="D164">
        <f t="shared" si="9"/>
        <v>5.6273885301246754E-4</v>
      </c>
      <c r="E164" s="2">
        <f t="shared" si="10"/>
        <v>2.3633031344387918E-4</v>
      </c>
      <c r="K164">
        <v>159</v>
      </c>
      <c r="L164" s="2">
        <v>5.3605105973968602E-4</v>
      </c>
      <c r="M164" s="9">
        <v>0.19660265837786001</v>
      </c>
      <c r="N164" s="2">
        <f t="shared" si="11"/>
        <v>7.1223830977072211E-4</v>
      </c>
    </row>
    <row r="165" spans="1:14" x14ac:dyDescent="0.55000000000000004">
      <c r="A165">
        <v>160</v>
      </c>
      <c r="C165">
        <f t="shared" si="8"/>
        <v>4.9065745674998835E-2</v>
      </c>
      <c r="D165">
        <f t="shared" si="9"/>
        <v>6.6455249970116608E-4</v>
      </c>
      <c r="E165" s="2">
        <f t="shared" si="10"/>
        <v>4.0111573817712474E-4</v>
      </c>
      <c r="K165">
        <v>160</v>
      </c>
      <c r="L165" s="2">
        <v>6.6012751869285195E-4</v>
      </c>
      <c r="M165" s="9">
        <v>6.9093619705387702E-2</v>
      </c>
      <c r="N165" s="2">
        <f t="shared" si="11"/>
        <v>1.9580456923940736E-5</v>
      </c>
    </row>
    <row r="166" spans="1:14" x14ac:dyDescent="0.55000000000000004">
      <c r="A166">
        <v>161</v>
      </c>
      <c r="C166">
        <f t="shared" si="8"/>
        <v>-9.5412596444856806E-2</v>
      </c>
      <c r="D166">
        <f t="shared" si="9"/>
        <v>5.9957747662160233E-4</v>
      </c>
      <c r="E166" s="2">
        <f t="shared" si="10"/>
        <v>3.8778478083091247E-4</v>
      </c>
      <c r="K166">
        <v>161</v>
      </c>
      <c r="L166" s="2">
        <v>6.1887094545557395E-4</v>
      </c>
      <c r="M166" s="9">
        <v>-7.5720344647997401E-2</v>
      </c>
      <c r="N166" s="2">
        <f t="shared" si="11"/>
        <v>3.7223793964743439E-4</v>
      </c>
    </row>
    <row r="167" spans="1:14" x14ac:dyDescent="0.55000000000000004">
      <c r="A167">
        <v>162</v>
      </c>
      <c r="C167">
        <f t="shared" si="8"/>
        <v>-0.21594438799522436</v>
      </c>
      <c r="D167">
        <f t="shared" si="9"/>
        <v>3.8412114500178441E-4</v>
      </c>
      <c r="E167" s="2">
        <f t="shared" si="10"/>
        <v>2.0663226015279484E-4</v>
      </c>
      <c r="K167">
        <v>162</v>
      </c>
      <c r="L167" s="2">
        <v>4.2261430473232599E-4</v>
      </c>
      <c r="M167" s="9">
        <v>-0.201569678949376</v>
      </c>
      <c r="N167" s="2">
        <f t="shared" si="11"/>
        <v>1.4817233460409876E-3</v>
      </c>
    </row>
    <row r="168" spans="1:14" x14ac:dyDescent="0.55000000000000004">
      <c r="A168">
        <v>163</v>
      </c>
      <c r="C168">
        <f t="shared" si="8"/>
        <v>-0.28227868990581023</v>
      </c>
      <c r="D168">
        <f t="shared" si="9"/>
        <v>7.2258502618680086E-5</v>
      </c>
      <c r="E168" s="2">
        <f t="shared" si="10"/>
        <v>2.8558904555620226E-5</v>
      </c>
      <c r="K168">
        <v>163</v>
      </c>
      <c r="L168" s="2">
        <v>1.20511289680056E-4</v>
      </c>
      <c r="M168" s="9">
        <v>-0.27693463671037699</v>
      </c>
      <c r="N168" s="2">
        <f t="shared" si="11"/>
        <v>2.3283314591904867E-3</v>
      </c>
    </row>
    <row r="169" spans="1:14" x14ac:dyDescent="0.55000000000000004">
      <c r="A169">
        <v>164</v>
      </c>
      <c r="C169">
        <f t="shared" si="8"/>
        <v>-0.27776699061336585</v>
      </c>
      <c r="D169">
        <f t="shared" si="9"/>
        <v>-2.5773950083302728E-4</v>
      </c>
      <c r="E169" s="2">
        <f t="shared" si="10"/>
        <v>2.6755854032699182E-5</v>
      </c>
      <c r="K169">
        <v>164</v>
      </c>
      <c r="L169" s="2">
        <v>-2.11774525470349E-4</v>
      </c>
      <c r="M169" s="9">
        <v>-0.28293959672950297</v>
      </c>
      <c r="N169" s="2">
        <f t="shared" si="11"/>
        <v>2.1127789600916208E-3</v>
      </c>
    </row>
    <row r="170" spans="1:14" x14ac:dyDescent="0.55000000000000004">
      <c r="A170">
        <v>165</v>
      </c>
      <c r="C170">
        <f t="shared" si="8"/>
        <v>-0.20354163154120525</v>
      </c>
      <c r="D170">
        <f t="shared" si="9"/>
        <v>-5.2305032229398561E-4</v>
      </c>
      <c r="E170" s="2">
        <f t="shared" si="10"/>
        <v>2.1138100826894918E-4</v>
      </c>
      <c r="K170">
        <v>165</v>
      </c>
      <c r="L170" s="2">
        <v>-4.9102009696292803E-4</v>
      </c>
      <c r="M170" s="9">
        <v>-0.218080579517897</v>
      </c>
      <c r="N170" s="2">
        <f t="shared" si="11"/>
        <v>1.0259353347583228E-3</v>
      </c>
    </row>
    <row r="171" spans="1:14" x14ac:dyDescent="0.55000000000000004">
      <c r="A171">
        <v>166</v>
      </c>
      <c r="C171">
        <f t="shared" si="8"/>
        <v>-7.8231613269831357E-2</v>
      </c>
      <c r="D171">
        <f t="shared" si="9"/>
        <v>-6.5708653788632714E-4</v>
      </c>
      <c r="E171" s="2">
        <f t="shared" si="10"/>
        <v>4.1494973411608261E-4</v>
      </c>
      <c r="K171">
        <v>166</v>
      </c>
      <c r="L171" s="2">
        <v>-6.4728663910360398E-4</v>
      </c>
      <c r="M171" s="9">
        <v>-9.8601928292336105E-2</v>
      </c>
      <c r="N171" s="2">
        <f t="shared" si="11"/>
        <v>9.6038016151618974E-5</v>
      </c>
    </row>
    <row r="172" spans="1:14" x14ac:dyDescent="0.55000000000000004">
      <c r="A172">
        <v>167</v>
      </c>
      <c r="C172">
        <f t="shared" si="8"/>
        <v>6.671289094052818E-2</v>
      </c>
      <c r="D172">
        <f t="shared" si="9"/>
        <v>-6.2620788275592591E-4</v>
      </c>
      <c r="E172" s="2">
        <f t="shared" si="10"/>
        <v>4.4692933959279154E-4</v>
      </c>
      <c r="K172">
        <v>167</v>
      </c>
      <c r="L172" s="2">
        <v>-6.4143622700599603E-4</v>
      </c>
      <c r="M172" s="9">
        <v>4.55721875559955E-2</v>
      </c>
      <c r="N172" s="2">
        <f t="shared" si="11"/>
        <v>2.3190246859864383E-4</v>
      </c>
    </row>
    <row r="173" spans="1:14" x14ac:dyDescent="0.55000000000000004">
      <c r="A173">
        <v>168</v>
      </c>
      <c r="C173">
        <f t="shared" si="8"/>
        <v>0.19491386572108091</v>
      </c>
      <c r="D173">
        <f t="shared" si="9"/>
        <v>-4.3816424847015136E-4</v>
      </c>
      <c r="E173" s="2">
        <f t="shared" si="10"/>
        <v>2.74942806045073E-4</v>
      </c>
      <c r="K173">
        <v>168</v>
      </c>
      <c r="L173" s="2">
        <v>-4.7493413267327199E-4</v>
      </c>
      <c r="M173" s="9">
        <v>0.17833246632160099</v>
      </c>
      <c r="N173" s="2">
        <f t="shared" si="11"/>
        <v>1.3520243843109002E-3</v>
      </c>
    </row>
    <row r="174" spans="1:14" x14ac:dyDescent="0.55000000000000004">
      <c r="A174">
        <v>169</v>
      </c>
      <c r="C174">
        <f t="shared" si="8"/>
        <v>0.2741955686644425</v>
      </c>
      <c r="D174">
        <f t="shared" si="9"/>
        <v>-1.4015062358883505E-4</v>
      </c>
      <c r="E174" s="2">
        <f t="shared" si="10"/>
        <v>6.0330888111428542E-5</v>
      </c>
      <c r="K174">
        <v>169</v>
      </c>
      <c r="L174" s="2">
        <v>-1.8948183853506701E-4</v>
      </c>
      <c r="M174" s="9">
        <v>0.266428272602657</v>
      </c>
      <c r="N174" s="2">
        <f t="shared" si="11"/>
        <v>2.4335687680713397E-3</v>
      </c>
    </row>
    <row r="175" spans="1:14" x14ac:dyDescent="0.55000000000000004">
      <c r="A175">
        <v>170</v>
      </c>
      <c r="C175">
        <f t="shared" si="8"/>
        <v>0.28465996345764366</v>
      </c>
      <c r="D175">
        <f t="shared" si="9"/>
        <v>1.9303785367192928E-4</v>
      </c>
      <c r="E175" s="2">
        <f t="shared" si="10"/>
        <v>9.8313712350663705E-6</v>
      </c>
      <c r="K175">
        <v>170</v>
      </c>
      <c r="L175" s="2">
        <v>1.4342735752423199E-4</v>
      </c>
      <c r="M175" s="9">
        <v>0.287795465209368</v>
      </c>
      <c r="N175" s="2">
        <f t="shared" si="11"/>
        <v>2.4612013280206875E-3</v>
      </c>
    </row>
    <row r="176" spans="1:14" x14ac:dyDescent="0.55000000000000004">
      <c r="A176">
        <v>171</v>
      </c>
      <c r="C176">
        <f t="shared" si="8"/>
        <v>0.22368070757955502</v>
      </c>
      <c r="D176">
        <f t="shared" si="9"/>
        <v>4.7777789857687082E-4</v>
      </c>
      <c r="E176" s="2">
        <f t="shared" si="10"/>
        <v>1.7960799185949566E-4</v>
      </c>
      <c r="K176">
        <v>171</v>
      </c>
      <c r="L176" s="2">
        <v>4.4041428213286002E-4</v>
      </c>
      <c r="M176" s="9">
        <v>0.23708249820094199</v>
      </c>
      <c r="N176" s="2">
        <f t="shared" si="11"/>
        <v>1.3960398337751543E-3</v>
      </c>
    </row>
    <row r="177" spans="1:14" x14ac:dyDescent="0.55000000000000004">
      <c r="A177">
        <v>172</v>
      </c>
      <c r="C177">
        <f t="shared" si="8"/>
        <v>0.10656230891471305</v>
      </c>
      <c r="D177">
        <f t="shared" si="9"/>
        <v>6.4260576169911533E-4</v>
      </c>
      <c r="E177" s="2">
        <f t="shared" si="10"/>
        <v>4.173211547187535E-4</v>
      </c>
      <c r="K177">
        <v>172</v>
      </c>
      <c r="L177" s="2">
        <v>6.2709671764945804E-4</v>
      </c>
      <c r="M177" s="9">
        <v>0.12699074876504801</v>
      </c>
      <c r="N177" s="2">
        <f t="shared" si="11"/>
        <v>2.4053044733421018E-4</v>
      </c>
    </row>
    <row r="178" spans="1:14" x14ac:dyDescent="0.55000000000000004">
      <c r="A178">
        <v>173</v>
      </c>
      <c r="C178">
        <f t="shared" si="8"/>
        <v>-3.7300983132234761E-2</v>
      </c>
      <c r="D178">
        <f t="shared" si="9"/>
        <v>6.461531236910316E-4</v>
      </c>
      <c r="E178" s="2">
        <f t="shared" si="10"/>
        <v>5.0150743325287649E-4</v>
      </c>
      <c r="K178">
        <v>173</v>
      </c>
      <c r="L178" s="2">
        <v>6.56718890005142E-4</v>
      </c>
      <c r="M178" s="9">
        <v>-1.49066214924631E-2</v>
      </c>
      <c r="N178" s="2">
        <f t="shared" si="11"/>
        <v>1.1163541780439003E-4</v>
      </c>
    </row>
    <row r="179" spans="1:14" x14ac:dyDescent="0.55000000000000004">
      <c r="A179">
        <v>174</v>
      </c>
      <c r="C179">
        <f t="shared" si="8"/>
        <v>-0.17180251465541441</v>
      </c>
      <c r="D179">
        <f t="shared" si="9"/>
        <v>4.8752967146511463E-4</v>
      </c>
      <c r="E179" s="2">
        <f t="shared" si="10"/>
        <v>3.5088702722334584E-4</v>
      </c>
      <c r="K179">
        <v>174</v>
      </c>
      <c r="L179" s="2">
        <v>5.2186174237081595E-4</v>
      </c>
      <c r="M179" s="9">
        <v>-0.15307053592322101</v>
      </c>
      <c r="N179" s="2">
        <f t="shared" si="11"/>
        <v>1.1786910926741034E-3</v>
      </c>
    </row>
    <row r="180" spans="1:14" x14ac:dyDescent="0.55000000000000004">
      <c r="A180">
        <v>175</v>
      </c>
      <c r="C180">
        <f t="shared" si="8"/>
        <v>-0.26318523631014229</v>
      </c>
      <c r="D180">
        <f t="shared" si="9"/>
        <v>2.0654654801263597E-4</v>
      </c>
      <c r="E180" s="2">
        <f t="shared" si="10"/>
        <v>1.0584811396416453E-4</v>
      </c>
      <c r="K180">
        <v>175</v>
      </c>
      <c r="L180" s="2">
        <v>2.5630108396450398E-4</v>
      </c>
      <c r="M180" s="9">
        <v>-0.252896985051344</v>
      </c>
      <c r="N180" s="2">
        <f t="shared" si="11"/>
        <v>2.4755138477857261E-3</v>
      </c>
    </row>
    <row r="181" spans="1:14" x14ac:dyDescent="0.55000000000000004">
      <c r="A181">
        <v>176</v>
      </c>
      <c r="C181">
        <f t="shared" si="8"/>
        <v>-0.28851401115622299</v>
      </c>
      <c r="D181">
        <f t="shared" si="9"/>
        <v>-1.2627540533476477E-4</v>
      </c>
      <c r="E181" s="2">
        <f t="shared" si="10"/>
        <v>7.5655944747323228E-7</v>
      </c>
      <c r="K181">
        <v>176</v>
      </c>
      <c r="L181" s="2">
        <v>-7.3451770897211096E-5</v>
      </c>
      <c r="M181" s="9">
        <v>-0.28938381541435998</v>
      </c>
      <c r="N181" s="2">
        <f t="shared" si="11"/>
        <v>2.7903363551923062E-3</v>
      </c>
    </row>
    <row r="182" spans="1:14" x14ac:dyDescent="0.55000000000000004">
      <c r="A182">
        <v>177</v>
      </c>
      <c r="C182">
        <f t="shared" si="8"/>
        <v>-0.24143185059555874</v>
      </c>
      <c r="D182">
        <f t="shared" si="9"/>
        <v>-4.2740489361777363E-4</v>
      </c>
      <c r="E182" s="2">
        <f t="shared" si="10"/>
        <v>1.4306129651201421E-4</v>
      </c>
      <c r="K182">
        <v>177</v>
      </c>
      <c r="L182" s="2">
        <v>-3.8480817407601401E-4</v>
      </c>
      <c r="M182" s="9">
        <v>-0.25339267399999099</v>
      </c>
      <c r="N182" s="2">
        <f t="shared" si="11"/>
        <v>1.8144805157193254E-3</v>
      </c>
    </row>
    <row r="183" spans="1:14" x14ac:dyDescent="0.55000000000000004">
      <c r="A183">
        <v>178</v>
      </c>
      <c r="C183">
        <f t="shared" si="8"/>
        <v>-0.13375538451568703</v>
      </c>
      <c r="D183">
        <f t="shared" si="9"/>
        <v>-6.212647625839006E-4</v>
      </c>
      <c r="E183" s="2">
        <f t="shared" si="10"/>
        <v>4.0732850010897814E-4</v>
      </c>
      <c r="K183">
        <v>178</v>
      </c>
      <c r="L183" s="2">
        <v>-5.9978698288087602E-4</v>
      </c>
      <c r="M183" s="9">
        <v>-0.15393776544829699</v>
      </c>
      <c r="N183" s="2">
        <f t="shared" si="11"/>
        <v>4.6129502097165466E-4</v>
      </c>
    </row>
    <row r="184" spans="1:14" x14ac:dyDescent="0.55000000000000004">
      <c r="A184">
        <v>179</v>
      </c>
      <c r="C184">
        <f t="shared" si="8"/>
        <v>7.4908637375928995E-3</v>
      </c>
      <c r="D184">
        <f t="shared" si="9"/>
        <v>-6.5920027136523375E-4</v>
      </c>
      <c r="E184" s="2">
        <f t="shared" si="10"/>
        <v>5.4845201143121681E-4</v>
      </c>
      <c r="K184">
        <v>179</v>
      </c>
      <c r="L184" s="2">
        <v>-6.6454542101491098E-4</v>
      </c>
      <c r="M184" s="9">
        <v>-1.59281885795103E-2</v>
      </c>
      <c r="N184" s="2">
        <f t="shared" si="11"/>
        <v>2.8570624777444538E-5</v>
      </c>
    </row>
    <row r="185" spans="1:14" x14ac:dyDescent="0.55000000000000004">
      <c r="A185">
        <v>180</v>
      </c>
      <c r="C185">
        <f t="shared" si="8"/>
        <v>0.14685706308763302</v>
      </c>
      <c r="D185">
        <f t="shared" si="9"/>
        <v>-5.3169040687458982E-4</v>
      </c>
      <c r="E185" s="2">
        <f t="shared" si="10"/>
        <v>4.3207281016212714E-4</v>
      </c>
      <c r="K185">
        <v>180</v>
      </c>
      <c r="L185" s="2">
        <v>-5.6286433591526495E-4</v>
      </c>
      <c r="M185" s="9">
        <v>0.12607070193032299</v>
      </c>
      <c r="N185" s="2">
        <f t="shared" si="11"/>
        <v>9.7181385183304808E-4</v>
      </c>
    </row>
    <row r="186" spans="1:14" x14ac:dyDescent="0.55000000000000004">
      <c r="A186">
        <v>181</v>
      </c>
      <c r="C186">
        <f t="shared" si="8"/>
        <v>0.24936523510428044</v>
      </c>
      <c r="D186">
        <f t="shared" si="9"/>
        <v>-2.7073745740414939E-4</v>
      </c>
      <c r="E186" s="2">
        <f t="shared" si="10"/>
        <v>1.6565831761885229E-4</v>
      </c>
      <c r="K186">
        <v>181</v>
      </c>
      <c r="L186" s="2">
        <v>-3.2021038612880203E-4</v>
      </c>
      <c r="M186" s="9">
        <v>0.23649440305585201</v>
      </c>
      <c r="N186" s="2">
        <f t="shared" si="11"/>
        <v>2.4475706765945595E-3</v>
      </c>
    </row>
    <row r="187" spans="1:14" x14ac:dyDescent="0.55000000000000004">
      <c r="A187">
        <v>182</v>
      </c>
      <c r="C187">
        <f t="shared" si="8"/>
        <v>0.28928798931240923</v>
      </c>
      <c r="D187">
        <f t="shared" si="9"/>
        <v>5.8164887181327413E-5</v>
      </c>
      <c r="E187" s="2">
        <f t="shared" si="10"/>
        <v>2.5644034315714032E-6</v>
      </c>
      <c r="K187">
        <v>182</v>
      </c>
      <c r="L187" s="2">
        <v>2.6422413046392602E-6</v>
      </c>
      <c r="M187" s="9">
        <v>0.28768661383127703</v>
      </c>
      <c r="N187" s="2">
        <f t="shared" si="11"/>
        <v>3.0827642051481159E-3</v>
      </c>
    </row>
    <row r="188" spans="1:14" x14ac:dyDescent="0.55000000000000004">
      <c r="A188">
        <v>183</v>
      </c>
      <c r="C188">
        <f t="shared" si="8"/>
        <v>0.25660555591075723</v>
      </c>
      <c r="D188">
        <f t="shared" si="9"/>
        <v>3.7246907110296342E-4</v>
      </c>
      <c r="E188" s="2">
        <f t="shared" si="10"/>
        <v>1.044559953092652E-4</v>
      </c>
      <c r="K188">
        <v>183</v>
      </c>
      <c r="L188" s="2">
        <v>3.2483310301205902E-4</v>
      </c>
      <c r="M188" s="9">
        <v>0.26682592749447498</v>
      </c>
      <c r="N188" s="2">
        <f t="shared" si="11"/>
        <v>2.2691854559576618E-3</v>
      </c>
    </row>
    <row r="189" spans="1:14" x14ac:dyDescent="0.55000000000000004">
      <c r="A189">
        <v>184</v>
      </c>
      <c r="C189">
        <f t="shared" si="8"/>
        <v>0.15952053679203046</v>
      </c>
      <c r="D189">
        <f t="shared" si="9"/>
        <v>5.9329136920366116E-4</v>
      </c>
      <c r="E189" s="2">
        <f t="shared" si="10"/>
        <v>3.8480689792871957E-4</v>
      </c>
      <c r="K189">
        <v>184</v>
      </c>
      <c r="L189" s="2">
        <v>5.6566749895183401E-4</v>
      </c>
      <c r="M189" s="9">
        <v>0.17913703234879899</v>
      </c>
      <c r="N189" s="2">
        <f t="shared" si="11"/>
        <v>7.6307820768978078E-4</v>
      </c>
    </row>
    <row r="190" spans="1:14" x14ac:dyDescent="0.55000000000000004">
      <c r="A190">
        <v>185</v>
      </c>
      <c r="C190">
        <f t="shared" si="8"/>
        <v>2.2399225364981817E-2</v>
      </c>
      <c r="D190">
        <f t="shared" si="9"/>
        <v>6.6521003922536282E-4</v>
      </c>
      <c r="E190" s="2">
        <f t="shared" si="10"/>
        <v>5.8481414212183764E-4</v>
      </c>
      <c r="K190">
        <v>185</v>
      </c>
      <c r="L190" s="2">
        <v>6.6482696063272298E-4</v>
      </c>
      <c r="M190" s="9">
        <v>4.6582156165896699E-2</v>
      </c>
      <c r="N190" s="2">
        <f t="shared" si="11"/>
        <v>1.4674920813892195E-7</v>
      </c>
    </row>
    <row r="191" spans="1:14" x14ac:dyDescent="0.55000000000000004">
      <c r="A191">
        <v>186</v>
      </c>
      <c r="C191">
        <f t="shared" si="8"/>
        <v>-0.120343819490299</v>
      </c>
      <c r="D191">
        <f t="shared" si="9"/>
        <v>5.7017501091822002E-4</v>
      </c>
      <c r="E191" s="2">
        <f t="shared" si="10"/>
        <v>5.154856692736314E-4</v>
      </c>
      <c r="K191">
        <v>186</v>
      </c>
      <c r="L191" s="2">
        <v>5.9747638573610495E-4</v>
      </c>
      <c r="M191" s="9">
        <v>-9.7639510003471805E-2</v>
      </c>
      <c r="N191" s="2">
        <f t="shared" si="11"/>
        <v>7.4536506694664138E-4</v>
      </c>
    </row>
    <row r="192" spans="1:14" x14ac:dyDescent="0.55000000000000004">
      <c r="A192">
        <v>187</v>
      </c>
      <c r="C192">
        <f t="shared" si="8"/>
        <v>-0.23288310230035758</v>
      </c>
      <c r="D192">
        <f t="shared" si="9"/>
        <v>3.3203807320749339E-4</v>
      </c>
      <c r="E192" s="2">
        <f t="shared" si="10"/>
        <v>2.39517320161169E-4</v>
      </c>
      <c r="K192">
        <v>187</v>
      </c>
      <c r="L192" s="2">
        <v>3.8048414355747098E-4</v>
      </c>
      <c r="M192" s="9">
        <v>-0.217406755180925</v>
      </c>
      <c r="N192" s="2">
        <f t="shared" si="11"/>
        <v>2.3470217323549769E-3</v>
      </c>
    </row>
    <row r="193" spans="1:14" x14ac:dyDescent="0.55000000000000004">
      <c r="A193">
        <v>188</v>
      </c>
      <c r="C193">
        <f t="shared" si="8"/>
        <v>-0.28697363521985186</v>
      </c>
      <c r="D193">
        <f t="shared" si="9"/>
        <v>1.0566577929685306E-5</v>
      </c>
      <c r="E193" s="2">
        <f t="shared" si="10"/>
        <v>1.8066796071531729E-5</v>
      </c>
      <c r="K193">
        <v>188</v>
      </c>
      <c r="L193" s="2">
        <v>6.8197287272604099E-5</v>
      </c>
      <c r="M193" s="9">
        <v>-0.28272312982972098</v>
      </c>
      <c r="N193" s="2">
        <f t="shared" si="11"/>
        <v>3.321298659367988E-3</v>
      </c>
    </row>
    <row r="194" spans="1:14" x14ac:dyDescent="0.55000000000000004">
      <c r="A194">
        <v>189</v>
      </c>
      <c r="C194">
        <f t="shared" si="8"/>
        <v>-0.26903983462407849</v>
      </c>
      <c r="D194">
        <f t="shared" si="9"/>
        <v>-3.1355690568265977E-4</v>
      </c>
      <c r="E194" s="2">
        <f t="shared" si="10"/>
        <v>6.7074594712989319E-5</v>
      </c>
      <c r="K194">
        <v>189</v>
      </c>
      <c r="L194" s="2">
        <v>-2.6117000267494303E-4</v>
      </c>
      <c r="M194" s="9">
        <v>-0.277229742725699</v>
      </c>
      <c r="N194" s="2">
        <f t="shared" si="11"/>
        <v>2.7443876067399222E-3</v>
      </c>
    </row>
    <row r="195" spans="1:14" x14ac:dyDescent="0.55000000000000004">
      <c r="A195">
        <v>190</v>
      </c>
      <c r="C195">
        <f t="shared" si="8"/>
        <v>-0.18358270644801378</v>
      </c>
      <c r="D195">
        <f t="shared" si="9"/>
        <v>-5.5898421522451323E-4</v>
      </c>
      <c r="E195" s="2">
        <f t="shared" si="10"/>
        <v>3.5042867688238051E-4</v>
      </c>
      <c r="K195">
        <v>190</v>
      </c>
      <c r="L195" s="2">
        <v>-5.2512564527147805E-4</v>
      </c>
      <c r="M195" s="9">
        <v>-0.20230244674755801</v>
      </c>
      <c r="N195" s="2">
        <f t="shared" si="11"/>
        <v>1.1464027592645767E-3</v>
      </c>
    </row>
    <row r="196" spans="1:14" x14ac:dyDescent="0.55000000000000004">
      <c r="A196">
        <v>191</v>
      </c>
      <c r="C196">
        <f t="shared" si="8"/>
        <v>-5.2050188570322044E-2</v>
      </c>
      <c r="D196">
        <f t="shared" si="9"/>
        <v>-6.6411826919863214E-4</v>
      </c>
      <c r="E196" s="2">
        <f t="shared" si="10"/>
        <v>6.0797057913800686E-4</v>
      </c>
      <c r="K196">
        <v>191</v>
      </c>
      <c r="L196" s="2">
        <v>-6.5756031236677401E-4</v>
      </c>
      <c r="M196" s="9">
        <v>-7.6707247988225202E-2</v>
      </c>
      <c r="N196" s="2">
        <f t="shared" si="11"/>
        <v>4.3006797808514701E-5</v>
      </c>
    </row>
    <row r="197" spans="1:14" x14ac:dyDescent="0.55000000000000004">
      <c r="A197">
        <v>192</v>
      </c>
      <c r="C197">
        <f t="shared" si="8"/>
        <v>9.254582950748183E-2</v>
      </c>
      <c r="D197">
        <f t="shared" si="9"/>
        <v>-6.0257263610777128E-4</v>
      </c>
      <c r="E197" s="2">
        <f t="shared" si="10"/>
        <v>5.9761046656691297E-4</v>
      </c>
      <c r="K197">
        <v>192</v>
      </c>
      <c r="L197" s="2">
        <v>-6.2530492002178296E-4</v>
      </c>
      <c r="M197" s="9">
        <v>6.8099756886978696E-2</v>
      </c>
      <c r="N197" s="2">
        <f t="shared" si="11"/>
        <v>5.1675673194723432E-4</v>
      </c>
    </row>
    <row r="198" spans="1:14" x14ac:dyDescent="0.55000000000000004">
      <c r="A198">
        <v>193</v>
      </c>
      <c r="C198">
        <f t="shared" ref="C198:C261" si="12">$D$1*COS($B$2*(A198-$L$2)+$B$1)</f>
        <v>0.21391479509041991</v>
      </c>
      <c r="D198">
        <f t="shared" ref="D198:D261" si="13">$D$2*COS($B$2*(A198-$L$3)+$B$3)</f>
        <v>-3.8979397257858699E-4</v>
      </c>
      <c r="E198" s="2">
        <f t="shared" ref="E198:E261" si="14">(M198-C198)^2</f>
        <v>3.2630953753779953E-4</v>
      </c>
      <c r="K198">
        <v>193</v>
      </c>
      <c r="L198" s="2">
        <v>-4.3643803134723398E-4</v>
      </c>
      <c r="M198" s="9">
        <v>0.195850755189617</v>
      </c>
      <c r="N198" s="2">
        <f t="shared" si="11"/>
        <v>2.1756682184129947E-3</v>
      </c>
    </row>
    <row r="199" spans="1:14" x14ac:dyDescent="0.55000000000000004">
      <c r="A199">
        <v>194</v>
      </c>
      <c r="C199">
        <f t="shared" si="12"/>
        <v>0.28159565607225373</v>
      </c>
      <c r="D199">
        <f t="shared" si="13"/>
        <v>-7.9185238138069263E-5</v>
      </c>
      <c r="E199" s="2">
        <f t="shared" si="14"/>
        <v>4.9645259028532832E-5</v>
      </c>
      <c r="K199">
        <v>194</v>
      </c>
      <c r="L199" s="2">
        <v>-1.3826253025678699E-4</v>
      </c>
      <c r="M199" s="9">
        <v>0.27454971688513802</v>
      </c>
      <c r="N199" s="2">
        <f t="shared" ref="N199:N262" si="15">((L199-D199)^2)*1000000</f>
        <v>3.4901264440803078E-3</v>
      </c>
    </row>
    <row r="200" spans="1:14" x14ac:dyDescent="0.55000000000000004">
      <c r="A200">
        <v>195</v>
      </c>
      <c r="C200">
        <f t="shared" si="12"/>
        <v>0.27860194294608465</v>
      </c>
      <c r="D200">
        <f t="shared" si="13"/>
        <v>2.5129732198226208E-4</v>
      </c>
      <c r="E200" s="2">
        <f t="shared" si="14"/>
        <v>3.4622113338868037E-5</v>
      </c>
      <c r="K200">
        <v>195</v>
      </c>
      <c r="L200" s="2">
        <v>1.9454167925494001E-4</v>
      </c>
      <c r="M200" s="9">
        <v>0.28448599880398301</v>
      </c>
      <c r="N200" s="2">
        <f t="shared" si="15"/>
        <v>3.2212029813914267E-3</v>
      </c>
    </row>
    <row r="201" spans="1:14" x14ac:dyDescent="0.55000000000000004">
      <c r="A201">
        <v>196</v>
      </c>
      <c r="C201">
        <f t="shared" si="12"/>
        <v>0.20568501460410341</v>
      </c>
      <c r="D201">
        <f t="shared" si="13"/>
        <v>5.1870955121316638E-4</v>
      </c>
      <c r="E201" s="2">
        <f t="shared" si="14"/>
        <v>3.0575959781320645E-4</v>
      </c>
      <c r="K201">
        <v>196</v>
      </c>
      <c r="L201" s="2">
        <v>4.7862171834830698E-4</v>
      </c>
      <c r="M201" s="9">
        <v>0.22317099749936001</v>
      </c>
      <c r="N201" s="2">
        <f t="shared" si="15"/>
        <v>1.6070343438009007E-3</v>
      </c>
    </row>
    <row r="202" spans="1:14" x14ac:dyDescent="0.55000000000000004">
      <c r="A202">
        <v>197</v>
      </c>
      <c r="C202">
        <f t="shared" si="12"/>
        <v>8.1145483093056456E-2</v>
      </c>
      <c r="D202">
        <f t="shared" si="13"/>
        <v>6.5593661662053521E-4</v>
      </c>
      <c r="E202" s="2">
        <f t="shared" si="14"/>
        <v>6.158314898268264E-4</v>
      </c>
      <c r="K202">
        <v>197</v>
      </c>
      <c r="L202" s="2">
        <v>6.4282797892775895E-4</v>
      </c>
      <c r="M202" s="9">
        <v>0.105961435418664</v>
      </c>
      <c r="N202" s="2">
        <f t="shared" si="15"/>
        <v>1.7183638216047433E-4</v>
      </c>
    </row>
    <row r="203" spans="1:14" x14ac:dyDescent="0.55000000000000004">
      <c r="A203">
        <v>198</v>
      </c>
      <c r="C203">
        <f t="shared" si="12"/>
        <v>-6.3759854263096646E-2</v>
      </c>
      <c r="D203">
        <f t="shared" si="13"/>
        <v>6.285374173044554E-4</v>
      </c>
      <c r="E203" s="2">
        <f t="shared" si="14"/>
        <v>6.7459822314640087E-4</v>
      </c>
      <c r="K203">
        <v>198</v>
      </c>
      <c r="L203" s="2">
        <v>6.4603398436948801E-4</v>
      </c>
      <c r="M203" s="9">
        <v>-3.77868254996582E-2</v>
      </c>
      <c r="N203" s="2">
        <f t="shared" si="15"/>
        <v>3.0612985906118382E-4</v>
      </c>
    </row>
    <row r="204" spans="1:14" x14ac:dyDescent="0.55000000000000004">
      <c r="A204">
        <v>199</v>
      </c>
      <c r="C204">
        <f t="shared" si="12"/>
        <v>-0.19266281215044601</v>
      </c>
      <c r="D204">
        <f t="shared" si="13"/>
        <v>4.4338857476390489E-4</v>
      </c>
      <c r="E204" s="2">
        <f t="shared" si="14"/>
        <v>4.2401689774069221E-4</v>
      </c>
      <c r="K204">
        <v>199</v>
      </c>
      <c r="L204" s="2">
        <v>4.87436770721998E-4</v>
      </c>
      <c r="M204" s="9">
        <v>-0.17207114155914399</v>
      </c>
      <c r="N204" s="2">
        <f t="shared" si="15"/>
        <v>1.9402435671625699E-3</v>
      </c>
    </row>
    <row r="205" spans="1:14" x14ac:dyDescent="0.55000000000000004">
      <c r="A205">
        <v>200</v>
      </c>
      <c r="C205">
        <f t="shared" si="12"/>
        <v>-0.27321146519832007</v>
      </c>
      <c r="D205">
        <f t="shared" si="13"/>
        <v>1.4695854584820419E-4</v>
      </c>
      <c r="E205" s="2">
        <f t="shared" si="14"/>
        <v>9.9048124712615849E-5</v>
      </c>
      <c r="K205">
        <v>200</v>
      </c>
      <c r="L205" s="2">
        <v>2.0675799400898801E-4</v>
      </c>
      <c r="M205" s="9">
        <v>-0.26325917276327698</v>
      </c>
      <c r="N205" s="2">
        <f t="shared" si="15"/>
        <v>3.5759740003342717E-3</v>
      </c>
    </row>
    <row r="206" spans="1:14" x14ac:dyDescent="0.55000000000000004">
      <c r="A206">
        <v>201</v>
      </c>
      <c r="C206">
        <f t="shared" si="12"/>
        <v>-0.28518979932277311</v>
      </c>
      <c r="D206">
        <f t="shared" si="13"/>
        <v>-1.8635498043470555E-4</v>
      </c>
      <c r="E206" s="2">
        <f t="shared" si="14"/>
        <v>1.1039083895186717E-5</v>
      </c>
      <c r="K206">
        <v>201</v>
      </c>
      <c r="L206" s="2">
        <v>-1.25704604937049E-4</v>
      </c>
      <c r="M206" s="9">
        <v>-0.28851231100750602</v>
      </c>
      <c r="N206" s="2">
        <f t="shared" si="15"/>
        <v>3.6784680480067382E-3</v>
      </c>
    </row>
    <row r="207" spans="1:14" x14ac:dyDescent="0.55000000000000004">
      <c r="A207">
        <v>202</v>
      </c>
      <c r="C207">
        <f t="shared" si="12"/>
        <v>-0.22559150514184392</v>
      </c>
      <c r="D207">
        <f t="shared" si="13"/>
        <v>-4.7289733468023395E-4</v>
      </c>
      <c r="E207" s="2">
        <f t="shared" si="14"/>
        <v>2.5326322630936788E-4</v>
      </c>
      <c r="K207">
        <v>202</v>
      </c>
      <c r="L207" s="2">
        <v>-4.2668370576184699E-4</v>
      </c>
      <c r="M207" s="9">
        <v>-0.24150575115946499</v>
      </c>
      <c r="N207" s="2">
        <f t="shared" si="15"/>
        <v>2.1356994978063712E-3</v>
      </c>
    </row>
    <row r="208" spans="1:14" x14ac:dyDescent="0.55000000000000004">
      <c r="A208">
        <v>203</v>
      </c>
      <c r="C208">
        <f t="shared" si="12"/>
        <v>-0.10937449826256983</v>
      </c>
      <c r="D208">
        <f t="shared" si="13"/>
        <v>-6.4075242580690392E-4</v>
      </c>
      <c r="E208" s="2">
        <f t="shared" si="14"/>
        <v>6.070349603670127E-4</v>
      </c>
      <c r="K208">
        <v>203</v>
      </c>
      <c r="L208" s="2">
        <v>-6.2079722552504804E-4</v>
      </c>
      <c r="M208" s="9">
        <v>-0.134012577740626</v>
      </c>
      <c r="N208" s="2">
        <f t="shared" si="15"/>
        <v>3.9821001828898071E-4</v>
      </c>
    </row>
    <row r="209" spans="1:14" x14ac:dyDescent="0.55000000000000004">
      <c r="A209">
        <v>204</v>
      </c>
      <c r="C209">
        <f t="shared" si="12"/>
        <v>3.4293202248950161E-2</v>
      </c>
      <c r="D209">
        <f t="shared" si="13"/>
        <v>-6.4779216404717863E-4</v>
      </c>
      <c r="E209" s="2">
        <f t="shared" si="14"/>
        <v>7.4247122194988227E-4</v>
      </c>
      <c r="K209">
        <v>204</v>
      </c>
      <c r="L209" s="2">
        <v>-6.5942822900910702E-4</v>
      </c>
      <c r="M209" s="9">
        <v>7.0448771270296903E-3</v>
      </c>
      <c r="N209" s="2">
        <f t="shared" si="15"/>
        <v>1.353980077982177E-4</v>
      </c>
    </row>
    <row r="210" spans="1:14" x14ac:dyDescent="0.55000000000000004">
      <c r="A210">
        <v>205</v>
      </c>
      <c r="C210">
        <f t="shared" si="12"/>
        <v>0.16935403183940914</v>
      </c>
      <c r="D210">
        <f t="shared" si="13"/>
        <v>-4.9224972348846027E-4</v>
      </c>
      <c r="E210" s="2">
        <f t="shared" si="14"/>
        <v>5.2974237939840195E-4</v>
      </c>
      <c r="K210">
        <v>205</v>
      </c>
      <c r="L210" s="2">
        <v>-5.3290134174209297E-4</v>
      </c>
      <c r="M210" s="9">
        <v>0.146337898814976</v>
      </c>
      <c r="N210" s="2">
        <f t="shared" si="15"/>
        <v>1.652554066639083E-3</v>
      </c>
    </row>
    <row r="211" spans="1:14" x14ac:dyDescent="0.55000000000000004">
      <c r="A211">
        <v>206</v>
      </c>
      <c r="C211">
        <f t="shared" si="12"/>
        <v>0.26191056913830546</v>
      </c>
      <c r="D211">
        <f t="shared" si="13"/>
        <v>-2.1316297813613364E-4</v>
      </c>
      <c r="E211" s="2">
        <f t="shared" si="14"/>
        <v>1.672077405392331E-4</v>
      </c>
      <c r="K211">
        <v>206</v>
      </c>
      <c r="L211" s="2">
        <v>-2.7290600755585401E-4</v>
      </c>
      <c r="M211" s="9">
        <v>0.24897968593029399</v>
      </c>
      <c r="N211" s="2">
        <f t="shared" si="15"/>
        <v>3.5692295642455727E-3</v>
      </c>
    </row>
    <row r="212" spans="1:14" x14ac:dyDescent="0.55000000000000004">
      <c r="A212">
        <v>207</v>
      </c>
      <c r="C212">
        <f t="shared" si="12"/>
        <v>0.28873307422083061</v>
      </c>
      <c r="D212">
        <f t="shared" si="13"/>
        <v>1.1942318160881712E-4</v>
      </c>
      <c r="E212" s="2">
        <f t="shared" si="14"/>
        <v>2.8078545292566538E-7</v>
      </c>
      <c r="K212">
        <v>207</v>
      </c>
      <c r="L212" s="2">
        <v>5.5440329208708902E-5</v>
      </c>
      <c r="M212" s="9">
        <v>0.28926296614653402</v>
      </c>
      <c r="N212" s="2">
        <f t="shared" si="15"/>
        <v>4.0938054012540342E-3</v>
      </c>
    </row>
    <row r="213" spans="1:14" x14ac:dyDescent="0.55000000000000004">
      <c r="A213">
        <v>208</v>
      </c>
      <c r="C213">
        <f t="shared" si="12"/>
        <v>0.24308966368487792</v>
      </c>
      <c r="D213">
        <f t="shared" si="13"/>
        <v>4.220366400111575E-4</v>
      </c>
      <c r="E213" s="2">
        <f t="shared" si="14"/>
        <v>1.9624867260635749E-4</v>
      </c>
      <c r="K213">
        <v>208</v>
      </c>
      <c r="L213" s="2">
        <v>3.69901291596117E-4</v>
      </c>
      <c r="M213" s="9">
        <v>0.25709854203420901</v>
      </c>
      <c r="N213" s="2">
        <f t="shared" si="15"/>
        <v>2.718094554357666E-3</v>
      </c>
    </row>
    <row r="214" spans="1:14" x14ac:dyDescent="0.55000000000000004">
      <c r="A214">
        <v>209</v>
      </c>
      <c r="C214">
        <f t="shared" si="12"/>
        <v>0.13643587148811284</v>
      </c>
      <c r="D214">
        <f t="shared" si="13"/>
        <v>6.187277975981657E-4</v>
      </c>
      <c r="E214" s="2">
        <f t="shared" si="14"/>
        <v>5.8111474386643197E-4</v>
      </c>
      <c r="K214">
        <v>209</v>
      </c>
      <c r="L214" s="2">
        <v>5.9171818080225997E-4</v>
      </c>
      <c r="M214" s="9">
        <v>0.160542193145853</v>
      </c>
      <c r="N214" s="2">
        <f t="shared" si="15"/>
        <v>7.2951939946167292E-4</v>
      </c>
    </row>
    <row r="215" spans="1:14" x14ac:dyDescent="0.55000000000000004">
      <c r="A215">
        <v>210</v>
      </c>
      <c r="C215">
        <f t="shared" si="12"/>
        <v>-4.4604486118784226E-3</v>
      </c>
      <c r="D215">
        <f t="shared" si="13"/>
        <v>6.601313197365828E-4</v>
      </c>
      <c r="E215" s="2">
        <f t="shared" si="14"/>
        <v>7.9735666967963134E-4</v>
      </c>
      <c r="K215">
        <v>210</v>
      </c>
      <c r="L215" s="2">
        <v>6.6533558087337997E-4</v>
      </c>
      <c r="M215" s="9">
        <v>2.3777056052656498E-2</v>
      </c>
      <c r="N215" s="2">
        <f t="shared" si="15"/>
        <v>2.7084333979977297E-5</v>
      </c>
    </row>
    <row r="216" spans="1:14" x14ac:dyDescent="0.55000000000000004">
      <c r="A216">
        <v>211</v>
      </c>
      <c r="C216">
        <f t="shared" si="12"/>
        <v>-0.14423729012898084</v>
      </c>
      <c r="D216">
        <f t="shared" si="13"/>
        <v>5.3585579508693847E-4</v>
      </c>
      <c r="E216" s="2">
        <f t="shared" si="14"/>
        <v>6.3979138846884511E-4</v>
      </c>
      <c r="K216">
        <v>211</v>
      </c>
      <c r="L216" s="2">
        <v>5.7231555727246895E-4</v>
      </c>
      <c r="M216" s="9">
        <v>-0.118943192231075</v>
      </c>
      <c r="N216" s="2">
        <f t="shared" si="15"/>
        <v>1.3293142586254384E-3</v>
      </c>
    </row>
    <row r="217" spans="1:14" x14ac:dyDescent="0.55000000000000004">
      <c r="A217">
        <v>212</v>
      </c>
      <c r="C217">
        <f t="shared" si="12"/>
        <v>-0.24781361210500547</v>
      </c>
      <c r="D217">
        <f t="shared" si="13"/>
        <v>2.7709176081558553E-4</v>
      </c>
      <c r="E217" s="2">
        <f t="shared" si="14"/>
        <v>2.5409099476222604E-4</v>
      </c>
      <c r="K217">
        <v>212</v>
      </c>
      <c r="L217" s="2">
        <v>3.3595555196470802E-4</v>
      </c>
      <c r="M217" s="9">
        <v>-0.23187338015053799</v>
      </c>
      <c r="N217" s="2">
        <f t="shared" si="15"/>
        <v>3.4649459084475109E-3</v>
      </c>
    </row>
    <row r="218" spans="1:14" x14ac:dyDescent="0.55000000000000004">
      <c r="A218">
        <v>213</v>
      </c>
      <c r="C218">
        <f t="shared" si="12"/>
        <v>-0.28919394093970829</v>
      </c>
      <c r="D218">
        <f t="shared" si="13"/>
        <v>-5.1216464788971551E-5</v>
      </c>
      <c r="E218" s="2">
        <f t="shared" si="14"/>
        <v>6.0737571271254204E-6</v>
      </c>
      <c r="K218">
        <v>213</v>
      </c>
      <c r="L218" s="2">
        <v>1.54533945504488E-5</v>
      </c>
      <c r="M218" s="9">
        <v>-0.28672944157328001</v>
      </c>
      <c r="N218" s="2">
        <f t="shared" si="15"/>
        <v>4.4448701443380945E-3</v>
      </c>
    </row>
    <row r="219" spans="1:14" x14ac:dyDescent="0.55000000000000004">
      <c r="A219">
        <v>214</v>
      </c>
      <c r="C219">
        <f t="shared" si="12"/>
        <v>-0.25799268632379557</v>
      </c>
      <c r="D219">
        <f t="shared" si="13"/>
        <v>-3.6667043728903071E-4</v>
      </c>
      <c r="E219" s="2">
        <f t="shared" si="14"/>
        <v>1.3876013739253274E-4</v>
      </c>
      <c r="K219">
        <v>214</v>
      </c>
      <c r="L219" s="2">
        <v>-3.0891916139487002E-4</v>
      </c>
      <c r="M219" s="9">
        <v>-0.26977233561367397</v>
      </c>
      <c r="N219" s="2">
        <f t="shared" si="15"/>
        <v>3.3352098674034659E-3</v>
      </c>
    </row>
    <row r="220" spans="1:14" x14ac:dyDescent="0.55000000000000004">
      <c r="A220">
        <v>215</v>
      </c>
      <c r="C220">
        <f t="shared" si="12"/>
        <v>-0.16204070549552782</v>
      </c>
      <c r="D220">
        <f t="shared" si="13"/>
        <v>-5.9009785882993288E-4</v>
      </c>
      <c r="E220" s="2">
        <f t="shared" si="14"/>
        <v>5.386283989751282E-4</v>
      </c>
      <c r="K220">
        <v>215</v>
      </c>
      <c r="L220" s="2">
        <v>-5.5592099697349703E-4</v>
      </c>
      <c r="M220" s="9">
        <v>-0.185249074653552</v>
      </c>
      <c r="N220" s="2">
        <f t="shared" si="15"/>
        <v>1.1680578863538997E-3</v>
      </c>
    </row>
    <row r="221" spans="1:14" x14ac:dyDescent="0.55000000000000004">
      <c r="A221">
        <v>216</v>
      </c>
      <c r="C221">
        <f t="shared" si="12"/>
        <v>-2.541992313530729E-2</v>
      </c>
      <c r="D221">
        <f t="shared" si="13"/>
        <v>-6.6542315608178015E-4</v>
      </c>
      <c r="E221" s="2">
        <f t="shared" si="14"/>
        <v>8.3573667622153461E-4</v>
      </c>
      <c r="K221">
        <v>216</v>
      </c>
      <c r="L221" s="2">
        <v>-6.6368897017661998E-4</v>
      </c>
      <c r="M221" s="9">
        <v>-5.4329033744621003E-2</v>
      </c>
      <c r="N221" s="2">
        <f t="shared" si="15"/>
        <v>3.007400753656198E-6</v>
      </c>
    </row>
    <row r="222" spans="1:14" x14ac:dyDescent="0.55000000000000004">
      <c r="A222">
        <v>217</v>
      </c>
      <c r="C222">
        <f t="shared" si="12"/>
        <v>0.11758072412235308</v>
      </c>
      <c r="D222">
        <f t="shared" si="13"/>
        <v>-5.7374126716581346E-4</v>
      </c>
      <c r="E222" s="2">
        <f t="shared" si="14"/>
        <v>7.4981080383699041E-4</v>
      </c>
      <c r="K222">
        <v>217</v>
      </c>
      <c r="L222" s="2">
        <v>-6.0523192357154804E-4</v>
      </c>
      <c r="M222" s="9">
        <v>9.0198050698507296E-2</v>
      </c>
      <c r="N222" s="2">
        <f t="shared" si="15"/>
        <v>9.9166144086403193E-4</v>
      </c>
    </row>
    <row r="223" spans="1:14" x14ac:dyDescent="0.55000000000000004">
      <c r="A223">
        <v>218</v>
      </c>
      <c r="C223">
        <f t="shared" si="12"/>
        <v>0.23107108803057913</v>
      </c>
      <c r="D223">
        <f t="shared" si="13"/>
        <v>-3.3806241369885287E-4</v>
      </c>
      <c r="E223" s="2">
        <f t="shared" si="14"/>
        <v>3.5859535866509883E-4</v>
      </c>
      <c r="K223">
        <v>218</v>
      </c>
      <c r="L223" s="2">
        <v>-3.9519078712171E-4</v>
      </c>
      <c r="M223" s="9">
        <v>0.21213447379611</v>
      </c>
      <c r="N223" s="2">
        <f t="shared" si="15"/>
        <v>3.2636510499414084E-3</v>
      </c>
    </row>
    <row r="224" spans="1:14" x14ac:dyDescent="0.55000000000000004">
      <c r="A224">
        <v>219</v>
      </c>
      <c r="C224">
        <f t="shared" si="12"/>
        <v>0.28656747943570265</v>
      </c>
      <c r="D224">
        <f t="shared" si="13"/>
        <v>-1.7537020184817683E-5</v>
      </c>
      <c r="E224" s="2">
        <f t="shared" si="14"/>
        <v>3.1662875683766435E-5</v>
      </c>
      <c r="K224">
        <v>219</v>
      </c>
      <c r="L224" s="2">
        <v>-8.6171666451581095E-5</v>
      </c>
      <c r="M224" s="9">
        <v>0.28094050194474302</v>
      </c>
      <c r="N224" s="2">
        <f t="shared" si="15"/>
        <v>4.7107146681637417E-3</v>
      </c>
    </row>
    <row r="225" spans="1:14" x14ac:dyDescent="0.55000000000000004">
      <c r="A225">
        <v>220</v>
      </c>
      <c r="C225">
        <f t="shared" si="12"/>
        <v>0.2701414738663736</v>
      </c>
      <c r="D225">
        <f t="shared" si="13"/>
        <v>3.0738979574477301E-4</v>
      </c>
      <c r="E225" s="2">
        <f t="shared" si="14"/>
        <v>8.5410214522419818E-5</v>
      </c>
      <c r="K225">
        <v>220</v>
      </c>
      <c r="L225" s="2">
        <v>2.4442968265155502E-4</v>
      </c>
      <c r="M225" s="9">
        <v>0.27938323855296998</v>
      </c>
      <c r="N225" s="2">
        <f t="shared" si="15"/>
        <v>3.9639758407107985E-3</v>
      </c>
    </row>
    <row r="226" spans="1:14" x14ac:dyDescent="0.55000000000000004">
      <c r="A226">
        <v>221</v>
      </c>
      <c r="C226">
        <f t="shared" si="12"/>
        <v>0.18591565248765241</v>
      </c>
      <c r="D226">
        <f t="shared" si="13"/>
        <v>5.551682522059048E-4</v>
      </c>
      <c r="E226" s="2">
        <f t="shared" si="14"/>
        <v>4.8123448781703322E-4</v>
      </c>
      <c r="K226">
        <v>221</v>
      </c>
      <c r="L226" s="2">
        <v>5.13812101402943E-4</v>
      </c>
      <c r="M226" s="9">
        <v>0.20785270989782101</v>
      </c>
      <c r="N226" s="2">
        <f t="shared" si="15"/>
        <v>1.7103312092373174E-3</v>
      </c>
    </row>
    <row r="227" spans="1:14" x14ac:dyDescent="0.55000000000000004">
      <c r="A227">
        <v>222</v>
      </c>
      <c r="C227">
        <f t="shared" si="12"/>
        <v>5.5028921125960813E-2</v>
      </c>
      <c r="D227">
        <f t="shared" si="13"/>
        <v>6.6361117938284597E-4</v>
      </c>
      <c r="E227" s="2">
        <f t="shared" si="14"/>
        <v>8.5470039792720379E-4</v>
      </c>
      <c r="K227">
        <v>222</v>
      </c>
      <c r="L227" s="2">
        <v>6.5450709189909697E-4</v>
      </c>
      <c r="M227" s="9">
        <v>8.4264180624162702E-2</v>
      </c>
      <c r="N227" s="2">
        <f t="shared" si="15"/>
        <v>8.288440891175503E-5</v>
      </c>
    </row>
    <row r="228" spans="1:14" x14ac:dyDescent="0.55000000000000004">
      <c r="A228">
        <v>223</v>
      </c>
      <c r="C228">
        <f t="shared" si="12"/>
        <v>-8.9668909520601192E-2</v>
      </c>
      <c r="D228">
        <f t="shared" si="13"/>
        <v>6.0550168834996312E-4</v>
      </c>
      <c r="E228" s="2">
        <f t="shared" si="14"/>
        <v>8.5498193318388617E-4</v>
      </c>
      <c r="K228">
        <v>223</v>
      </c>
      <c r="L228" s="2">
        <v>6.3127672096189799E-4</v>
      </c>
      <c r="M228" s="9">
        <v>-6.0428835423843398E-2</v>
      </c>
      <c r="N228" s="2">
        <f t="shared" si="15"/>
        <v>6.6435230614630611E-4</v>
      </c>
    </row>
    <row r="229" spans="1:14" x14ac:dyDescent="0.55000000000000004">
      <c r="A229">
        <v>224</v>
      </c>
      <c r="C229">
        <f t="shared" si="12"/>
        <v>-0.21186173394833624</v>
      </c>
      <c r="D229">
        <f t="shared" si="13"/>
        <v>3.9542403650549585E-4</v>
      </c>
      <c r="E229" s="2">
        <f t="shared" si="14"/>
        <v>4.7850071431414205E-4</v>
      </c>
      <c r="K229">
        <v>224</v>
      </c>
      <c r="L229" s="2">
        <v>4.4993917910332701E-4</v>
      </c>
      <c r="M229" s="9">
        <v>-0.18998707476666801</v>
      </c>
      <c r="N229" s="2">
        <f t="shared" si="15"/>
        <v>2.9719007724618653E-3</v>
      </c>
    </row>
    <row r="230" spans="1:14" x14ac:dyDescent="0.55000000000000004">
      <c r="A230">
        <v>225</v>
      </c>
      <c r="C230">
        <f t="shared" si="12"/>
        <v>-0.28088172884653023</v>
      </c>
      <c r="D230">
        <f t="shared" si="13"/>
        <v>8.6103286376385088E-5</v>
      </c>
      <c r="E230" s="2">
        <f t="shared" si="14"/>
        <v>7.9563834746335704E-5</v>
      </c>
      <c r="K230">
        <v>225</v>
      </c>
      <c r="L230" s="2">
        <v>1.5591157861830299E-4</v>
      </c>
      <c r="M230" s="9">
        <v>-0.27196187263993499</v>
      </c>
      <c r="N230" s="2">
        <f t="shared" si="15"/>
        <v>4.8731976657330148E-3</v>
      </c>
    </row>
    <row r="231" spans="1:14" x14ac:dyDescent="0.55000000000000004">
      <c r="A231">
        <v>226</v>
      </c>
      <c r="C231">
        <f t="shared" si="12"/>
        <v>-0.27940633032194895</v>
      </c>
      <c r="D231">
        <f t="shared" si="13"/>
        <v>-2.4482757371973484E-4</v>
      </c>
      <c r="E231" s="2">
        <f t="shared" si="14"/>
        <v>4.1162516068083934E-5</v>
      </c>
      <c r="K231">
        <v>226</v>
      </c>
      <c r="L231" s="2">
        <v>-1.77165043936889E-4</v>
      </c>
      <c r="M231" s="9">
        <v>-0.28582213238155801</v>
      </c>
      <c r="N231" s="2">
        <f t="shared" si="15"/>
        <v>4.5782179366145002E-3</v>
      </c>
    </row>
    <row r="232" spans="1:14" x14ac:dyDescent="0.55000000000000004">
      <c r="A232">
        <v>227</v>
      </c>
      <c r="C232">
        <f t="shared" si="12"/>
        <v>-0.20780583230532554</v>
      </c>
      <c r="D232">
        <f t="shared" si="13"/>
        <v>-5.1431187336853411E-4</v>
      </c>
      <c r="E232" s="2">
        <f t="shared" si="14"/>
        <v>4.1170981396361728E-4</v>
      </c>
      <c r="K232">
        <v>227</v>
      </c>
      <c r="L232" s="2">
        <v>-4.6586958218594702E-4</v>
      </c>
      <c r="M232" s="9">
        <v>-0.22809646595643701</v>
      </c>
      <c r="N232" s="2">
        <f t="shared" si="15"/>
        <v>2.3466555750185558E-3</v>
      </c>
    </row>
    <row r="233" spans="1:14" x14ac:dyDescent="0.55000000000000004">
      <c r="A233">
        <v>228</v>
      </c>
      <c r="C233">
        <f t="shared" si="12"/>
        <v>-8.4050450580050451E-2</v>
      </c>
      <c r="D233">
        <f t="shared" si="13"/>
        <v>-6.5471473363704232E-4</v>
      </c>
      <c r="E233" s="2">
        <f t="shared" si="14"/>
        <v>8.5218302545789855E-4</v>
      </c>
      <c r="K233">
        <v>228</v>
      </c>
      <c r="L233" s="2">
        <v>-6.3789419353146295E-4</v>
      </c>
      <c r="M233" s="9">
        <v>-0.113242624624782</v>
      </c>
      <c r="N233" s="2">
        <f t="shared" si="15"/>
        <v>2.8293056944340392E-4</v>
      </c>
    </row>
    <row r="234" spans="1:14" x14ac:dyDescent="0.55000000000000004">
      <c r="A234">
        <v>229</v>
      </c>
      <c r="C234">
        <f t="shared" si="12"/>
        <v>6.079982259779524E-2</v>
      </c>
      <c r="D234">
        <f t="shared" si="13"/>
        <v>-6.3079799605589835E-4</v>
      </c>
      <c r="E234" s="2">
        <f t="shared" si="14"/>
        <v>9.5026003478151293E-4</v>
      </c>
      <c r="K234">
        <v>229</v>
      </c>
      <c r="L234" s="2">
        <v>-6.5015424689873899E-4</v>
      </c>
      <c r="M234" s="9">
        <v>2.9973534550391399E-2</v>
      </c>
      <c r="N234" s="2">
        <f t="shared" si="15"/>
        <v>3.746644466909688E-4</v>
      </c>
    </row>
    <row r="235" spans="1:14" x14ac:dyDescent="0.55000000000000004">
      <c r="A235">
        <v>230</v>
      </c>
      <c r="C235">
        <f t="shared" si="12"/>
        <v>0.19039062186230429</v>
      </c>
      <c r="D235">
        <f t="shared" si="13"/>
        <v>-4.4856425763289569E-4</v>
      </c>
      <c r="E235" s="2">
        <f t="shared" si="14"/>
        <v>6.1048456264851492E-4</v>
      </c>
      <c r="K235">
        <v>230</v>
      </c>
      <c r="L235" s="2">
        <v>-4.99579135866093E-4</v>
      </c>
      <c r="M235" s="9">
        <v>0.16568263605510999</v>
      </c>
      <c r="N235" s="2">
        <f t="shared" si="15"/>
        <v>2.6025178011479491E-3</v>
      </c>
    </row>
    <row r="236" spans="1:14" x14ac:dyDescent="0.55000000000000004">
      <c r="A236">
        <v>231</v>
      </c>
      <c r="C236">
        <f t="shared" si="12"/>
        <v>0.2721973881556855</v>
      </c>
      <c r="D236">
        <f t="shared" si="13"/>
        <v>-1.5375034552937651E-4</v>
      </c>
      <c r="E236" s="2">
        <f t="shared" si="14"/>
        <v>1.5133661115088258E-4</v>
      </c>
      <c r="K236">
        <v>231</v>
      </c>
      <c r="L236" s="2">
        <v>-2.2388133109182401E-4</v>
      </c>
      <c r="M236" s="9">
        <v>0.25989549353937202</v>
      </c>
      <c r="N236" s="2">
        <f t="shared" si="15"/>
        <v>4.9183551359602189E-3</v>
      </c>
    </row>
    <row r="237" spans="1:14" x14ac:dyDescent="0.55000000000000004">
      <c r="A237">
        <v>232</v>
      </c>
      <c r="C237">
        <f t="shared" si="12"/>
        <v>0.28568834748829658</v>
      </c>
      <c r="D237">
        <f t="shared" si="13"/>
        <v>1.7965166250153266E-4</v>
      </c>
      <c r="E237" s="2">
        <f t="shared" si="14"/>
        <v>1.1072688189077502E-5</v>
      </c>
      <c r="K237">
        <v>232</v>
      </c>
      <c r="L237" s="2">
        <v>1.07888941913339E-4</v>
      </c>
      <c r="M237" s="9">
        <v>0.289015912392108</v>
      </c>
      <c r="N237" s="2">
        <f t="shared" si="15"/>
        <v>5.1498880662191535E-3</v>
      </c>
    </row>
    <row r="238" spans="1:14" x14ac:dyDescent="0.55000000000000004">
      <c r="A238">
        <v>233</v>
      </c>
      <c r="C238">
        <f t="shared" si="12"/>
        <v>0.22747755343454171</v>
      </c>
      <c r="D238">
        <f t="shared" si="13"/>
        <v>4.6796489000154102E-4</v>
      </c>
      <c r="E238" s="2">
        <f t="shared" si="14"/>
        <v>3.339006880761162E-4</v>
      </c>
      <c r="K238">
        <v>233</v>
      </c>
      <c r="L238" s="2">
        <v>4.1263776012190199E-4</v>
      </c>
      <c r="M238" s="9">
        <v>0.245750503061685</v>
      </c>
      <c r="N238" s="2">
        <f t="shared" si="15"/>
        <v>3.0610913007184464E-3</v>
      </c>
    </row>
    <row r="239" spans="1:14" x14ac:dyDescent="0.55000000000000004">
      <c r="A239">
        <v>234</v>
      </c>
      <c r="C239">
        <f t="shared" si="12"/>
        <v>0.11217468831560082</v>
      </c>
      <c r="D239">
        <f t="shared" si="13"/>
        <v>6.3882879402942937E-4</v>
      </c>
      <c r="E239" s="2">
        <f t="shared" si="14"/>
        <v>8.2717598920260663E-4</v>
      </c>
      <c r="K239">
        <v>234</v>
      </c>
      <c r="L239" s="2">
        <v>6.1403889148911302E-4</v>
      </c>
      <c r="M239" s="9">
        <v>0.14093535571402199</v>
      </c>
      <c r="N239" s="2">
        <f t="shared" si="15"/>
        <v>6.1453926795838312E-4</v>
      </c>
    </row>
    <row r="240" spans="1:14" x14ac:dyDescent="0.55000000000000004">
      <c r="A240">
        <v>235</v>
      </c>
      <c r="C240">
        <f t="shared" si="12"/>
        <v>-3.1281659115485007E-2</v>
      </c>
      <c r="D240">
        <f t="shared" si="13"/>
        <v>6.493601361999107E-4</v>
      </c>
      <c r="E240" s="2">
        <f t="shared" si="14"/>
        <v>1.0306496946095294E-3</v>
      </c>
      <c r="K240">
        <v>235</v>
      </c>
      <c r="L240" s="2">
        <v>6.61650173262142E-4</v>
      </c>
      <c r="M240" s="9">
        <v>8.2207422831053205E-4</v>
      </c>
      <c r="N240" s="2">
        <f t="shared" si="15"/>
        <v>1.5104501099101901E-4</v>
      </c>
    </row>
    <row r="241" spans="1:14" x14ac:dyDescent="0.55000000000000004">
      <c r="A241">
        <v>236</v>
      </c>
      <c r="C241">
        <f t="shared" si="12"/>
        <v>-0.16688696947360282</v>
      </c>
      <c r="D241">
        <f t="shared" si="13"/>
        <v>4.9691577161149866E-4</v>
      </c>
      <c r="E241" s="2">
        <f t="shared" si="14"/>
        <v>7.5020490334640623E-4</v>
      </c>
      <c r="K241">
        <v>236</v>
      </c>
      <c r="L241" s="2">
        <v>5.4354706456198403E-4</v>
      </c>
      <c r="M241" s="9">
        <v>-0.13949710084766001</v>
      </c>
      <c r="N241" s="2">
        <f t="shared" si="15"/>
        <v>2.1744774822339864E-3</v>
      </c>
    </row>
    <row r="242" spans="1:14" x14ac:dyDescent="0.55000000000000004">
      <c r="A242">
        <v>237</v>
      </c>
      <c r="C242">
        <f t="shared" si="12"/>
        <v>-0.26060716819255214</v>
      </c>
      <c r="D242">
        <f t="shared" si="13"/>
        <v>2.1975602250303016E-4</v>
      </c>
      <c r="E242" s="2">
        <f t="shared" si="14"/>
        <v>2.4739535559444048E-4</v>
      </c>
      <c r="K242">
        <v>237</v>
      </c>
      <c r="L242" s="2">
        <v>2.8930922162108999E-4</v>
      </c>
      <c r="M242" s="9">
        <v>-0.244878361639147</v>
      </c>
      <c r="N242" s="2">
        <f t="shared" si="15"/>
        <v>4.8376475075564782E-3</v>
      </c>
    </row>
    <row r="243" spans="1:14" x14ac:dyDescent="0.55000000000000004">
      <c r="A243">
        <v>238</v>
      </c>
      <c r="C243">
        <f t="shared" si="12"/>
        <v>-0.28892046085899936</v>
      </c>
      <c r="D243">
        <f t="shared" si="13"/>
        <v>-1.125578561637902E-4</v>
      </c>
      <c r="E243" s="2">
        <f t="shared" si="14"/>
        <v>6.1729055476932819E-11</v>
      </c>
      <c r="K243">
        <v>238</v>
      </c>
      <c r="L243" s="2">
        <v>-3.7387910618919401E-5</v>
      </c>
      <c r="M243" s="9">
        <v>-0.288928317643041</v>
      </c>
      <c r="N243" s="2">
        <f t="shared" si="15"/>
        <v>5.6505207132188399E-3</v>
      </c>
    </row>
    <row r="244" spans="1:14" x14ac:dyDescent="0.55000000000000004">
      <c r="A244">
        <v>239</v>
      </c>
      <c r="C244">
        <f t="shared" si="12"/>
        <v>-0.24472080781058578</v>
      </c>
      <c r="D244">
        <f t="shared" si="13"/>
        <v>-4.1662208546510842E-4</v>
      </c>
      <c r="E244" s="2">
        <f t="shared" si="14"/>
        <v>2.5260576765141838E-4</v>
      </c>
      <c r="K244">
        <v>239</v>
      </c>
      <c r="L244" s="2">
        <v>-3.54721008706661E-4</v>
      </c>
      <c r="M244" s="9">
        <v>-0.26061438411207999</v>
      </c>
      <c r="N244" s="2">
        <f t="shared" si="15"/>
        <v>3.8317433038551995E-3</v>
      </c>
    </row>
    <row r="245" spans="1:14" x14ac:dyDescent="0.55000000000000004">
      <c r="A245">
        <v>240</v>
      </c>
      <c r="C245">
        <f t="shared" si="12"/>
        <v>-0.13910139030760091</v>
      </c>
      <c r="D245">
        <f t="shared" si="13"/>
        <v>-6.1612295301238643E-4</v>
      </c>
      <c r="E245" s="2">
        <f t="shared" si="14"/>
        <v>7.7989336996185698E-4</v>
      </c>
      <c r="K245">
        <v>240</v>
      </c>
      <c r="L245" s="2">
        <v>-5.8321202963444003E-4</v>
      </c>
      <c r="M245" s="9">
        <v>-0.16702796134598399</v>
      </c>
      <c r="N245" s="2">
        <f t="shared" si="15"/>
        <v>1.0831288775890592E-3</v>
      </c>
    </row>
    <row r="246" spans="1:14" x14ac:dyDescent="0.55000000000000004">
      <c r="A246">
        <v>241</v>
      </c>
      <c r="C246">
        <f t="shared" si="12"/>
        <v>1.4295441376170085E-3</v>
      </c>
      <c r="D246">
        <f t="shared" si="13"/>
        <v>-6.6098994619633077E-4</v>
      </c>
      <c r="E246" s="2">
        <f t="shared" si="14"/>
        <v>1.0915024156496677E-3</v>
      </c>
      <c r="K246">
        <v>241</v>
      </c>
      <c r="L246" s="2">
        <v>-6.65633979755506E-4</v>
      </c>
      <c r="M246" s="9">
        <v>-3.1608349494539202E-2</v>
      </c>
      <c r="N246" s="2">
        <f t="shared" si="15"/>
        <v>2.156704769874578E-5</v>
      </c>
    </row>
    <row r="247" spans="1:14" x14ac:dyDescent="0.55000000000000004">
      <c r="A247">
        <v>242</v>
      </c>
      <c r="C247">
        <f t="shared" si="12"/>
        <v>0.14160169313669579</v>
      </c>
      <c r="D247">
        <f t="shared" si="13"/>
        <v>-5.3996239544904911E-4</v>
      </c>
      <c r="E247" s="2">
        <f t="shared" si="14"/>
        <v>8.9245130916261017E-4</v>
      </c>
      <c r="K247">
        <v>242</v>
      </c>
      <c r="L247" s="2">
        <v>-5.81343770353382E-4</v>
      </c>
      <c r="M247" s="9">
        <v>0.11172776957177701</v>
      </c>
      <c r="N247" s="2">
        <f t="shared" si="15"/>
        <v>1.7124181889729524E-3</v>
      </c>
    </row>
    <row r="248" spans="1:14" x14ac:dyDescent="0.55000000000000004">
      <c r="A248">
        <v>243</v>
      </c>
      <c r="C248">
        <f t="shared" si="12"/>
        <v>0.24623480188564623</v>
      </c>
      <c r="D248">
        <f t="shared" si="13"/>
        <v>-2.8341566494948455E-4</v>
      </c>
      <c r="E248" s="2">
        <f t="shared" si="14"/>
        <v>3.668690598453796E-4</v>
      </c>
      <c r="K248">
        <v>243</v>
      </c>
      <c r="L248" s="2">
        <v>-3.5145240727132499E-4</v>
      </c>
      <c r="M248" s="9">
        <v>0.22708097564007901</v>
      </c>
      <c r="N248" s="2">
        <f t="shared" si="15"/>
        <v>4.6289983057685143E-3</v>
      </c>
    </row>
    <row r="249" spans="1:14" x14ac:dyDescent="0.55000000000000004">
      <c r="A249">
        <v>244</v>
      </c>
      <c r="C249">
        <f t="shared" si="12"/>
        <v>0.28906816557964549</v>
      </c>
      <c r="D249">
        <f t="shared" si="13"/>
        <v>4.4262423523254123E-5</v>
      </c>
      <c r="E249" s="2">
        <f t="shared" si="14"/>
        <v>1.2304821697166598E-5</v>
      </c>
      <c r="K249">
        <v>244</v>
      </c>
      <c r="L249" s="2">
        <v>-3.3537608535716603E-5</v>
      </c>
      <c r="M249" s="9">
        <v>0.28556034265122299</v>
      </c>
      <c r="N249" s="2">
        <f t="shared" si="15"/>
        <v>6.0528449883768742E-3</v>
      </c>
    </row>
    <row r="250" spans="1:14" x14ac:dyDescent="0.55000000000000004">
      <c r="A250">
        <v>245</v>
      </c>
      <c r="C250">
        <f t="shared" si="12"/>
        <v>0.25935151278733959</v>
      </c>
      <c r="D250">
        <f t="shared" si="13"/>
        <v>3.608315766698888E-4</v>
      </c>
      <c r="E250" s="2">
        <f t="shared" si="14"/>
        <v>1.7339194627705103E-4</v>
      </c>
      <c r="K250">
        <v>245</v>
      </c>
      <c r="L250" s="2">
        <v>2.92776892309881E-4</v>
      </c>
      <c r="M250" s="9">
        <v>0.27251935035761099</v>
      </c>
      <c r="N250" s="2">
        <f t="shared" si="15"/>
        <v>4.631440063340291E-3</v>
      </c>
    </row>
    <row r="251" spans="1:14" x14ac:dyDescent="0.55000000000000004">
      <c r="A251">
        <v>246</v>
      </c>
      <c r="C251">
        <f t="shared" si="12"/>
        <v>0.16454309698212136</v>
      </c>
      <c r="D251">
        <f t="shared" si="13"/>
        <v>5.8683960979934169E-4</v>
      </c>
      <c r="E251" s="2">
        <f t="shared" si="14"/>
        <v>7.1188105438692263E-4</v>
      </c>
      <c r="K251">
        <v>246</v>
      </c>
      <c r="L251" s="2">
        <v>5.4576360422048896E-4</v>
      </c>
      <c r="M251" s="9">
        <v>0.191224196179623</v>
      </c>
      <c r="N251" s="2">
        <f t="shared" si="15"/>
        <v>1.6872382343139402E-3</v>
      </c>
    </row>
    <row r="252" spans="1:14" x14ac:dyDescent="0.55000000000000004">
      <c r="A252">
        <v>247</v>
      </c>
      <c r="C252">
        <f t="shared" si="12"/>
        <v>2.8437832128048311E-2</v>
      </c>
      <c r="D252">
        <f t="shared" si="13"/>
        <v>6.6556327046797049E-4</v>
      </c>
      <c r="E252" s="2">
        <f t="shared" si="14"/>
        <v>1.128820475043284E-3</v>
      </c>
      <c r="K252">
        <v>247</v>
      </c>
      <c r="L252" s="2">
        <v>6.6206043578247403E-4</v>
      </c>
      <c r="M252" s="9">
        <v>6.2035755799657602E-2</v>
      </c>
      <c r="N252" s="2">
        <f t="shared" si="15"/>
        <v>1.2269850833917051E-5</v>
      </c>
    </row>
    <row r="253" spans="1:14" x14ac:dyDescent="0.55000000000000004">
      <c r="A253">
        <v>248</v>
      </c>
      <c r="C253">
        <f t="shared" si="12"/>
        <v>-0.11480472916816165</v>
      </c>
      <c r="D253">
        <f t="shared" si="13"/>
        <v>5.7724457921122876E-4</v>
      </c>
      <c r="E253" s="2">
        <f t="shared" si="14"/>
        <v>1.0313606813006756E-3</v>
      </c>
      <c r="K253">
        <v>248</v>
      </c>
      <c r="L253" s="2">
        <v>6.1254012407797203E-4</v>
      </c>
      <c r="M253" s="9">
        <v>-8.2689924462221495E-2</v>
      </c>
      <c r="N253" s="2">
        <f t="shared" si="15"/>
        <v>1.2457754874402871E-3</v>
      </c>
    </row>
    <row r="254" spans="1:14" x14ac:dyDescent="0.55000000000000004">
      <c r="A254">
        <v>249</v>
      </c>
      <c r="C254">
        <f t="shared" si="12"/>
        <v>-0.22923372333510225</v>
      </c>
      <c r="D254">
        <f t="shared" si="13"/>
        <v>3.4404966592406049E-4</v>
      </c>
      <c r="E254" s="2">
        <f t="shared" si="14"/>
        <v>5.0752534456428335E-4</v>
      </c>
      <c r="K254">
        <v>249</v>
      </c>
      <c r="L254" s="2">
        <v>4.0960533837508501E-4</v>
      </c>
      <c r="M254" s="9">
        <v>-0.206705400171487</v>
      </c>
      <c r="N254" s="2">
        <f t="shared" si="15"/>
        <v>4.2975461905060148E-3</v>
      </c>
    </row>
    <row r="255" spans="1:14" x14ac:dyDescent="0.55000000000000004">
      <c r="A255">
        <v>250</v>
      </c>
      <c r="C255">
        <f t="shared" si="12"/>
        <v>-0.28612988480894441</v>
      </c>
      <c r="D255">
        <f t="shared" si="13"/>
        <v>2.4505538482264644E-5</v>
      </c>
      <c r="E255" s="2">
        <f t="shared" si="14"/>
        <v>5.1547499168348853E-5</v>
      </c>
      <c r="K255">
        <v>250</v>
      </c>
      <c r="L255" s="2">
        <v>1.04082354669116E-4</v>
      </c>
      <c r="M255" s="9">
        <v>-0.278950226100597</v>
      </c>
      <c r="N255" s="2">
        <f t="shared" si="15"/>
        <v>6.3324696744359267E-3</v>
      </c>
    </row>
    <row r="256" spans="1:14" x14ac:dyDescent="0.55000000000000004">
      <c r="A256">
        <v>251</v>
      </c>
      <c r="C256">
        <f t="shared" si="12"/>
        <v>-0.27121347633580728</v>
      </c>
      <c r="D256">
        <f t="shared" si="13"/>
        <v>-3.011889625827586E-4</v>
      </c>
      <c r="E256" s="2">
        <f t="shared" si="14"/>
        <v>1.0234885485976679E-4</v>
      </c>
      <c r="K256">
        <v>251</v>
      </c>
      <c r="L256" s="2">
        <v>-2.27508700443785E-4</v>
      </c>
      <c r="M256" s="9">
        <v>-0.28133023742124202</v>
      </c>
      <c r="N256" s="2">
        <f t="shared" si="15"/>
        <v>5.4287810288678661E-3</v>
      </c>
    </row>
    <row r="257" spans="1:14" x14ac:dyDescent="0.55000000000000004">
      <c r="A257">
        <v>252</v>
      </c>
      <c r="C257">
        <f t="shared" si="12"/>
        <v>-0.18822820202957161</v>
      </c>
      <c r="D257">
        <f t="shared" si="13"/>
        <v>-5.5129138259961267E-4</v>
      </c>
      <c r="E257" s="2">
        <f t="shared" si="14"/>
        <v>6.2605762225158399E-4</v>
      </c>
      <c r="K257">
        <v>252</v>
      </c>
      <c r="L257" s="2">
        <v>-5.0211879016902805E-4</v>
      </c>
      <c r="M257" s="9">
        <v>-0.21324934553364799</v>
      </c>
      <c r="N257" s="2">
        <f t="shared" si="15"/>
        <v>2.4179438463443879E-3</v>
      </c>
    </row>
    <row r="258" spans="1:14" x14ac:dyDescent="0.55000000000000004">
      <c r="A258">
        <v>253</v>
      </c>
      <c r="C258">
        <f t="shared" si="12"/>
        <v>-5.8001616549979797E-2</v>
      </c>
      <c r="D258">
        <f t="shared" si="13"/>
        <v>-6.6303128588578945E-4</v>
      </c>
      <c r="E258" s="2">
        <f t="shared" si="14"/>
        <v>1.1395496053535753E-3</v>
      </c>
      <c r="K258">
        <v>253</v>
      </c>
      <c r="L258" s="2">
        <v>-6.5097011397760595E-4</v>
      </c>
      <c r="M258" s="9">
        <v>-9.1758832154255801E-2</v>
      </c>
      <c r="N258" s="2">
        <f t="shared" si="15"/>
        <v>1.4547186779875467E-4</v>
      </c>
    </row>
    <row r="259" spans="1:14" x14ac:dyDescent="0.55000000000000004">
      <c r="A259">
        <v>254</v>
      </c>
      <c r="C259">
        <f t="shared" si="12"/>
        <v>8.6782152106456789E-2</v>
      </c>
      <c r="D259">
        <f t="shared" si="13"/>
        <v>-6.0836431200671703E-4</v>
      </c>
      <c r="E259" s="2">
        <f t="shared" si="14"/>
        <v>1.1606900928762057E-3</v>
      </c>
      <c r="K259">
        <v>254</v>
      </c>
      <c r="L259" s="2">
        <v>-6.3678193441508697E-4</v>
      </c>
      <c r="M259" s="9">
        <v>5.2713249968638999E-2</v>
      </c>
      <c r="N259" s="2">
        <f t="shared" si="15"/>
        <v>8.0756126334468952E-4</v>
      </c>
    </row>
    <row r="260" spans="1:14" x14ac:dyDescent="0.55000000000000004">
      <c r="A260">
        <v>255</v>
      </c>
      <c r="C260">
        <f t="shared" si="12"/>
        <v>0.20978542980699197</v>
      </c>
      <c r="D260">
        <f t="shared" si="13"/>
        <v>-4.0101071911754046E-4</v>
      </c>
      <c r="E260" s="2">
        <f t="shared" si="14"/>
        <v>6.657668480979297E-4</v>
      </c>
      <c r="K260">
        <v>255</v>
      </c>
      <c r="L260" s="2">
        <v>-4.6310776906997999E-4</v>
      </c>
      <c r="M260" s="9">
        <v>0.183982971627626</v>
      </c>
      <c r="N260" s="2">
        <f t="shared" si="15"/>
        <v>3.8560436127957707E-3</v>
      </c>
    </row>
    <row r="261" spans="1:14" x14ac:dyDescent="0.55000000000000004">
      <c r="A261">
        <v>256</v>
      </c>
      <c r="C261">
        <f t="shared" si="12"/>
        <v>0.28013698655244013</v>
      </c>
      <c r="D261">
        <f t="shared" si="13"/>
        <v>-9.3011888366035405E-5</v>
      </c>
      <c r="E261" s="2">
        <f t="shared" si="14"/>
        <v>1.202086350352941E-4</v>
      </c>
      <c r="K261">
        <v>256</v>
      </c>
      <c r="L261" s="2">
        <v>-1.7344539004927E-4</v>
      </c>
      <c r="M261" s="9">
        <v>0.26917301669498001</v>
      </c>
      <c r="N261" s="2">
        <f t="shared" si="15"/>
        <v>6.4695481930269021E-3</v>
      </c>
    </row>
    <row r="262" spans="1:14" x14ac:dyDescent="0.55000000000000004">
      <c r="A262">
        <v>257</v>
      </c>
      <c r="C262">
        <f t="shared" ref="C262:C325" si="16">$D$1*COS($B$2*(A262-$L$2)+$B$1)</f>
        <v>0.28018006449300598</v>
      </c>
      <c r="D262">
        <f t="shared" ref="D262:D325" si="17">$D$2*COS($B$2*(A262-$L$3)+$B$3)</f>
        <v>2.3833096583009006E-4</v>
      </c>
      <c r="E262" s="2">
        <f t="shared" ref="E262:E325" si="18">(M262-C262)^2</f>
        <v>4.5791550180621137E-5</v>
      </c>
      <c r="K262">
        <v>257</v>
      </c>
      <c r="L262" s="2">
        <v>1.5965746288636201E-4</v>
      </c>
      <c r="M262" s="9">
        <v>0.28694700990291</v>
      </c>
      <c r="N262" s="2">
        <f t="shared" si="15"/>
        <v>6.1895200654367866E-3</v>
      </c>
    </row>
    <row r="263" spans="1:14" x14ac:dyDescent="0.55000000000000004">
      <c r="A263">
        <v>258</v>
      </c>
      <c r="C263">
        <f t="shared" si="16"/>
        <v>0.20990385197361836</v>
      </c>
      <c r="D263">
        <f t="shared" si="17"/>
        <v>5.0985777122155239E-4</v>
      </c>
      <c r="E263" s="2">
        <f t="shared" si="18"/>
        <v>5.2667920219893441E-4</v>
      </c>
      <c r="K263">
        <v>258</v>
      </c>
      <c r="L263" s="2">
        <v>4.5277311379911299E-4</v>
      </c>
      <c r="M263" s="9">
        <v>0.23285334439064001</v>
      </c>
      <c r="N263" s="2">
        <f t="shared" ref="N263:N326" si="19">((L263-D263)^2)*1000000</f>
        <v>3.258658113037266E-3</v>
      </c>
    </row>
    <row r="264" spans="1:14" x14ac:dyDescent="0.55000000000000004">
      <c r="A264">
        <v>259</v>
      </c>
      <c r="C264">
        <f t="shared" si="16"/>
        <v>8.6946197031462058E-2</v>
      </c>
      <c r="D264">
        <f t="shared" si="17"/>
        <v>6.5342102298663674E-4</v>
      </c>
      <c r="E264" s="2">
        <f t="shared" si="18"/>
        <v>1.121842491208856E-3</v>
      </c>
      <c r="K264">
        <v>259</v>
      </c>
      <c r="L264" s="2">
        <v>6.3248892956039595E-4</v>
      </c>
      <c r="M264" s="9">
        <v>0.12044011425845801</v>
      </c>
      <c r="N264" s="2">
        <f t="shared" si="19"/>
        <v>4.3815253520487302E-4</v>
      </c>
    </row>
    <row r="265" spans="1:14" x14ac:dyDescent="0.55000000000000004">
      <c r="A265">
        <v>260</v>
      </c>
      <c r="C265">
        <f t="shared" si="16"/>
        <v>-5.7833120684978957E-2</v>
      </c>
      <c r="D265">
        <f t="shared" si="17"/>
        <v>6.3298937100586886E-4</v>
      </c>
      <c r="E265" s="2">
        <f t="shared" si="18"/>
        <v>1.2741352408751131E-3</v>
      </c>
      <c r="K265">
        <v>260</v>
      </c>
      <c r="L265" s="2">
        <v>6.5379396923681695E-4</v>
      </c>
      <c r="M265" s="9">
        <v>-2.2138089645979801E-2</v>
      </c>
      <c r="N265" s="2">
        <f t="shared" si="19"/>
        <v>4.3283130755116862E-4</v>
      </c>
    </row>
    <row r="266" spans="1:14" x14ac:dyDescent="0.55000000000000004">
      <c r="A266">
        <v>261</v>
      </c>
      <c r="C266">
        <f t="shared" si="16"/>
        <v>-0.18809754413497901</v>
      </c>
      <c r="D266">
        <f t="shared" si="17"/>
        <v>4.5369072926154506E-4</v>
      </c>
      <c r="E266" s="2">
        <f t="shared" si="18"/>
        <v>8.3670609821630845E-4</v>
      </c>
      <c r="K266">
        <v>261</v>
      </c>
      <c r="L266" s="2">
        <v>5.1135225347454503E-4</v>
      </c>
      <c r="M266" s="9">
        <v>-0.15917167166384499</v>
      </c>
      <c r="N266" s="2">
        <f t="shared" si="19"/>
        <v>3.3248513745663816E-3</v>
      </c>
    </row>
    <row r="267" spans="1:14" x14ac:dyDescent="0.55000000000000004">
      <c r="A267">
        <v>262</v>
      </c>
      <c r="C267">
        <f t="shared" si="16"/>
        <v>-0.27115344878929026</v>
      </c>
      <c r="D267">
        <f t="shared" si="17"/>
        <v>1.6052527751527957E-4</v>
      </c>
      <c r="E267" s="2">
        <f t="shared" si="18"/>
        <v>2.1944652852245512E-4</v>
      </c>
      <c r="K267">
        <v>262</v>
      </c>
      <c r="L267" s="2">
        <v>2.4083919363049401E-4</v>
      </c>
      <c r="M267" s="9">
        <v>-0.256339721084136</v>
      </c>
      <c r="N267" s="2">
        <f t="shared" si="19"/>
        <v>6.4503251217617021E-3</v>
      </c>
    </row>
    <row r="268" spans="1:14" x14ac:dyDescent="0.55000000000000004">
      <c r="A268">
        <v>263</v>
      </c>
      <c r="C268">
        <f t="shared" si="16"/>
        <v>-0.28615555325929848</v>
      </c>
      <c r="D268">
        <f t="shared" si="17"/>
        <v>-1.7292863528258704E-4</v>
      </c>
      <c r="E268" s="2">
        <f t="shared" si="18"/>
        <v>9.9246665838427517E-6</v>
      </c>
      <c r="K268">
        <v>263</v>
      </c>
      <c r="L268" s="2">
        <v>-8.9993536316202498E-5</v>
      </c>
      <c r="M268" s="9">
        <v>-0.28930589714272498</v>
      </c>
      <c r="N268" s="2">
        <f t="shared" si="19"/>
        <v>6.8782306405639985E-3</v>
      </c>
    </row>
    <row r="269" spans="1:14" x14ac:dyDescent="0.55000000000000004">
      <c r="A269">
        <v>264</v>
      </c>
      <c r="C269">
        <f t="shared" si="16"/>
        <v>-0.22933864554233649</v>
      </c>
      <c r="D269">
        <f t="shared" si="17"/>
        <v>-4.6298110567132353E-4</v>
      </c>
      <c r="E269" s="2">
        <f t="shared" si="18"/>
        <v>4.1922443729087094E-4</v>
      </c>
      <c r="K269">
        <v>264</v>
      </c>
      <c r="L269" s="2">
        <v>-3.98286826813138E-4</v>
      </c>
      <c r="M269" s="9">
        <v>-0.24981361653843001</v>
      </c>
      <c r="N269" s="2">
        <f t="shared" si="19"/>
        <v>4.1853497169806707E-3</v>
      </c>
    </row>
    <row r="270" spans="1:14" x14ac:dyDescent="0.55000000000000004">
      <c r="A270">
        <v>265</v>
      </c>
      <c r="C270">
        <f t="shared" si="16"/>
        <v>-0.1149625718698452</v>
      </c>
      <c r="D270">
        <f t="shared" si="17"/>
        <v>-6.368350774049751E-4</v>
      </c>
      <c r="E270" s="2">
        <f t="shared" si="18"/>
        <v>1.075275525124323E-3</v>
      </c>
      <c r="K270">
        <v>265</v>
      </c>
      <c r="L270" s="2">
        <v>-6.0682671074262901E-4</v>
      </c>
      <c r="M270" s="9">
        <v>-0.147753965940917</v>
      </c>
      <c r="N270" s="2">
        <f t="shared" si="19"/>
        <v>9.005020697418042E-4</v>
      </c>
    </row>
    <row r="271" spans="1:14" x14ac:dyDescent="0.55000000000000004">
      <c r="A271">
        <v>266</v>
      </c>
      <c r="C271">
        <f t="shared" si="16"/>
        <v>2.8266684122977514E-2</v>
      </c>
      <c r="D271">
        <f t="shared" si="17"/>
        <v>-6.5085686812974117E-4</v>
      </c>
      <c r="E271" s="2">
        <f t="shared" si="18"/>
        <v>1.3656795710307766E-3</v>
      </c>
      <c r="K271">
        <v>266</v>
      </c>
      <c r="L271" s="2">
        <v>-6.6338308048701595E-4</v>
      </c>
      <c r="M271" s="9">
        <v>-8.6884179744430301E-3</v>
      </c>
      <c r="N271" s="2">
        <f t="shared" si="19"/>
        <v>1.5690599601954352E-4</v>
      </c>
    </row>
    <row r="272" spans="1:14" x14ac:dyDescent="0.55000000000000004">
      <c r="A272">
        <v>267</v>
      </c>
      <c r="C272">
        <f t="shared" si="16"/>
        <v>0.16440159821542197</v>
      </c>
      <c r="D272">
        <f t="shared" si="17"/>
        <v>-5.0152730392963416E-4</v>
      </c>
      <c r="E272" s="2">
        <f t="shared" si="18"/>
        <v>1.0143205852772392E-3</v>
      </c>
      <c r="K272">
        <v>267</v>
      </c>
      <c r="L272" s="2">
        <v>-5.5379104239356998E-4</v>
      </c>
      <c r="M272" s="9">
        <v>0.13255319817276301</v>
      </c>
      <c r="N272" s="2">
        <f t="shared" si="19"/>
        <v>2.7314983582266846E-3</v>
      </c>
    </row>
    <row r="273" spans="1:14" x14ac:dyDescent="0.55000000000000004">
      <c r="A273">
        <v>268</v>
      </c>
      <c r="C273">
        <f t="shared" si="16"/>
        <v>0.25927517646689552</v>
      </c>
      <c r="D273">
        <f t="shared" si="17"/>
        <v>-2.2632495780108413E-4</v>
      </c>
      <c r="E273" s="2">
        <f t="shared" si="18"/>
        <v>3.4891000700306877E-4</v>
      </c>
      <c r="K273">
        <v>268</v>
      </c>
      <c r="L273" s="2">
        <v>-3.0549860226244301E-4</v>
      </c>
      <c r="M273" s="9">
        <v>0.240596043537258</v>
      </c>
      <c r="N273" s="2">
        <f t="shared" si="19"/>
        <v>6.2684659772936635E-3</v>
      </c>
    </row>
    <row r="274" spans="1:14" x14ac:dyDescent="0.55000000000000004">
      <c r="A274">
        <v>269</v>
      </c>
      <c r="C274">
        <f t="shared" si="16"/>
        <v>0.28907615051285213</v>
      </c>
      <c r="D274">
        <f t="shared" si="17"/>
        <v>1.0568018218314606E-4</v>
      </c>
      <c r="E274" s="2">
        <f t="shared" si="18"/>
        <v>4.8446230529209723E-7</v>
      </c>
      <c r="K274">
        <v>269</v>
      </c>
      <c r="L274" s="2">
        <v>1.9307857981052598E-5</v>
      </c>
      <c r="M274" s="9">
        <v>0.288380117248351</v>
      </c>
      <c r="N274" s="2">
        <f t="shared" si="19"/>
        <v>7.4601783880715389E-3</v>
      </c>
    </row>
    <row r="275" spans="1:14" x14ac:dyDescent="0.55000000000000004">
      <c r="A275">
        <v>270</v>
      </c>
      <c r="C275">
        <f t="shared" si="16"/>
        <v>0.2463251040225671</v>
      </c>
      <c r="D275">
        <f t="shared" si="17"/>
        <v>4.1116182400142021E-4</v>
      </c>
      <c r="E275" s="2">
        <f t="shared" si="18"/>
        <v>3.1020007141622651E-4</v>
      </c>
      <c r="K275">
        <v>270</v>
      </c>
      <c r="L275" s="2">
        <v>3.3927854541593799E-4</v>
      </c>
      <c r="M275" s="9">
        <v>0.26393760161422702</v>
      </c>
      <c r="N275" s="2">
        <f t="shared" si="19"/>
        <v>5.1672057401980481E-3</v>
      </c>
    </row>
    <row r="276" spans="1:14" x14ac:dyDescent="0.55000000000000004">
      <c r="A276">
        <v>271</v>
      </c>
      <c r="C276">
        <f t="shared" si="16"/>
        <v>0.1417516485443881</v>
      </c>
      <c r="D276">
        <f t="shared" si="17"/>
        <v>6.1345051459984839E-4</v>
      </c>
      <c r="E276" s="2">
        <f t="shared" si="18"/>
        <v>1.0010027666258797E-3</v>
      </c>
      <c r="K276">
        <v>271</v>
      </c>
      <c r="L276" s="2">
        <v>5.7427481642010898E-4</v>
      </c>
      <c r="M276" s="9">
        <v>0.173390276305811</v>
      </c>
      <c r="N276" s="2">
        <f t="shared" si="19"/>
        <v>1.5347353278700375E-3</v>
      </c>
    </row>
    <row r="277" spans="1:14" x14ac:dyDescent="0.55000000000000004">
      <c r="A277">
        <v>272</v>
      </c>
      <c r="C277">
        <f t="shared" si="16"/>
        <v>1.6015171695595073E-3</v>
      </c>
      <c r="D277">
        <f t="shared" si="17"/>
        <v>6.6177605654595172E-4</v>
      </c>
      <c r="E277" s="2">
        <f t="shared" si="18"/>
        <v>1.4299563379454509E-3</v>
      </c>
      <c r="K277">
        <v>272</v>
      </c>
      <c r="L277" s="2">
        <v>6.6544039710954295E-4</v>
      </c>
      <c r="M277" s="9">
        <v>3.9416280661421402E-2</v>
      </c>
      <c r="N277" s="2">
        <f t="shared" si="19"/>
        <v>1.3427391765980076E-5</v>
      </c>
    </row>
    <row r="278" spans="1:14" x14ac:dyDescent="0.55000000000000004">
      <c r="A278">
        <v>273</v>
      </c>
      <c r="C278">
        <f t="shared" si="16"/>
        <v>-0.1389505612575215</v>
      </c>
      <c r="D278">
        <f t="shared" si="17"/>
        <v>5.440097574329674E-4</v>
      </c>
      <c r="E278" s="2">
        <f t="shared" si="18"/>
        <v>1.1916852364826118E-3</v>
      </c>
      <c r="K278">
        <v>273</v>
      </c>
      <c r="L278" s="2">
        <v>5.8994230225036697E-4</v>
      </c>
      <c r="M278" s="9">
        <v>-0.104429766995474</v>
      </c>
      <c r="N278" s="2">
        <f t="shared" si="19"/>
        <v>2.1097986734024206E-3</v>
      </c>
    </row>
    <row r="279" spans="1:14" x14ac:dyDescent="0.55000000000000004">
      <c r="A279">
        <v>274</v>
      </c>
      <c r="C279">
        <f t="shared" si="16"/>
        <v>-0.24462897765471492</v>
      </c>
      <c r="D279">
        <f t="shared" si="17"/>
        <v>2.8970847602136714E-4</v>
      </c>
      <c r="E279" s="2">
        <f t="shared" si="18"/>
        <v>5.0662113716834403E-4</v>
      </c>
      <c r="K279">
        <v>274</v>
      </c>
      <c r="L279" s="2">
        <v>3.66689498056239E-4</v>
      </c>
      <c r="M279" s="9">
        <v>-0.222120731673112</v>
      </c>
      <c r="N279" s="2">
        <f t="shared" si="19"/>
        <v>5.9260777535334284E-3</v>
      </c>
    </row>
    <row r="280" spans="1:14" x14ac:dyDescent="0.55000000000000004">
      <c r="A280">
        <v>275</v>
      </c>
      <c r="C280">
        <f t="shared" si="16"/>
        <v>-0.2889106770308344</v>
      </c>
      <c r="D280">
        <f t="shared" si="17"/>
        <v>-3.7303526300804795E-5</v>
      </c>
      <c r="E280" s="2">
        <f t="shared" si="18"/>
        <v>2.2377591124973053E-5</v>
      </c>
      <c r="K280">
        <v>275</v>
      </c>
      <c r="L280" s="2">
        <v>5.1597034297429203E-5</v>
      </c>
      <c r="M280" s="9">
        <v>-0.284180181166237</v>
      </c>
      <c r="N280" s="2">
        <f t="shared" si="19"/>
        <v>7.9033096746802776E-3</v>
      </c>
    </row>
    <row r="281" spans="1:14" x14ac:dyDescent="0.55000000000000004">
      <c r="A281">
        <v>276</v>
      </c>
      <c r="C281">
        <f t="shared" si="16"/>
        <v>-0.2606818862267356</v>
      </c>
      <c r="D281">
        <f t="shared" si="17"/>
        <v>-3.5495312981750324E-4</v>
      </c>
      <c r="E281" s="2">
        <f t="shared" si="18"/>
        <v>2.0687227497869068E-4</v>
      </c>
      <c r="K281">
        <v>276</v>
      </c>
      <c r="L281" s="2">
        <v>-2.7641822678593401E-4</v>
      </c>
      <c r="M281" s="9">
        <v>-0.27506494136042298</v>
      </c>
      <c r="N281" s="2">
        <f t="shared" si="19"/>
        <v>6.1677309941779819E-3</v>
      </c>
    </row>
    <row r="282" spans="1:14" x14ac:dyDescent="0.55000000000000004">
      <c r="A282">
        <v>277</v>
      </c>
      <c r="C282">
        <f t="shared" si="16"/>
        <v>-0.1670274367185936</v>
      </c>
      <c r="D282">
        <f t="shared" si="17"/>
        <v>-5.8351697956898177E-4</v>
      </c>
      <c r="E282" s="2">
        <f t="shared" si="18"/>
        <v>9.0183356652641996E-4</v>
      </c>
      <c r="K282">
        <v>277</v>
      </c>
      <c r="L282" s="2">
        <v>-5.3520282819657504E-4</v>
      </c>
      <c r="M282" s="9">
        <v>-0.19705798061187699</v>
      </c>
      <c r="N282" s="2">
        <f t="shared" si="19"/>
        <v>2.3342572228358311E-3</v>
      </c>
    </row>
    <row r="283" spans="1:14" x14ac:dyDescent="0.55000000000000004">
      <c r="A283">
        <v>278</v>
      </c>
      <c r="C283">
        <f t="shared" si="16"/>
        <v>-3.1452621253417308E-2</v>
      </c>
      <c r="D283">
        <f t="shared" si="17"/>
        <v>-6.6563036701221712E-4</v>
      </c>
      <c r="E283" s="2">
        <f t="shared" si="18"/>
        <v>1.4626039113042975E-3</v>
      </c>
      <c r="K283">
        <v>278</v>
      </c>
      <c r="L283" s="2">
        <v>-6.5994256112808004E-4</v>
      </c>
      <c r="M283" s="9">
        <v>-6.9696626160125202E-2</v>
      </c>
      <c r="N283" s="2">
        <f t="shared" si="19"/>
        <v>3.2351135775624389E-5</v>
      </c>
    </row>
    <row r="284" spans="1:14" x14ac:dyDescent="0.55000000000000004">
      <c r="A284">
        <v>279</v>
      </c>
      <c r="C284">
        <f t="shared" si="16"/>
        <v>0.11201613917764418</v>
      </c>
      <c r="D284">
        <f t="shared" si="17"/>
        <v>-5.8068456271175885E-4</v>
      </c>
      <c r="E284" s="2">
        <f t="shared" si="18"/>
        <v>1.3612748577580846E-3</v>
      </c>
      <c r="K284">
        <v>279</v>
      </c>
      <c r="L284" s="2">
        <v>-6.1939558563863005E-4</v>
      </c>
      <c r="M284" s="9">
        <v>7.5120680679909194E-2</v>
      </c>
      <c r="N284" s="2">
        <f t="shared" si="19"/>
        <v>1.4985432960447481E-3</v>
      </c>
    </row>
    <row r="285" spans="1:14" x14ac:dyDescent="0.55000000000000004">
      <c r="A285">
        <v>280</v>
      </c>
      <c r="C285">
        <f t="shared" si="16"/>
        <v>0.22737120978823683</v>
      </c>
      <c r="D285">
        <f t="shared" si="17"/>
        <v>-3.4999917303134775E-4</v>
      </c>
      <c r="E285" s="2">
        <f t="shared" si="18"/>
        <v>6.8893980033370367E-4</v>
      </c>
      <c r="K285">
        <v>280</v>
      </c>
      <c r="L285" s="2">
        <v>-4.2371714327473398E-4</v>
      </c>
      <c r="M285" s="9">
        <v>0.20112354702878901</v>
      </c>
      <c r="N285" s="2">
        <f t="shared" si="19"/>
        <v>5.4343391368047774E-3</v>
      </c>
    </row>
    <row r="286" spans="1:14" x14ac:dyDescent="0.55000000000000004">
      <c r="A286">
        <v>281</v>
      </c>
      <c r="C286">
        <f t="shared" si="16"/>
        <v>0.28566089934731953</v>
      </c>
      <c r="D286">
        <f t="shared" si="17"/>
        <v>-3.147136831805267E-5</v>
      </c>
      <c r="E286" s="2">
        <f t="shared" si="18"/>
        <v>7.9336893631796438E-5</v>
      </c>
      <c r="K286">
        <v>281</v>
      </c>
      <c r="L286" s="2">
        <v>-1.21916113827356E-4</v>
      </c>
      <c r="M286" s="9">
        <v>0.27675377334440499</v>
      </c>
      <c r="N286" s="2">
        <f t="shared" si="19"/>
        <v>8.1802519902426478E-3</v>
      </c>
    </row>
    <row r="287" spans="1:14" x14ac:dyDescent="0.55000000000000004">
      <c r="A287">
        <v>282</v>
      </c>
      <c r="C287">
        <f t="shared" si="16"/>
        <v>0.27225572442486057</v>
      </c>
      <c r="D287">
        <f t="shared" si="17"/>
        <v>2.9495508647919431E-4</v>
      </c>
      <c r="E287" s="2">
        <f t="shared" si="18"/>
        <v>1.1693342256180505E-4</v>
      </c>
      <c r="K287">
        <v>282</v>
      </c>
      <c r="L287" s="2">
        <v>2.1041956264074499E-4</v>
      </c>
      <c r="M287" s="9">
        <v>0.28306930027014898</v>
      </c>
      <c r="N287" s="2">
        <f t="shared" si="19"/>
        <v>7.146254790641033E-3</v>
      </c>
    </row>
    <row r="288" spans="1:14" x14ac:dyDescent="0.55000000000000004">
      <c r="A288">
        <v>283</v>
      </c>
      <c r="C288">
        <f t="shared" si="16"/>
        <v>0.19052010136769965</v>
      </c>
      <c r="D288">
        <f t="shared" si="17"/>
        <v>5.4735403173074022E-4</v>
      </c>
      <c r="E288" s="2">
        <f t="shared" si="18"/>
        <v>7.8222376550343719E-4</v>
      </c>
      <c r="K288">
        <v>283</v>
      </c>
      <c r="L288" s="2">
        <v>4.9005435429727302E-4</v>
      </c>
      <c r="M288" s="9">
        <v>0.21848836490878201</v>
      </c>
      <c r="N288" s="2">
        <f t="shared" si="19"/>
        <v>3.2832530339793903E-3</v>
      </c>
    </row>
    <row r="289" spans="1:14" x14ac:dyDescent="0.55000000000000004">
      <c r="A289">
        <v>284</v>
      </c>
      <c r="C289">
        <f t="shared" si="16"/>
        <v>6.0967948712768366E-2</v>
      </c>
      <c r="D289">
        <f t="shared" si="17"/>
        <v>6.6237865232664586E-4</v>
      </c>
      <c r="E289" s="2">
        <f t="shared" si="18"/>
        <v>1.4605936970043018E-3</v>
      </c>
      <c r="K289">
        <v>284</v>
      </c>
      <c r="L289" s="2">
        <v>6.4695199284354403E-4</v>
      </c>
      <c r="M289" s="9">
        <v>9.9185663152597206E-2</v>
      </c>
      <c r="N289" s="2">
        <f t="shared" si="19"/>
        <v>2.3798182280757572E-4</v>
      </c>
    </row>
    <row r="290" spans="1:14" x14ac:dyDescent="0.55000000000000004">
      <c r="A290">
        <v>285</v>
      </c>
      <c r="C290">
        <f t="shared" si="16"/>
        <v>-8.3885873966414157E-2</v>
      </c>
      <c r="D290">
        <f t="shared" si="17"/>
        <v>6.1116019302434198E-4</v>
      </c>
      <c r="E290" s="2">
        <f t="shared" si="18"/>
        <v>1.5153246205034318E-3</v>
      </c>
      <c r="K290">
        <v>285</v>
      </c>
      <c r="L290" s="2">
        <v>6.4181649138335796E-4</v>
      </c>
      <c r="M290" s="9">
        <v>-4.4958703243339102E-2</v>
      </c>
      <c r="N290" s="2">
        <f t="shared" si="19"/>
        <v>9.3980862907700618E-4</v>
      </c>
    </row>
    <row r="291" spans="1:14" x14ac:dyDescent="0.55000000000000004">
      <c r="A291">
        <v>286</v>
      </c>
      <c r="C291">
        <f t="shared" si="16"/>
        <v>-0.20768611045426894</v>
      </c>
      <c r="D291">
        <f t="shared" si="17"/>
        <v>4.065534075090419E-4</v>
      </c>
      <c r="E291" s="2">
        <f t="shared" si="18"/>
        <v>8.9061819454060859E-4</v>
      </c>
      <c r="K291">
        <v>286</v>
      </c>
      <c r="L291" s="2">
        <v>4.75934068115756E-4</v>
      </c>
      <c r="M291" s="9">
        <v>-0.177842883508434</v>
      </c>
      <c r="N291" s="2">
        <f t="shared" si="19"/>
        <v>4.8136760662240491E-3</v>
      </c>
    </row>
    <row r="292" spans="1:14" x14ac:dyDescent="0.55000000000000004">
      <c r="A292">
        <v>287</v>
      </c>
      <c r="C292">
        <f t="shared" si="16"/>
        <v>-0.27936151089442457</v>
      </c>
      <c r="D292">
        <f t="shared" si="17"/>
        <v>9.9910286175760292E-5</v>
      </c>
      <c r="E292" s="2">
        <f t="shared" si="18"/>
        <v>1.7361489625601927E-4</v>
      </c>
      <c r="K292">
        <v>287</v>
      </c>
      <c r="L292" s="2">
        <v>1.9085100500795501E-4</v>
      </c>
      <c r="M292" s="9">
        <v>-0.26618521034168902</v>
      </c>
      <c r="N292" s="2">
        <f t="shared" si="19"/>
        <v>8.2702143417162938E-3</v>
      </c>
    </row>
    <row r="293" spans="1:14" x14ac:dyDescent="0.55000000000000004">
      <c r="A293">
        <v>288</v>
      </c>
      <c r="C293">
        <f t="shared" si="16"/>
        <v>-0.28092306057412814</v>
      </c>
      <c r="D293">
        <f t="shared" si="17"/>
        <v>-2.3180821104567889E-4</v>
      </c>
      <c r="E293" s="2">
        <f t="shared" si="18"/>
        <v>4.8118353192453456E-5</v>
      </c>
      <c r="K293">
        <v>288</v>
      </c>
      <c r="L293" s="2">
        <v>-1.4203187625776899E-4</v>
      </c>
      <c r="M293" s="9">
        <v>-0.28785979995170702</v>
      </c>
      <c r="N293" s="2">
        <f t="shared" si="19"/>
        <v>8.0597902879508809E-3</v>
      </c>
    </row>
    <row r="294" spans="1:14" x14ac:dyDescent="0.55000000000000004">
      <c r="A294">
        <v>289</v>
      </c>
      <c r="C294">
        <f t="shared" si="16"/>
        <v>-0.21197884343863305</v>
      </c>
      <c r="D294">
        <f t="shared" si="17"/>
        <v>-5.0534773342456583E-4</v>
      </c>
      <c r="E294" s="2">
        <f t="shared" si="18"/>
        <v>6.4817460575431255E-4</v>
      </c>
      <c r="K294">
        <v>289</v>
      </c>
      <c r="L294" s="2">
        <v>-4.3934199301294303E-4</v>
      </c>
      <c r="M294" s="9">
        <v>-0.23743811691126601</v>
      </c>
      <c r="N294" s="2">
        <f t="shared" si="19"/>
        <v>4.3567577672865357E-3</v>
      </c>
    </row>
    <row r="295" spans="1:14" x14ac:dyDescent="0.55000000000000004">
      <c r="A295">
        <v>290</v>
      </c>
      <c r="C295">
        <f t="shared" si="16"/>
        <v>-8.9832404760004883E-2</v>
      </c>
      <c r="D295">
        <f t="shared" si="17"/>
        <v>-6.5205562660005452E-4</v>
      </c>
      <c r="E295" s="2">
        <f t="shared" si="18"/>
        <v>1.4225102165374077E-3</v>
      </c>
      <c r="K295">
        <v>290</v>
      </c>
      <c r="L295" s="2">
        <v>-6.26616182138169E-4</v>
      </c>
      <c r="M295" s="9">
        <v>-0.127548584531257</v>
      </c>
      <c r="N295" s="2">
        <f t="shared" si="19"/>
        <v>6.4716533452935788E-4</v>
      </c>
    </row>
    <row r="296" spans="1:14" x14ac:dyDescent="0.55000000000000004">
      <c r="A296">
        <v>291</v>
      </c>
      <c r="C296">
        <f t="shared" si="16"/>
        <v>5.4860073996333976E-2</v>
      </c>
      <c r="D296">
        <f t="shared" si="17"/>
        <v>-6.3511130174244781E-4</v>
      </c>
      <c r="E296" s="2">
        <f t="shared" si="18"/>
        <v>1.6462325889624329E-3</v>
      </c>
      <c r="K296">
        <v>291</v>
      </c>
      <c r="L296" s="2">
        <v>-6.5695046120231105E-4</v>
      </c>
      <c r="M296" s="9">
        <v>1.4286282098577701E-2</v>
      </c>
      <c r="N296" s="2">
        <f t="shared" si="19"/>
        <v>4.7694888591333373E-4</v>
      </c>
    </row>
    <row r="297" spans="1:14" x14ac:dyDescent="0.55000000000000004">
      <c r="A297">
        <v>292</v>
      </c>
      <c r="C297">
        <f t="shared" si="16"/>
        <v>0.18578383053832329</v>
      </c>
      <c r="D297">
        <f t="shared" si="17"/>
        <v>-4.5876742723293822E-4</v>
      </c>
      <c r="E297" s="2">
        <f t="shared" si="18"/>
        <v>1.1049487760429217E-3</v>
      </c>
      <c r="K297">
        <v>292</v>
      </c>
      <c r="L297" s="2">
        <v>-5.2274742183354797E-4</v>
      </c>
      <c r="M297" s="9">
        <v>0.152543060751164</v>
      </c>
      <c r="N297" s="2">
        <f t="shared" si="19"/>
        <v>4.0934397090940525E-3</v>
      </c>
    </row>
    <row r="298" spans="1:14" x14ac:dyDescent="0.55000000000000004">
      <c r="A298">
        <v>293</v>
      </c>
      <c r="C298">
        <f t="shared" si="16"/>
        <v>0.27007976162803732</v>
      </c>
      <c r="D298">
        <f t="shared" si="17"/>
        <v>-1.6728259853907479E-4</v>
      </c>
      <c r="E298" s="2">
        <f t="shared" si="18"/>
        <v>3.0573495015961879E-4</v>
      </c>
      <c r="K298">
        <v>293</v>
      </c>
      <c r="L298" s="2">
        <v>-2.5761904777700002E-4</v>
      </c>
      <c r="M298" s="9">
        <v>0.252594483530174</v>
      </c>
      <c r="N298" s="2">
        <f t="shared" si="19"/>
        <v>8.1606740609162422E-3</v>
      </c>
    </row>
    <row r="299" spans="1:14" x14ac:dyDescent="0.55000000000000004">
      <c r="A299">
        <v>294</v>
      </c>
      <c r="C299">
        <f t="shared" si="16"/>
        <v>0.28659136537940888</v>
      </c>
      <c r="D299">
        <f t="shared" si="17"/>
        <v>1.6618663635002847E-4</v>
      </c>
      <c r="E299" s="2">
        <f t="shared" si="18"/>
        <v>7.7879258235245935E-6</v>
      </c>
      <c r="K299">
        <v>294</v>
      </c>
      <c r="L299" s="2">
        <v>7.2031614947843395E-5</v>
      </c>
      <c r="M299" s="9">
        <v>0.28938205092663999</v>
      </c>
      <c r="N299" s="2">
        <f t="shared" si="19"/>
        <v>8.8651680552459308E-3</v>
      </c>
    </row>
    <row r="300" spans="1:14" x14ac:dyDescent="0.55000000000000004">
      <c r="A300">
        <v>295</v>
      </c>
      <c r="C300">
        <f t="shared" si="16"/>
        <v>0.2311745772879015</v>
      </c>
      <c r="D300">
        <f t="shared" si="17"/>
        <v>4.5794652845229005E-4</v>
      </c>
      <c r="E300" s="2">
        <f t="shared" si="18"/>
        <v>5.0703830995365185E-4</v>
      </c>
      <c r="K300">
        <v>295</v>
      </c>
      <c r="L300" s="2">
        <v>3.8364151285730198E-4</v>
      </c>
      <c r="M300" s="9">
        <v>0.25369208847261399</v>
      </c>
      <c r="N300" s="2">
        <f t="shared" si="19"/>
        <v>5.5212353425714202E-3</v>
      </c>
    </row>
    <row r="301" spans="1:14" x14ac:dyDescent="0.55000000000000004">
      <c r="A301">
        <v>296</v>
      </c>
      <c r="C301">
        <f t="shared" si="16"/>
        <v>0.11773784307110266</v>
      </c>
      <c r="D301">
        <f t="shared" si="17"/>
        <v>6.347714946609652E-4</v>
      </c>
      <c r="E301" s="2">
        <f t="shared" si="18"/>
        <v>1.3487642304537847E-3</v>
      </c>
      <c r="K301">
        <v>296</v>
      </c>
      <c r="L301" s="2">
        <v>5.9916601393248704E-4</v>
      </c>
      <c r="M301" s="9">
        <v>0.15446336866916299</v>
      </c>
      <c r="N301" s="2">
        <f t="shared" si="19"/>
        <v>1.267750257906029E-3</v>
      </c>
    </row>
    <row r="302" spans="1:14" x14ac:dyDescent="0.55000000000000004">
      <c r="A302">
        <v>297</v>
      </c>
      <c r="C302">
        <f t="shared" si="16"/>
        <v>-2.5248608039461627E-2</v>
      </c>
      <c r="D302">
        <f t="shared" si="17"/>
        <v>6.5228219563262383E-4</v>
      </c>
      <c r="E302" s="2">
        <f t="shared" si="18"/>
        <v>1.7469848621823754E-3</v>
      </c>
      <c r="K302">
        <v>297</v>
      </c>
      <c r="L302" s="2">
        <v>6.6462566986218001E-4</v>
      </c>
      <c r="M302" s="9">
        <v>1.6548339961347899E-2</v>
      </c>
      <c r="N302" s="2">
        <f t="shared" si="19"/>
        <v>1.5236135605571749E-4</v>
      </c>
    </row>
    <row r="303" spans="1:14" x14ac:dyDescent="0.55000000000000004">
      <c r="A303">
        <v>298</v>
      </c>
      <c r="C303">
        <f t="shared" si="16"/>
        <v>-0.16189819073060724</v>
      </c>
      <c r="D303">
        <f t="shared" si="17"/>
        <v>5.06083814519709E-4</v>
      </c>
      <c r="E303" s="2">
        <f t="shared" si="18"/>
        <v>1.3240041324570925E-3</v>
      </c>
      <c r="K303">
        <v>298</v>
      </c>
      <c r="L303" s="2">
        <v>5.6362570373656696E-4</v>
      </c>
      <c r="M303" s="9">
        <v>-0.12551132314823499</v>
      </c>
      <c r="N303" s="2">
        <f t="shared" si="19"/>
        <v>3.3110690146451538E-3</v>
      </c>
    </row>
    <row r="304" spans="1:14" x14ac:dyDescent="0.55000000000000004">
      <c r="A304">
        <v>299</v>
      </c>
      <c r="C304">
        <f t="shared" si="16"/>
        <v>-0.25791474009182197</v>
      </c>
      <c r="D304">
        <f t="shared" si="17"/>
        <v>2.328690633638751E-4</v>
      </c>
      <c r="E304" s="2">
        <f t="shared" si="18"/>
        <v>4.7431801688851163E-4</v>
      </c>
      <c r="K304">
        <v>299</v>
      </c>
      <c r="L304" s="2">
        <v>3.2146218363010798E-4</v>
      </c>
      <c r="M304" s="9">
        <v>-0.23613589675962199</v>
      </c>
      <c r="N304" s="2">
        <f t="shared" si="19"/>
        <v>7.848740958507204E-3</v>
      </c>
    </row>
    <row r="305" spans="1:14" x14ac:dyDescent="0.55000000000000004">
      <c r="A305">
        <v>300</v>
      </c>
      <c r="C305">
        <f t="shared" si="16"/>
        <v>-0.28920012610193058</v>
      </c>
      <c r="D305">
        <f t="shared" si="17"/>
        <v>-9.879091420538336E-5</v>
      </c>
      <c r="E305" s="2">
        <f t="shared" si="18"/>
        <v>2.5006866568048663E-6</v>
      </c>
      <c r="K305">
        <v>300</v>
      </c>
      <c r="L305" s="2">
        <v>-1.2135345731193701E-6</v>
      </c>
      <c r="M305" s="9">
        <v>-0.28761877014680698</v>
      </c>
      <c r="N305" s="2">
        <f t="shared" si="19"/>
        <v>9.5213450158989667E-3</v>
      </c>
    </row>
    <row r="306" spans="1:14" x14ac:dyDescent="0.55000000000000004">
      <c r="A306">
        <v>301</v>
      </c>
      <c r="C306">
        <f t="shared" si="16"/>
        <v>-0.24790237631607881</v>
      </c>
      <c r="D306">
        <f t="shared" si="17"/>
        <v>-4.0565645465655736E-4</v>
      </c>
      <c r="E306" s="2">
        <f t="shared" si="18"/>
        <v>3.672344422743E-4</v>
      </c>
      <c r="K306">
        <v>301</v>
      </c>
      <c r="L306" s="2">
        <v>-3.2358531551428699E-4</v>
      </c>
      <c r="M306" s="9">
        <v>-0.26706573829341201</v>
      </c>
      <c r="N306" s="2">
        <f t="shared" si="19"/>
        <v>6.7356718801099037E-3</v>
      </c>
    </row>
    <row r="307" spans="1:14" x14ac:dyDescent="0.55000000000000004">
      <c r="A307">
        <v>302</v>
      </c>
      <c r="C307">
        <f t="shared" si="16"/>
        <v>-0.14438635544304118</v>
      </c>
      <c r="D307">
        <f t="shared" si="17"/>
        <v>-6.1071077554933492E-4</v>
      </c>
      <c r="E307" s="2">
        <f t="shared" si="18"/>
        <v>1.2417222881353561E-3</v>
      </c>
      <c r="K307">
        <v>302</v>
      </c>
      <c r="L307" s="2">
        <v>-5.6491314680733897E-4</v>
      </c>
      <c r="M307" s="9">
        <v>-0.179624435528871</v>
      </c>
      <c r="N307" s="2">
        <f t="shared" si="19"/>
        <v>2.0974227983896936E-3</v>
      </c>
    </row>
    <row r="308" spans="1:14" x14ac:dyDescent="0.55000000000000004">
      <c r="A308">
        <v>303</v>
      </c>
      <c r="C308">
        <f t="shared" si="16"/>
        <v>-4.6324027769449648E-3</v>
      </c>
      <c r="D308">
        <f t="shared" si="17"/>
        <v>-6.6248956454258352E-4</v>
      </c>
      <c r="E308" s="2">
        <f t="shared" si="18"/>
        <v>1.8115813712627697E-3</v>
      </c>
      <c r="K308">
        <v>303</v>
      </c>
      <c r="L308" s="2">
        <v>-6.6475497601575502E-4</v>
      </c>
      <c r="M308" s="9">
        <v>-4.7195078577025602E-2</v>
      </c>
      <c r="N308" s="2">
        <f t="shared" si="19"/>
        <v>5.1320891427770682E-6</v>
      </c>
    </row>
    <row r="309" spans="1:14" x14ac:dyDescent="0.55000000000000004">
      <c r="A309">
        <v>304</v>
      </c>
      <c r="C309">
        <f t="shared" si="16"/>
        <v>0.13628418534285114</v>
      </c>
      <c r="D309">
        <f t="shared" si="17"/>
        <v>-5.4799743700914658E-4</v>
      </c>
      <c r="E309" s="2">
        <f t="shared" si="18"/>
        <v>1.5389620466542875E-3</v>
      </c>
      <c r="K309">
        <v>304</v>
      </c>
      <c r="L309" s="2">
        <v>-5.9810479764054304E-4</v>
      </c>
      <c r="M309" s="9">
        <v>9.7054578581448503E-2</v>
      </c>
      <c r="N309" s="2">
        <f t="shared" si="19"/>
        <v>2.51074758944482E-3</v>
      </c>
    </row>
    <row r="310" spans="1:14" x14ac:dyDescent="0.55000000000000004">
      <c r="A310">
        <v>305</v>
      </c>
      <c r="C310">
        <f t="shared" si="16"/>
        <v>0.24299631558459109</v>
      </c>
      <c r="D310">
        <f t="shared" si="17"/>
        <v>-2.9596950365709795E-4</v>
      </c>
      <c r="E310" s="2">
        <f t="shared" si="18"/>
        <v>6.760000589309304E-4</v>
      </c>
      <c r="K310">
        <v>305</v>
      </c>
      <c r="L310" s="2">
        <v>-3.8165556232346498E-4</v>
      </c>
      <c r="M310" s="9">
        <v>0.21699631445130399</v>
      </c>
      <c r="N310" s="2">
        <f t="shared" si="19"/>
        <v>7.3421006497760921E-3</v>
      </c>
    </row>
    <row r="311" spans="1:14" x14ac:dyDescent="0.55000000000000004">
      <c r="A311">
        <v>306</v>
      </c>
      <c r="C311">
        <f t="shared" si="16"/>
        <v>0.28872149257106866</v>
      </c>
      <c r="D311">
        <f t="shared" si="17"/>
        <v>3.0340536570085778E-5</v>
      </c>
      <c r="E311" s="2">
        <f t="shared" si="18"/>
        <v>3.7595480507429312E-5</v>
      </c>
      <c r="K311">
        <v>306</v>
      </c>
      <c r="L311" s="2">
        <v>-6.9618323803256001E-5</v>
      </c>
      <c r="M311" s="9">
        <v>0.28258997721942603</v>
      </c>
      <c r="N311" s="2">
        <f t="shared" si="19"/>
        <v>9.9917737671372381E-3</v>
      </c>
    </row>
    <row r="312" spans="1:14" x14ac:dyDescent="0.55000000000000004">
      <c r="A312">
        <v>307</v>
      </c>
      <c r="C312">
        <f t="shared" si="16"/>
        <v>0.26198366068903678</v>
      </c>
      <c r="D312">
        <f t="shared" si="17"/>
        <v>3.4903574164601287E-4</v>
      </c>
      <c r="E312" s="2">
        <f t="shared" si="18"/>
        <v>2.3788640182037787E-4</v>
      </c>
      <c r="K312">
        <v>307</v>
      </c>
      <c r="L312" s="2">
        <v>2.5985525579420502E-4</v>
      </c>
      <c r="M312" s="9">
        <v>0.277407227131996</v>
      </c>
      <c r="N312" s="2">
        <f t="shared" si="19"/>
        <v>7.9531590567645007E-3</v>
      </c>
    </row>
    <row r="313" spans="1:14" x14ac:dyDescent="0.55000000000000004">
      <c r="A313">
        <v>308</v>
      </c>
      <c r="C313">
        <f t="shared" si="16"/>
        <v>0.169493452152048</v>
      </c>
      <c r="D313">
        <f t="shared" si="17"/>
        <v>5.8013033265925051E-4</v>
      </c>
      <c r="E313" s="2">
        <f t="shared" si="18"/>
        <v>1.105739659625982E-3</v>
      </c>
      <c r="K313">
        <v>308</v>
      </c>
      <c r="L313" s="2">
        <v>5.2424647455303404E-4</v>
      </c>
      <c r="M313" s="9">
        <v>0.20274611609985799</v>
      </c>
      <c r="N313" s="2">
        <f t="shared" si="19"/>
        <v>3.1230055968357352E-3</v>
      </c>
    </row>
    <row r="314" spans="1:14" x14ac:dyDescent="0.55000000000000004">
      <c r="A314">
        <v>309</v>
      </c>
      <c r="C314">
        <f t="shared" si="16"/>
        <v>3.4463959763771521E-2</v>
      </c>
      <c r="D314">
        <f t="shared" si="17"/>
        <v>6.6562443835347111E-4</v>
      </c>
      <c r="E314" s="2">
        <f t="shared" si="18"/>
        <v>1.8354389159803341E-3</v>
      </c>
      <c r="K314">
        <v>309</v>
      </c>
      <c r="L314" s="2">
        <v>6.5733691157103503E-4</v>
      </c>
      <c r="M314" s="9">
        <v>7.7305982544918703E-2</v>
      </c>
      <c r="N314" s="2">
        <f t="shared" si="19"/>
        <v>6.8683100169595376E-5</v>
      </c>
    </row>
    <row r="315" spans="1:14" x14ac:dyDescent="0.55000000000000004">
      <c r="A315">
        <v>310</v>
      </c>
      <c r="C315">
        <f t="shared" si="16"/>
        <v>-0.10921526008238107</v>
      </c>
      <c r="D315">
        <f t="shared" si="17"/>
        <v>5.8406084027252242E-4</v>
      </c>
      <c r="E315" s="2">
        <f t="shared" si="18"/>
        <v>1.7405038450597618E-3</v>
      </c>
      <c r="K315">
        <v>310</v>
      </c>
      <c r="L315" s="2">
        <v>6.2579324126392098E-4</v>
      </c>
      <c r="M315" s="9">
        <v>-6.7495913909894595E-2</v>
      </c>
      <c r="N315" s="2">
        <f t="shared" si="19"/>
        <v>1.7415932925068836E-3</v>
      </c>
    </row>
    <row r="316" spans="1:14" x14ac:dyDescent="0.55000000000000004">
      <c r="A316">
        <v>311</v>
      </c>
      <c r="C316">
        <f t="shared" si="16"/>
        <v>-0.22548375172325336</v>
      </c>
      <c r="D316">
        <f t="shared" si="17"/>
        <v>3.5591028231016279E-4</v>
      </c>
      <c r="E316" s="2">
        <f t="shared" si="18"/>
        <v>9.0545093130643E-4</v>
      </c>
      <c r="K316">
        <v>311</v>
      </c>
      <c r="L316" s="2">
        <v>4.3751577154283101E-4</v>
      </c>
      <c r="M316" s="9">
        <v>-0.195393040011723</v>
      </c>
      <c r="N316" s="2">
        <f t="shared" si="19"/>
        <v>6.6594558729031281E-3</v>
      </c>
    </row>
    <row r="317" spans="1:14" x14ac:dyDescent="0.55000000000000004">
      <c r="A317">
        <v>312</v>
      </c>
      <c r="C317">
        <f t="shared" si="16"/>
        <v>-0.28516057450246302</v>
      </c>
      <c r="D317">
        <f t="shared" si="17"/>
        <v>3.8433745482247211E-5</v>
      </c>
      <c r="E317" s="2">
        <f t="shared" si="18"/>
        <v>1.1680870058510972E-4</v>
      </c>
      <c r="K317">
        <v>312</v>
      </c>
      <c r="L317" s="2">
        <v>1.3965976268803901E-4</v>
      </c>
      <c r="M317" s="9">
        <v>-0.27435276711219603</v>
      </c>
      <c r="N317" s="2">
        <f t="shared" si="19"/>
        <v>1.0246706559347257E-2</v>
      </c>
    </row>
    <row r="318" spans="1:14" x14ac:dyDescent="0.55000000000000004">
      <c r="A318">
        <v>313</v>
      </c>
      <c r="C318">
        <f t="shared" si="16"/>
        <v>-0.27326810379017796</v>
      </c>
      <c r="D318">
        <f t="shared" si="17"/>
        <v>-2.8868885134255125E-4</v>
      </c>
      <c r="E318" s="2">
        <f t="shared" si="18"/>
        <v>1.2839242075774428E-4</v>
      </c>
      <c r="K318">
        <v>313</v>
      </c>
      <c r="L318" s="2">
        <v>-1.9317490011823901E-4</v>
      </c>
      <c r="M318" s="9">
        <v>-0.284599141728414</v>
      </c>
      <c r="N318" s="2">
        <f t="shared" si="19"/>
        <v>9.1229148784802983E-3</v>
      </c>
    </row>
    <row r="319" spans="1:14" x14ac:dyDescent="0.55000000000000004">
      <c r="A319">
        <v>314</v>
      </c>
      <c r="C319">
        <f t="shared" si="16"/>
        <v>-0.19279109906176237</v>
      </c>
      <c r="D319">
        <f t="shared" si="17"/>
        <v>-5.4335663155917556E-4</v>
      </c>
      <c r="E319" s="2">
        <f t="shared" si="18"/>
        <v>9.4708811267050423E-4</v>
      </c>
      <c r="K319">
        <v>314</v>
      </c>
      <c r="L319" s="2">
        <v>-4.7762771081982601E-4</v>
      </c>
      <c r="M319" s="9">
        <v>-0.223565895773853</v>
      </c>
      <c r="N319" s="2">
        <f t="shared" si="19"/>
        <v>4.3202910215596945E-3</v>
      </c>
    </row>
    <row r="320" spans="1:14" x14ac:dyDescent="0.55000000000000004">
      <c r="A320">
        <v>315</v>
      </c>
      <c r="C320">
        <f t="shared" si="16"/>
        <v>-6.3927592183204957E-2</v>
      </c>
      <c r="D320">
        <f t="shared" si="17"/>
        <v>-6.6165335030470322E-4</v>
      </c>
      <c r="E320" s="2">
        <f t="shared" si="18"/>
        <v>1.8157477844837923E-3</v>
      </c>
      <c r="K320">
        <v>315</v>
      </c>
      <c r="L320" s="2">
        <v>-6.4245569835938204E-4</v>
      </c>
      <c r="M320" s="9">
        <v>-0.106539184320601</v>
      </c>
      <c r="N320" s="2">
        <f t="shared" si="19"/>
        <v>3.6854984021369384E-4</v>
      </c>
    </row>
    <row r="321" spans="1:14" x14ac:dyDescent="0.55000000000000004">
      <c r="A321">
        <v>316</v>
      </c>
      <c r="C321">
        <f t="shared" si="16"/>
        <v>8.0980392846468199E-2</v>
      </c>
      <c r="D321">
        <f t="shared" si="17"/>
        <v>-6.1388902467125392E-4</v>
      </c>
      <c r="E321" s="2">
        <f t="shared" si="18"/>
        <v>1.9192693181802011E-3</v>
      </c>
      <c r="K321">
        <v>316</v>
      </c>
      <c r="L321" s="2">
        <v>-6.4637667073902502E-4</v>
      </c>
      <c r="M321" s="9">
        <v>3.7170926766861602E-2</v>
      </c>
      <c r="N321" s="2">
        <f t="shared" si="19"/>
        <v>1.0554471470247632E-3</v>
      </c>
    </row>
    <row r="322" spans="1:14" x14ac:dyDescent="0.55000000000000004">
      <c r="A322">
        <v>317</v>
      </c>
      <c r="C322">
        <f t="shared" si="16"/>
        <v>0.20556400620310222</v>
      </c>
      <c r="D322">
        <f t="shared" si="17"/>
        <v>-4.1205149360061695E-4</v>
      </c>
      <c r="E322" s="2">
        <f t="shared" si="18"/>
        <v>1.1555007672590348E-3</v>
      </c>
      <c r="K322">
        <v>317</v>
      </c>
      <c r="L322" s="2">
        <v>-4.8840859610232697E-4</v>
      </c>
      <c r="M322" s="9">
        <v>0.17157134865387499</v>
      </c>
      <c r="N322" s="2">
        <f t="shared" si="19"/>
        <v>5.8304071024566501E-3</v>
      </c>
    </row>
    <row r="323" spans="1:14" x14ac:dyDescent="0.55000000000000004">
      <c r="A323">
        <v>318</v>
      </c>
      <c r="C323">
        <f t="shared" si="16"/>
        <v>0.27855538694863113</v>
      </c>
      <c r="D323">
        <f t="shared" si="17"/>
        <v>-1.067977229937835E-4</v>
      </c>
      <c r="E323" s="2">
        <f t="shared" si="18"/>
        <v>2.4194947074273568E-4</v>
      </c>
      <c r="K323">
        <v>318</v>
      </c>
      <c r="L323" s="2">
        <v>-2.0811555870483899E-4</v>
      </c>
      <c r="M323" s="9">
        <v>0.263000661919151</v>
      </c>
      <c r="N323" s="2">
        <f t="shared" si="19"/>
        <v>1.0265303833172432E-2</v>
      </c>
    </row>
    <row r="324" spans="1:14" x14ac:dyDescent="0.55000000000000004">
      <c r="A324">
        <v>319</v>
      </c>
      <c r="C324">
        <f t="shared" si="16"/>
        <v>0.28163523705244836</v>
      </c>
      <c r="D324">
        <f t="shared" si="17"/>
        <v>2.2526002496710463E-4</v>
      </c>
      <c r="E324" s="2">
        <f t="shared" si="18"/>
        <v>4.794995797829152E-5</v>
      </c>
      <c r="K324">
        <v>319</v>
      </c>
      <c r="L324" s="2">
        <v>1.24301311425471E-4</v>
      </c>
      <c r="M324" s="9">
        <v>0.28855982786911699</v>
      </c>
      <c r="N324" s="2">
        <f t="shared" si="19"/>
        <v>1.0192661839981638E-2</v>
      </c>
    </row>
    <row r="325" spans="1:14" x14ac:dyDescent="0.55000000000000004">
      <c r="A325">
        <v>320</v>
      </c>
      <c r="C325">
        <f t="shared" si="16"/>
        <v>0.21403057905649925</v>
      </c>
      <c r="D325">
        <f t="shared" si="17"/>
        <v>5.0078225476633722E-4</v>
      </c>
      <c r="E325" s="2">
        <f t="shared" si="18"/>
        <v>7.7377524000230697E-4</v>
      </c>
      <c r="K325">
        <v>320</v>
      </c>
      <c r="L325" s="2">
        <v>4.2558614699991998E-4</v>
      </c>
      <c r="M325" s="9">
        <v>0.24184739483405199</v>
      </c>
      <c r="N325" s="2">
        <f t="shared" si="19"/>
        <v>5.6544546232186353E-3</v>
      </c>
    </row>
    <row r="326" spans="1:14" x14ac:dyDescent="0.55000000000000004">
      <c r="A326">
        <v>321</v>
      </c>
      <c r="C326">
        <f t="shared" ref="C326:C389" si="20">$D$1*COS($B$2*(A326-$L$2)+$B$1)</f>
        <v>9.2708757124492558E-2</v>
      </c>
      <c r="D326">
        <f t="shared" ref="D326:D389" si="21">$D$2*COS($B$2*(A326-$L$3)+$B$3)</f>
        <v>6.5061869427272215E-4</v>
      </c>
      <c r="E326" s="2">
        <f t="shared" ref="E326:E389" si="22">(M326-C326)^2</f>
        <v>1.7517593522806E-3</v>
      </c>
      <c r="K326">
        <v>321</v>
      </c>
      <c r="L326" s="2">
        <v>6.2028029191345604E-4</v>
      </c>
      <c r="M326" s="9">
        <v>0.134562781450483</v>
      </c>
      <c r="N326" s="2">
        <f t="shared" si="19"/>
        <v>9.2041865771272358E-4</v>
      </c>
    </row>
    <row r="327" spans="1:14" x14ac:dyDescent="0.55000000000000004">
      <c r="A327">
        <v>322</v>
      </c>
      <c r="C327">
        <f t="shared" si="20"/>
        <v>-5.1881008700007607E-2</v>
      </c>
      <c r="D327">
        <f t="shared" si="21"/>
        <v>6.3716355547203886E-4</v>
      </c>
      <c r="E327" s="2">
        <f t="shared" si="22"/>
        <v>2.0663473390814288E-3</v>
      </c>
      <c r="K327">
        <v>322</v>
      </c>
      <c r="L327" s="2">
        <v>6.5962138977769601E-4</v>
      </c>
      <c r="M327" s="9">
        <v>-6.4239153142506503E-3</v>
      </c>
      <c r="N327" s="2">
        <f t="shared" ref="N327:N369" si="23">((L327-D327)^2)*1000000</f>
        <v>5.0435432170035097E-4</v>
      </c>
    </row>
    <row r="328" spans="1:14" x14ac:dyDescent="0.55000000000000004">
      <c r="A328">
        <v>323</v>
      </c>
      <c r="C328">
        <f t="shared" si="20"/>
        <v>-0.18344973490581543</v>
      </c>
      <c r="D328">
        <f t="shared" si="21"/>
        <v>4.6379379459140607E-4</v>
      </c>
      <c r="E328" s="2">
        <f t="shared" si="22"/>
        <v>1.4173743336796576E-3</v>
      </c>
      <c r="K328">
        <v>323</v>
      </c>
      <c r="L328" s="2">
        <v>5.3375621857808795E-4</v>
      </c>
      <c r="M328" s="9">
        <v>-0.14580170263745301</v>
      </c>
      <c r="N328" s="2">
        <f t="shared" si="23"/>
        <v>4.8947407700922407E-3</v>
      </c>
    </row>
    <row r="329" spans="1:14" x14ac:dyDescent="0.55000000000000004">
      <c r="A329">
        <v>324</v>
      </c>
      <c r="C329">
        <f t="shared" si="20"/>
        <v>-0.26897644446427005</v>
      </c>
      <c r="D329">
        <f t="shared" si="21"/>
        <v>1.740215672668727E-4</v>
      </c>
      <c r="E329" s="2">
        <f t="shared" si="22"/>
        <v>4.126543470234198E-4</v>
      </c>
      <c r="K329">
        <v>324</v>
      </c>
      <c r="L329" s="2">
        <v>2.7420849125240899E-4</v>
      </c>
      <c r="M329" s="9">
        <v>-0.24866254904700899</v>
      </c>
      <c r="N329" s="2">
        <f t="shared" si="23"/>
        <v>1.0037419737683628E-2</v>
      </c>
    </row>
    <row r="330" spans="1:14" x14ac:dyDescent="0.55000000000000004">
      <c r="A330">
        <v>325</v>
      </c>
      <c r="C330">
        <f t="shared" si="20"/>
        <v>-0.28699573603638651</v>
      </c>
      <c r="D330">
        <f t="shared" si="21"/>
        <v>-1.5942640535766581E-4</v>
      </c>
      <c r="E330" s="2">
        <f t="shared" si="22"/>
        <v>5.0561184063785075E-6</v>
      </c>
      <c r="K330">
        <v>325</v>
      </c>
      <c r="L330" s="2">
        <v>-5.40164537734186E-5</v>
      </c>
      <c r="M330" s="9">
        <v>-0.28924431745727802</v>
      </c>
      <c r="N330" s="2">
        <f t="shared" si="23"/>
        <v>1.111125789299334E-2</v>
      </c>
    </row>
    <row r="331" spans="1:14" x14ac:dyDescent="0.55000000000000004">
      <c r="A331">
        <v>326</v>
      </c>
      <c r="C331">
        <f t="shared" si="20"/>
        <v>-0.23298514725413347</v>
      </c>
      <c r="D331">
        <f t="shared" si="21"/>
        <v>-4.5286171067977451E-4</v>
      </c>
      <c r="E331" s="2">
        <f t="shared" si="22"/>
        <v>5.9525776666958488E-4</v>
      </c>
      <c r="K331">
        <v>326</v>
      </c>
      <c r="L331" s="2">
        <v>-3.68712642857942E-4</v>
      </c>
      <c r="M331" s="9">
        <v>-0.25738305221889601</v>
      </c>
      <c r="N331" s="2">
        <f t="shared" si="23"/>
        <v>7.0810656152833678E-3</v>
      </c>
    </row>
    <row r="332" spans="1:14" x14ac:dyDescent="0.55000000000000004">
      <c r="A332">
        <v>327</v>
      </c>
      <c r="C332">
        <f t="shared" si="20"/>
        <v>-0.12050019744897515</v>
      </c>
      <c r="D332">
        <f t="shared" si="21"/>
        <v>-6.3263827218963849E-4</v>
      </c>
      <c r="E332" s="2">
        <f t="shared" si="22"/>
        <v>1.6449844120231883E-3</v>
      </c>
      <c r="K332">
        <v>327</v>
      </c>
      <c r="L332" s="2">
        <v>-5.9106246321151705E-4</v>
      </c>
      <c r="M332" s="9">
        <v>-0.16105860486375401</v>
      </c>
      <c r="N332" s="2">
        <f t="shared" si="23"/>
        <v>1.7285478921852432E-3</v>
      </c>
    </row>
    <row r="333" spans="1:14" x14ac:dyDescent="0.55000000000000004">
      <c r="A333">
        <v>328</v>
      </c>
      <c r="C333">
        <f t="shared" si="20"/>
        <v>2.2227761973056162E-2</v>
      </c>
      <c r="D333">
        <f t="shared" si="21"/>
        <v>-6.5363596233824388E-4</v>
      </c>
      <c r="E333" s="2">
        <f t="shared" si="22"/>
        <v>2.1737780511869847E-3</v>
      </c>
      <c r="K333">
        <v>328</v>
      </c>
      <c r="L333" s="2">
        <v>-6.6537702296844701E-4</v>
      </c>
      <c r="M333" s="9">
        <v>-2.43960307854377E-2</v>
      </c>
      <c r="N333" s="2">
        <f t="shared" si="23"/>
        <v>1.3785250472210576E-4</v>
      </c>
    </row>
    <row r="334" spans="1:14" x14ac:dyDescent="0.55000000000000004">
      <c r="A334">
        <v>329</v>
      </c>
      <c r="C334">
        <f t="shared" si="20"/>
        <v>0.15937702166394704</v>
      </c>
      <c r="D334">
        <f t="shared" si="21"/>
        <v>-5.1058480349430626E-4</v>
      </c>
      <c r="E334" s="2">
        <f t="shared" si="22"/>
        <v>1.6810279718635422E-3</v>
      </c>
      <c r="K334">
        <v>329</v>
      </c>
      <c r="L334" s="2">
        <v>-5.7304377962354798E-4</v>
      </c>
      <c r="M334" s="9">
        <v>0.11837668054507899</v>
      </c>
      <c r="N334" s="2">
        <f t="shared" si="23"/>
        <v>3.9011236991131864E-3</v>
      </c>
    </row>
    <row r="335" spans="1:14" x14ac:dyDescent="0.55000000000000004">
      <c r="A335">
        <v>330</v>
      </c>
      <c r="C335">
        <f t="shared" si="20"/>
        <v>0.25652600831860578</v>
      </c>
      <c r="D335">
        <f t="shared" si="21"/>
        <v>-2.393876212481556E-4</v>
      </c>
      <c r="E335" s="2">
        <f t="shared" si="22"/>
        <v>6.2624013662281096E-4</v>
      </c>
      <c r="K335">
        <v>330</v>
      </c>
      <c r="L335" s="2">
        <v>-3.3718816676641002E-4</v>
      </c>
      <c r="M335" s="9">
        <v>0.231501217877469</v>
      </c>
      <c r="N335" s="2">
        <f t="shared" si="23"/>
        <v>9.5649467036681545E-3</v>
      </c>
    </row>
    <row r="336" spans="1:14" x14ac:dyDescent="0.55000000000000004">
      <c r="A336">
        <v>331</v>
      </c>
      <c r="C336">
        <f t="shared" si="20"/>
        <v>0.28929237402508939</v>
      </c>
      <c r="D336">
        <f t="shared" si="21"/>
        <v>9.189080804006146E-5</v>
      </c>
      <c r="E336" s="2">
        <f t="shared" si="22"/>
        <v>7.0094413746754204E-6</v>
      </c>
      <c r="K336">
        <v>331</v>
      </c>
      <c r="L336" s="2">
        <v>-1.68816857790987E-5</v>
      </c>
      <c r="M336" s="9">
        <v>0.28664483906315302</v>
      </c>
      <c r="N336" s="2">
        <f t="shared" si="23"/>
        <v>1.1831455411639234E-2</v>
      </c>
    </row>
    <row r="337" spans="1:14" x14ac:dyDescent="0.55000000000000004">
      <c r="A337">
        <v>332</v>
      </c>
      <c r="C337">
        <f t="shared" si="20"/>
        <v>0.24945245165133192</v>
      </c>
      <c r="D337">
        <f t="shared" si="21"/>
        <v>4.0010658141497677E-4</v>
      </c>
      <c r="E337" s="2">
        <f t="shared" si="22"/>
        <v>4.2205718666442728E-4</v>
      </c>
      <c r="K337">
        <v>332</v>
      </c>
      <c r="L337" s="2">
        <v>3.0765291813796301E-4</v>
      </c>
      <c r="M337" s="9">
        <v>0.269996482089988</v>
      </c>
      <c r="N337" s="2">
        <f t="shared" si="23"/>
        <v>8.5476798533394432E-3</v>
      </c>
    </row>
    <row r="338" spans="1:14" x14ac:dyDescent="0.55000000000000004">
      <c r="A338">
        <v>333</v>
      </c>
      <c r="C338">
        <f t="shared" si="20"/>
        <v>0.14700522195412505</v>
      </c>
      <c r="D338">
        <f t="shared" si="21"/>
        <v>6.0790403643319439E-4</v>
      </c>
      <c r="E338" s="2">
        <f t="shared" si="22"/>
        <v>1.4992855835321123E-3</v>
      </c>
      <c r="K338">
        <v>333</v>
      </c>
      <c r="L338" s="2">
        <v>5.5513394016722703E-4</v>
      </c>
      <c r="M338" s="9">
        <v>0.18572583124080999</v>
      </c>
      <c r="N338" s="2">
        <f t="shared" si="23"/>
        <v>2.7846830599194627E-3</v>
      </c>
    </row>
    <row r="339" spans="1:14" x14ac:dyDescent="0.55000000000000004">
      <c r="A339">
        <v>334</v>
      </c>
      <c r="C339">
        <f t="shared" si="20"/>
        <v>7.662780170977386E-3</v>
      </c>
      <c r="D339">
        <f t="shared" si="21"/>
        <v>6.6313039190842168E-4</v>
      </c>
      <c r="E339" s="2">
        <f t="shared" si="22"/>
        <v>2.2350403749042194E-3</v>
      </c>
      <c r="K339">
        <v>334</v>
      </c>
      <c r="L339" s="2">
        <v>6.6357822308066501E-4</v>
      </c>
      <c r="M339" s="9">
        <v>5.49389937979613E-2</v>
      </c>
      <c r="N339" s="2">
        <f t="shared" si="23"/>
        <v>2.0055275883283274E-7</v>
      </c>
    </row>
    <row r="340" spans="1:14" x14ac:dyDescent="0.55000000000000004">
      <c r="A340">
        <v>335</v>
      </c>
      <c r="C340">
        <f t="shared" si="20"/>
        <v>-0.13360285791636156</v>
      </c>
      <c r="D340">
        <f t="shared" si="21"/>
        <v>5.5192499669587793E-4</v>
      </c>
      <c r="E340" s="2">
        <f t="shared" si="22"/>
        <v>1.9355778393204065E-3</v>
      </c>
      <c r="K340">
        <v>335</v>
      </c>
      <c r="L340" s="2">
        <v>6.0582522348311303E-4</v>
      </c>
      <c r="M340" s="9">
        <v>-8.9607655458361593E-2</v>
      </c>
      <c r="N340" s="2">
        <f t="shared" si="23"/>
        <v>2.905234447715377E-3</v>
      </c>
    </row>
    <row r="341" spans="1:14" x14ac:dyDescent="0.55000000000000004">
      <c r="A341">
        <v>336</v>
      </c>
      <c r="C341">
        <f t="shared" si="20"/>
        <v>-0.24133699479192114</v>
      </c>
      <c r="D341">
        <f t="shared" si="21"/>
        <v>3.0219806096972476E-4</v>
      </c>
      <c r="E341" s="2">
        <f t="shared" si="22"/>
        <v>8.7766925911857998E-4</v>
      </c>
      <c r="K341">
        <v>336</v>
      </c>
      <c r="L341" s="2">
        <v>3.9633953839737898E-4</v>
      </c>
      <c r="M341" s="9">
        <v>-0.21171151151959999</v>
      </c>
      <c r="N341" s="2">
        <f t="shared" si="23"/>
        <v>8.8626177722615287E-3</v>
      </c>
    </row>
    <row r="342" spans="1:14" x14ac:dyDescent="0.55000000000000004">
      <c r="A342">
        <v>337</v>
      </c>
      <c r="C342">
        <f t="shared" si="20"/>
        <v>-0.28850063295546768</v>
      </c>
      <c r="D342">
        <f t="shared" si="21"/>
        <v>-2.3374218229447812E-5</v>
      </c>
      <c r="E342" s="2">
        <f t="shared" si="22"/>
        <v>5.9439887293318488E-5</v>
      </c>
      <c r="K342">
        <v>337</v>
      </c>
      <c r="L342" s="2">
        <v>8.7588157208027401E-5</v>
      </c>
      <c r="M342" s="9">
        <v>-0.28079090615788799</v>
      </c>
      <c r="N342" s="2">
        <f t="shared" si="23"/>
        <v>1.2312648762727203E-2</v>
      </c>
    </row>
    <row r="343" spans="1:14" x14ac:dyDescent="0.55000000000000004">
      <c r="A343">
        <v>338</v>
      </c>
      <c r="C343">
        <f t="shared" si="20"/>
        <v>-0.26325669335866875</v>
      </c>
      <c r="D343">
        <f t="shared" si="21"/>
        <v>-3.4308006134250866E-4</v>
      </c>
      <c r="E343" s="2">
        <f t="shared" si="22"/>
        <v>2.6529187798504211E-4</v>
      </c>
      <c r="K343">
        <v>338</v>
      </c>
      <c r="L343" s="2">
        <v>-2.4310022131155399E-4</v>
      </c>
      <c r="M343" s="9">
        <v>-0.27954447644861202</v>
      </c>
      <c r="N343" s="2">
        <f t="shared" si="23"/>
        <v>9.9959684126152849E-3</v>
      </c>
    </row>
    <row r="344" spans="1:14" x14ac:dyDescent="0.55000000000000004">
      <c r="A344">
        <v>339</v>
      </c>
      <c r="C344">
        <f t="shared" si="20"/>
        <v>-0.17194087274023773</v>
      </c>
      <c r="D344">
        <f t="shared" si="21"/>
        <v>-5.7668004061326632E-4</v>
      </c>
      <c r="E344" s="2">
        <f t="shared" si="22"/>
        <v>1.3208518606345442E-3</v>
      </c>
      <c r="K344">
        <v>339</v>
      </c>
      <c r="L344" s="2">
        <v>-5.1290264131937096E-4</v>
      </c>
      <c r="M344" s="9">
        <v>-0.20828439844475</v>
      </c>
      <c r="N344" s="2">
        <f t="shared" si="23"/>
        <v>4.0675566606929647E-3</v>
      </c>
    </row>
    <row r="345" spans="1:14" x14ac:dyDescent="0.55000000000000004">
      <c r="A345">
        <v>340</v>
      </c>
      <c r="C345">
        <f t="shared" si="20"/>
        <v>-3.7471517290552071E-2</v>
      </c>
      <c r="D345">
        <f t="shared" si="21"/>
        <v>-6.6554548514215033E-4</v>
      </c>
      <c r="E345" s="2">
        <f t="shared" si="22"/>
        <v>2.2454977690773105E-3</v>
      </c>
      <c r="K345">
        <v>340</v>
      </c>
      <c r="L345" s="2">
        <v>-6.5424541299176396E-4</v>
      </c>
      <c r="M345" s="9">
        <v>-8.4858200747798901E-2</v>
      </c>
      <c r="N345" s="2">
        <f t="shared" si="23"/>
        <v>1.2769163060393748E-4</v>
      </c>
    </row>
    <row r="346" spans="1:14" x14ac:dyDescent="0.55000000000000004">
      <c r="A346">
        <v>341</v>
      </c>
      <c r="C346">
        <f t="shared" si="20"/>
        <v>0.10640239916229237</v>
      </c>
      <c r="D346">
        <f t="shared" si="21"/>
        <v>-5.8737304148756846E-4</v>
      </c>
      <c r="E346" s="2">
        <f t="shared" si="22"/>
        <v>2.1698025490873379E-3</v>
      </c>
      <c r="K346">
        <v>341</v>
      </c>
      <c r="L346" s="2">
        <v>-6.3172836233648397E-4</v>
      </c>
      <c r="M346" s="9">
        <v>5.9821259748498098E-2</v>
      </c>
      <c r="N346" s="2">
        <f t="shared" si="23"/>
        <v>1.9673944876102394E-3</v>
      </c>
    </row>
    <row r="347" spans="1:14" x14ac:dyDescent="0.55000000000000004">
      <c r="A347">
        <v>342</v>
      </c>
      <c r="C347">
        <f t="shared" si="20"/>
        <v>0.22357155621004401</v>
      </c>
      <c r="D347">
        <f t="shared" si="21"/>
        <v>-3.6178234526251563E-4</v>
      </c>
      <c r="E347" s="2">
        <f t="shared" si="22"/>
        <v>1.1596368829939229E-3</v>
      </c>
      <c r="K347">
        <v>342</v>
      </c>
      <c r="L347" s="2">
        <v>-4.5099102437578799E-4</v>
      </c>
      <c r="M347" s="9">
        <v>0.18951811463662999</v>
      </c>
      <c r="N347" s="2">
        <f t="shared" si="23"/>
        <v>7.9581884291347969E-3</v>
      </c>
    </row>
    <row r="348" spans="1:14" x14ac:dyDescent="0.55000000000000004">
      <c r="A348">
        <v>343</v>
      </c>
      <c r="C348">
        <f t="shared" si="20"/>
        <v>0.28462896516420716</v>
      </c>
      <c r="D348">
        <f t="shared" si="21"/>
        <v>-4.5391906143701225E-5</v>
      </c>
      <c r="E348" s="2">
        <f t="shared" si="22"/>
        <v>1.6589396556350406E-4</v>
      </c>
      <c r="K348">
        <v>343</v>
      </c>
      <c r="L348" s="2">
        <v>-1.57300186614976E-4</v>
      </c>
      <c r="M348" s="9">
        <v>0.27174898202898901</v>
      </c>
      <c r="N348" s="2">
        <f t="shared" si="23"/>
        <v>1.2523463238037498E-2</v>
      </c>
    </row>
    <row r="349" spans="1:14" x14ac:dyDescent="0.55000000000000004">
      <c r="A349">
        <v>344</v>
      </c>
      <c r="C349">
        <f t="shared" si="20"/>
        <v>0.27425050336529927</v>
      </c>
      <c r="D349">
        <f t="shared" si="21"/>
        <v>2.8239094463108796E-4</v>
      </c>
      <c r="E349" s="2">
        <f t="shared" si="22"/>
        <v>1.3614520399068977E-4</v>
      </c>
      <c r="K349">
        <v>344</v>
      </c>
      <c r="L349" s="2">
        <v>1.7578745870306899E-4</v>
      </c>
      <c r="M349" s="9">
        <v>0.28591863106389298</v>
      </c>
      <c r="N349" s="2">
        <f t="shared" si="23"/>
        <v>1.1364303212005338E-2</v>
      </c>
    </row>
    <row r="350" spans="1:14" x14ac:dyDescent="0.55000000000000004">
      <c r="A350">
        <v>345</v>
      </c>
      <c r="C350">
        <f t="shared" si="20"/>
        <v>0.19504094596417421</v>
      </c>
      <c r="D350">
        <f t="shared" si="21"/>
        <v>5.3929962063340516E-4</v>
      </c>
      <c r="E350" s="2">
        <f t="shared" si="22"/>
        <v>1.1180489702837671E-3</v>
      </c>
      <c r="K350">
        <v>345</v>
      </c>
      <c r="L350" s="2">
        <v>4.6484804448270898E-4</v>
      </c>
      <c r="M350" s="9">
        <v>0.228478185238429</v>
      </c>
      <c r="N350" s="2">
        <f t="shared" si="23"/>
        <v>5.5430371913229104E-3</v>
      </c>
    </row>
    <row r="351" spans="1:14" x14ac:dyDescent="0.55000000000000004">
      <c r="A351">
        <v>346</v>
      </c>
      <c r="C351">
        <f t="shared" si="20"/>
        <v>6.6880222263586836E-2</v>
      </c>
      <c r="D351">
        <f t="shared" si="21"/>
        <v>6.6085545939166968E-4</v>
      </c>
      <c r="E351" s="2">
        <f t="shared" si="22"/>
        <v>2.2027757889968489E-3</v>
      </c>
      <c r="K351">
        <v>346</v>
      </c>
      <c r="L351" s="2">
        <v>6.3748455381374195E-4</v>
      </c>
      <c r="M351" s="9">
        <v>0.11381396054424001</v>
      </c>
      <c r="N351" s="2">
        <f t="shared" si="23"/>
        <v>5.4619922753241384E-4</v>
      </c>
    </row>
    <row r="352" spans="1:14" x14ac:dyDescent="0.55000000000000004">
      <c r="A352">
        <v>347</v>
      </c>
      <c r="C352">
        <f t="shared" si="20"/>
        <v>-7.8066027501752108E-2</v>
      </c>
      <c r="D352">
        <f t="shared" si="21"/>
        <v>6.1655050757221245E-4</v>
      </c>
      <c r="E352" s="2">
        <f t="shared" si="22"/>
        <v>2.3726982831397772E-3</v>
      </c>
      <c r="K352">
        <v>347</v>
      </c>
      <c r="L352" s="2">
        <v>6.5045910197505995E-4</v>
      </c>
      <c r="M352" s="9">
        <v>-2.9355676618805501E-2</v>
      </c>
      <c r="N352" s="2">
        <f t="shared" si="23"/>
        <v>1.1497927743768209E-3</v>
      </c>
    </row>
    <row r="353" spans="1:14" x14ac:dyDescent="0.55000000000000004">
      <c r="A353">
        <v>348</v>
      </c>
      <c r="C353">
        <f t="shared" si="20"/>
        <v>-0.20341934986584354</v>
      </c>
      <c r="D353">
        <f t="shared" si="21"/>
        <v>4.1750437420684159E-4</v>
      </c>
      <c r="E353" s="2">
        <f t="shared" si="22"/>
        <v>1.4627830896379618E-3</v>
      </c>
      <c r="K353">
        <v>348</v>
      </c>
      <c r="L353" s="2">
        <v>5.0052213289140696E-4</v>
      </c>
      <c r="M353" s="9">
        <v>-0.16517300246327499</v>
      </c>
      <c r="N353" s="2">
        <f t="shared" si="23"/>
        <v>6.8919482570087304E-3</v>
      </c>
    </row>
    <row r="354" spans="1:14" x14ac:dyDescent="0.55000000000000004">
      <c r="A354">
        <v>349</v>
      </c>
      <c r="C354">
        <f t="shared" si="20"/>
        <v>-0.27771870315358027</v>
      </c>
      <c r="D354">
        <f t="shared" si="21"/>
        <v>1.1367344321084097E-4</v>
      </c>
      <c r="E354" s="2">
        <f t="shared" si="22"/>
        <v>3.2750061170748023E-4</v>
      </c>
      <c r="K354">
        <v>349</v>
      </c>
      <c r="L354" s="2">
        <v>2.2522629061121199E-4</v>
      </c>
      <c r="M354" s="9">
        <v>-0.25962172518190002</v>
      </c>
      <c r="N354" s="2">
        <f t="shared" si="23"/>
        <v>1.2444037763130463E-2</v>
      </c>
    </row>
    <row r="355" spans="1:14" x14ac:dyDescent="0.55000000000000004">
      <c r="A355">
        <v>350</v>
      </c>
      <c r="C355">
        <f t="shared" si="20"/>
        <v>-0.28231651579623818</v>
      </c>
      <c r="D355">
        <f t="shared" si="21"/>
        <v>-2.1868712598528158E-4</v>
      </c>
      <c r="E355" s="2">
        <f t="shared" si="22"/>
        <v>4.5293713744427556E-5</v>
      </c>
      <c r="K355">
        <v>350</v>
      </c>
      <c r="L355" s="2">
        <v>-1.0647887335503E-4</v>
      </c>
      <c r="M355" s="9">
        <v>-0.289046576252462</v>
      </c>
      <c r="N355" s="2">
        <f t="shared" si="23"/>
        <v>1.2590691958334359E-2</v>
      </c>
    </row>
    <row r="356" spans="1:14" x14ac:dyDescent="0.55000000000000004">
      <c r="A356">
        <v>351</v>
      </c>
      <c r="C356">
        <f t="shared" si="20"/>
        <v>-0.21605883373470705</v>
      </c>
      <c r="D356">
        <f t="shared" si="21"/>
        <v>-4.9616183611795391E-4</v>
      </c>
      <c r="E356" s="2">
        <f t="shared" si="22"/>
        <v>9.0114549132104147E-4</v>
      </c>
      <c r="K356">
        <v>351</v>
      </c>
      <c r="L356" s="2">
        <v>-4.1151574294253198E-4</v>
      </c>
      <c r="M356" s="9">
        <v>-0.24607791918581701</v>
      </c>
      <c r="N356" s="2">
        <f t="shared" si="23"/>
        <v>7.1649610898622106E-3</v>
      </c>
    </row>
    <row r="357" spans="1:14" x14ac:dyDescent="0.55000000000000004">
      <c r="A357">
        <v>352</v>
      </c>
      <c r="C357">
        <f t="shared" si="20"/>
        <v>-9.5574938564956066E-2</v>
      </c>
      <c r="D357">
        <f t="shared" si="21"/>
        <v>-6.4911038364816797E-4</v>
      </c>
      <c r="E357" s="2">
        <f t="shared" si="22"/>
        <v>2.1070470468939674E-3</v>
      </c>
      <c r="K357">
        <v>352</v>
      </c>
      <c r="L357" s="2">
        <v>-6.1348594185174404E-4</v>
      </c>
      <c r="M357" s="9">
        <v>-0.1414775207025</v>
      </c>
      <c r="N357" s="2">
        <f t="shared" si="23"/>
        <v>1.2691008533067963E-3</v>
      </c>
    </row>
    <row r="358" spans="1:14" x14ac:dyDescent="0.55000000000000004">
      <c r="A358">
        <v>353</v>
      </c>
      <c r="C358">
        <f t="shared" si="20"/>
        <v>4.8896251624309939E-2</v>
      </c>
      <c r="D358">
        <f t="shared" si="21"/>
        <v>-6.391459070452908E-4</v>
      </c>
      <c r="E358" s="2">
        <f t="shared" si="22"/>
        <v>2.5340603391365984E-3</v>
      </c>
      <c r="K358">
        <v>353</v>
      </c>
      <c r="L358" s="2">
        <v>-6.6180478083370303E-4</v>
      </c>
      <c r="M358" s="9">
        <v>-1.44319949642238E-3</v>
      </c>
      <c r="N358" s="2">
        <f t="shared" si="23"/>
        <v>5.1342456135919476E-4</v>
      </c>
    </row>
    <row r="359" spans="1:14" x14ac:dyDescent="0.55000000000000004">
      <c r="A359">
        <v>354</v>
      </c>
      <c r="C359">
        <f t="shared" si="20"/>
        <v>0.18109551330741672</v>
      </c>
      <c r="D359">
        <f t="shared" si="21"/>
        <v>-4.6876927990209023E-4</v>
      </c>
      <c r="E359" s="2">
        <f t="shared" si="22"/>
        <v>1.7760268297345976E-3</v>
      </c>
      <c r="K359">
        <v>354</v>
      </c>
      <c r="L359" s="2">
        <v>-5.44370506917062E-4</v>
      </c>
      <c r="M359" s="9">
        <v>0.13895257997649399</v>
      </c>
      <c r="N359" s="2">
        <f t="shared" si="23"/>
        <v>5.7155455261692972E-3</v>
      </c>
    </row>
    <row r="360" spans="1:14" x14ac:dyDescent="0.55000000000000004">
      <c r="A360">
        <v>355</v>
      </c>
      <c r="C360">
        <f t="shared" si="20"/>
        <v>0.26784361834112963</v>
      </c>
      <c r="D360">
        <f t="shared" si="21"/>
        <v>-1.8074144437730329E-4</v>
      </c>
      <c r="E360" s="2">
        <f t="shared" si="22"/>
        <v>5.4274063612117375E-4</v>
      </c>
      <c r="K360">
        <v>355</v>
      </c>
      <c r="L360" s="2">
        <v>-2.9059526251359001E-4</v>
      </c>
      <c r="M360" s="9">
        <v>0.244546823795073</v>
      </c>
      <c r="N360" s="2">
        <f t="shared" si="23"/>
        <v>1.2067861359120358E-2</v>
      </c>
    </row>
    <row r="361" spans="1:14" x14ac:dyDescent="0.55000000000000004">
      <c r="A361">
        <v>356</v>
      </c>
      <c r="C361">
        <f t="shared" si="20"/>
        <v>0.28736862086744824</v>
      </c>
      <c r="D361">
        <f t="shared" si="21"/>
        <v>1.5264868395834143E-4</v>
      </c>
      <c r="E361" s="2">
        <f t="shared" si="22"/>
        <v>2.3231175647570899E-6</v>
      </c>
      <c r="K361">
        <v>356</v>
      </c>
      <c r="L361" s="2">
        <v>3.5961368108541597E-5</v>
      </c>
      <c r="M361" s="9">
        <v>0.28889279853581801</v>
      </c>
      <c r="N361" s="2">
        <f t="shared" si="23"/>
        <v>1.3615929680230945E-2</v>
      </c>
    </row>
    <row r="362" spans="1:14" x14ac:dyDescent="0.55000000000000004">
      <c r="A362">
        <v>357</v>
      </c>
      <c r="C362">
        <f t="shared" si="20"/>
        <v>0.23477015680656307</v>
      </c>
      <c r="D362">
        <f t="shared" si="21"/>
        <v>4.477272102002554E-4</v>
      </c>
      <c r="E362" s="2">
        <f t="shared" si="22"/>
        <v>6.8192130179350148E-4</v>
      </c>
      <c r="K362">
        <v>357</v>
      </c>
      <c r="L362" s="2">
        <v>3.5351125099975699E-4</v>
      </c>
      <c r="M362" s="9">
        <v>0.26088377972245702</v>
      </c>
      <c r="N362" s="2">
        <f t="shared" si="23"/>
        <v>8.876646968069982E-3</v>
      </c>
    </row>
    <row r="363" spans="1:14" x14ac:dyDescent="0.55000000000000004">
      <c r="A363">
        <v>358</v>
      </c>
      <c r="C363">
        <f t="shared" si="20"/>
        <v>0.12324933195014781</v>
      </c>
      <c r="D363">
        <f t="shared" si="21"/>
        <v>6.3043564402329199E-4</v>
      </c>
      <c r="E363" s="2">
        <f t="shared" si="22"/>
        <v>1.9612026690691781E-3</v>
      </c>
      <c r="K363">
        <v>358</v>
      </c>
      <c r="L363" s="2">
        <v>5.82522048053496E-4</v>
      </c>
      <c r="M363" s="9">
        <v>0.16753479987213299</v>
      </c>
      <c r="N363" s="2">
        <f t="shared" si="23"/>
        <v>2.2957126787568503E-3</v>
      </c>
    </row>
    <row r="364" spans="1:14" x14ac:dyDescent="0.55000000000000004">
      <c r="A364">
        <v>359</v>
      </c>
      <c r="C364">
        <f t="shared" si="20"/>
        <v>-1.9204477335901471E-2</v>
      </c>
      <c r="D364">
        <f t="shared" si="21"/>
        <v>6.5491801972704833E-4</v>
      </c>
      <c r="E364" s="2">
        <f t="shared" si="22"/>
        <v>2.6450621207761956E-3</v>
      </c>
      <c r="K364">
        <v>359</v>
      </c>
      <c r="L364" s="2">
        <v>6.6563658446780504E-4</v>
      </c>
      <c r="M364" s="9">
        <v>3.2225690083388499E-2</v>
      </c>
      <c r="N364" s="2">
        <f t="shared" si="23"/>
        <v>1.1488763010179297E-4</v>
      </c>
    </row>
    <row r="365" spans="1:14" x14ac:dyDescent="0.55000000000000004">
      <c r="A365">
        <v>360</v>
      </c>
      <c r="C365">
        <f t="shared" si="20"/>
        <v>-0.15683836760871595</v>
      </c>
      <c r="D365">
        <f t="shared" si="21"/>
        <v>5.1502977705739474E-4</v>
      </c>
      <c r="E365" s="2">
        <f t="shared" si="22"/>
        <v>2.0870117668852881E-3</v>
      </c>
      <c r="K365">
        <v>360</v>
      </c>
      <c r="L365" s="2">
        <v>5.8203830899257003E-4</v>
      </c>
      <c r="M365" s="9">
        <v>-0.111154543700408</v>
      </c>
      <c r="N365" s="2">
        <f t="shared" si="23"/>
        <v>4.4901433521074069E-3</v>
      </c>
    </row>
    <row r="366" spans="1:14" x14ac:dyDescent="0.55000000000000004">
      <c r="A366">
        <v>361</v>
      </c>
      <c r="C366">
        <f t="shared" si="20"/>
        <v>-0.25510913350276737</v>
      </c>
      <c r="D366">
        <f t="shared" si="21"/>
        <v>2.458799163134759E-4</v>
      </c>
      <c r="E366" s="2">
        <f t="shared" si="22"/>
        <v>8.0733840685058436E-4</v>
      </c>
      <c r="K366">
        <v>361</v>
      </c>
      <c r="L366" s="2">
        <v>3.5266492832661202E-4</v>
      </c>
      <c r="M366" s="9">
        <v>-0.22669543246171001</v>
      </c>
      <c r="N366" s="2">
        <f t="shared" si="23"/>
        <v>1.1403038790645624E-2</v>
      </c>
    </row>
    <row r="367" spans="1:14" x14ac:dyDescent="0.55000000000000004">
      <c r="A367">
        <v>362</v>
      </c>
      <c r="C367">
        <f t="shared" si="20"/>
        <v>-0.28935288416195593</v>
      </c>
      <c r="D367">
        <f t="shared" si="21"/>
        <v>-8.4980620686676362E-5</v>
      </c>
      <c r="E367" s="2">
        <f t="shared" si="22"/>
        <v>1.5161992401397478E-5</v>
      </c>
      <c r="K367">
        <v>362</v>
      </c>
      <c r="L367" s="2">
        <v>3.4964428586871897E-5</v>
      </c>
      <c r="M367" s="9">
        <v>-0.28545904384661203</v>
      </c>
      <c r="N367" s="2">
        <f t="shared" si="23"/>
        <v>1.4386814845233919E-2</v>
      </c>
    </row>
    <row r="368" spans="1:14" x14ac:dyDescent="0.55000000000000004">
      <c r="A368">
        <v>363</v>
      </c>
      <c r="C368">
        <f t="shared" si="20"/>
        <v>-0.25097515997199904</v>
      </c>
      <c r="D368">
        <f t="shared" si="21"/>
        <v>-3.9451281314454385E-4</v>
      </c>
      <c r="E368" s="2">
        <f t="shared" si="22"/>
        <v>4.7317155507662284E-4</v>
      </c>
      <c r="K368">
        <v>363</v>
      </c>
      <c r="L368" s="2">
        <v>-2.9149312919601802E-4</v>
      </c>
      <c r="M368" s="9">
        <v>-0.27272766684078598</v>
      </c>
      <c r="N368" s="2">
        <f t="shared" si="23"/>
        <v>1.0613055280854152E-2</v>
      </c>
    </row>
    <row r="369" spans="1:14" x14ac:dyDescent="0.55000000000000004">
      <c r="A369">
        <v>364</v>
      </c>
      <c r="C369">
        <f t="shared" si="20"/>
        <v>-0.14960796076636809</v>
      </c>
      <c r="D369">
        <f t="shared" si="21"/>
        <v>-6.050306051738739E-4</v>
      </c>
      <c r="E369" s="2">
        <f t="shared" si="22"/>
        <v>1.7708941372677166E-3</v>
      </c>
      <c r="K369">
        <v>364</v>
      </c>
      <c r="L369" s="2">
        <v>-5.4494442447967396E-4</v>
      </c>
      <c r="M369" s="9">
        <v>-0.19168995379507001</v>
      </c>
      <c r="N369" s="2">
        <f t="shared" si="23"/>
        <v>3.6103491104160453E-3</v>
      </c>
    </row>
    <row r="370" spans="1:14" x14ac:dyDescent="0.55000000000000004">
      <c r="A370">
        <v>365</v>
      </c>
      <c r="C370">
        <f t="shared" si="20"/>
        <v>-1.0692316894376224E-2</v>
      </c>
      <c r="D370">
        <f t="shared" si="21"/>
        <v>-6.636984683394382E-4</v>
      </c>
      <c r="E370" s="2">
        <f t="shared" si="22"/>
        <v>2.6988010213850029E-3</v>
      </c>
      <c r="K370">
        <v>365</v>
      </c>
      <c r="L370" s="2">
        <v>-6.6191100806261595E-4</v>
      </c>
      <c r="M370" s="9">
        <v>-6.26423026632386E-2</v>
      </c>
    </row>
    <row r="371" spans="1:14" x14ac:dyDescent="0.55000000000000004">
      <c r="A371">
        <v>366</v>
      </c>
      <c r="C371">
        <f t="shared" si="20"/>
        <v>0.13090687314215269</v>
      </c>
      <c r="D371">
        <f t="shared" si="21"/>
        <v>-5.5579200560693901E-4</v>
      </c>
      <c r="E371" s="2">
        <f t="shared" si="22"/>
        <v>2.382647598461934E-3</v>
      </c>
      <c r="K371">
        <v>366</v>
      </c>
      <c r="L371" s="2">
        <v>-6.1309787347849196E-4</v>
      </c>
      <c r="M371" s="9">
        <v>8.2094501775234502E-2</v>
      </c>
    </row>
    <row r="372" spans="1:14" x14ac:dyDescent="0.55000000000000004">
      <c r="A372">
        <v>367</v>
      </c>
      <c r="C372">
        <f t="shared" si="20"/>
        <v>0.23965119731803572</v>
      </c>
      <c r="D372">
        <f t="shared" si="21"/>
        <v>-3.0839346463456077E-4</v>
      </c>
      <c r="E372" s="2">
        <f t="shared" si="22"/>
        <v>1.1142890480672679E-3</v>
      </c>
      <c r="K372">
        <v>367</v>
      </c>
      <c r="L372" s="2">
        <v>-4.1073057309859602E-4</v>
      </c>
      <c r="M372" s="9">
        <v>0.20627022896678401</v>
      </c>
    </row>
    <row r="373" spans="1:14" x14ac:dyDescent="0.55000000000000004">
      <c r="A373">
        <v>368</v>
      </c>
      <c r="C373">
        <f t="shared" si="20"/>
        <v>0.2882481224141849</v>
      </c>
      <c r="D373">
        <f t="shared" si="21"/>
        <v>1.6405335542418503E-5</v>
      </c>
      <c r="E373" s="2">
        <f t="shared" si="22"/>
        <v>8.9563978107213356E-5</v>
      </c>
      <c r="K373">
        <v>368</v>
      </c>
      <c r="L373" s="2">
        <v>-1.05493252698666E-4</v>
      </c>
      <c r="M373" s="9">
        <v>0.27878429770600199</v>
      </c>
    </row>
    <row r="374" spans="1:14" x14ac:dyDescent="0.55000000000000004">
      <c r="A374">
        <v>369</v>
      </c>
      <c r="C374">
        <f t="shared" si="20"/>
        <v>0.26450084457332979</v>
      </c>
      <c r="D374">
        <f t="shared" si="21"/>
        <v>3.3708674229479383E-4</v>
      </c>
      <c r="E374" s="2">
        <f t="shared" si="22"/>
        <v>2.8812567429984867E-4</v>
      </c>
      <c r="K374">
        <v>369</v>
      </c>
      <c r="L374" s="2">
        <v>2.26165507272273E-4</v>
      </c>
      <c r="M374" s="9">
        <v>0.28147510963252598</v>
      </c>
    </row>
    <row r="375" spans="1:14" x14ac:dyDescent="0.55000000000000004">
      <c r="A375">
        <v>370</v>
      </c>
      <c r="C375">
        <f t="shared" si="20"/>
        <v>0.17436942998049884</v>
      </c>
      <c r="D375">
        <f t="shared" si="21"/>
        <v>5.7316648195714364E-4</v>
      </c>
      <c r="E375" s="2">
        <f t="shared" si="22"/>
        <v>1.5444353126693297E-3</v>
      </c>
      <c r="K375">
        <v>370</v>
      </c>
      <c r="L375" s="2">
        <v>5.0117971291792503E-4</v>
      </c>
      <c r="M375" s="9">
        <v>0.21366873420677401</v>
      </c>
    </row>
    <row r="376" spans="1:14" x14ac:dyDescent="0.55000000000000004">
      <c r="A376">
        <v>371</v>
      </c>
      <c r="C376">
        <f t="shared" si="20"/>
        <v>4.0474963879091275E-2</v>
      </c>
      <c r="D376">
        <f t="shared" si="21"/>
        <v>6.6539351604009446E-4</v>
      </c>
      <c r="E376" s="2">
        <f t="shared" si="22"/>
        <v>2.6907806275876427E-3</v>
      </c>
      <c r="K376">
        <v>371</v>
      </c>
      <c r="L376" s="2">
        <v>6.5067035037006196E-4</v>
      </c>
      <c r="M376" s="9">
        <v>9.2347698794339794E-2</v>
      </c>
    </row>
    <row r="377" spans="1:14" x14ac:dyDescent="0.55000000000000004">
      <c r="A377">
        <v>372</v>
      </c>
      <c r="C377">
        <f t="shared" si="20"/>
        <v>-0.10357786501131473</v>
      </c>
      <c r="D377">
        <f t="shared" si="21"/>
        <v>5.9062080298122527E-4</v>
      </c>
      <c r="E377" s="2">
        <f t="shared" si="22"/>
        <v>2.649724459212193E-3</v>
      </c>
      <c r="K377">
        <v>372</v>
      </c>
      <c r="L377" s="2">
        <v>6.37196562106211E-4</v>
      </c>
      <c r="M377" s="9">
        <v>-5.2102390664668902E-2</v>
      </c>
    </row>
    <row r="378" spans="1:14" x14ac:dyDescent="0.55000000000000004">
      <c r="A378">
        <v>373</v>
      </c>
      <c r="C378">
        <f t="shared" si="20"/>
        <v>-0.22163483303249004</v>
      </c>
      <c r="D378">
        <f t="shared" si="21"/>
        <v>3.6761471767387182E-4</v>
      </c>
      <c r="E378" s="2">
        <f t="shared" si="22"/>
        <v>1.4540280602857189E-3</v>
      </c>
      <c r="K378">
        <v>373</v>
      </c>
      <c r="L378" s="2">
        <v>4.6413294198236599E-4</v>
      </c>
      <c r="M378" s="9">
        <v>-0.18350311316194501</v>
      </c>
    </row>
    <row r="379" spans="1:14" x14ac:dyDescent="0.55000000000000004">
      <c r="A379">
        <v>374</v>
      </c>
      <c r="C379">
        <f t="shared" si="20"/>
        <v>-0.28406612965445899</v>
      </c>
      <c r="D379">
        <f t="shared" si="21"/>
        <v>5.23450869350611E-5</v>
      </c>
      <c r="E379" s="2">
        <f t="shared" si="22"/>
        <v>2.2866844380677897E-4</v>
      </c>
      <c r="K379">
        <v>374</v>
      </c>
      <c r="L379" s="2">
        <v>1.748243472673E-4</v>
      </c>
      <c r="M379" s="9">
        <v>-0.268944342597144</v>
      </c>
    </row>
    <row r="380" spans="1:14" x14ac:dyDescent="0.55000000000000004">
      <c r="A380">
        <v>375</v>
      </c>
      <c r="C380">
        <f t="shared" si="20"/>
        <v>-0.2752028153727567</v>
      </c>
      <c r="D380">
        <f t="shared" si="21"/>
        <v>-2.7606205727797407E-4</v>
      </c>
      <c r="E380" s="2">
        <f t="shared" si="22"/>
        <v>1.3980644738626291E-4</v>
      </c>
      <c r="K380">
        <v>375</v>
      </c>
      <c r="L380" s="2">
        <v>-1.58270089752374E-4</v>
      </c>
      <c r="M380" s="9">
        <v>-0.287026793019313</v>
      </c>
    </row>
    <row r="381" spans="1:14" x14ac:dyDescent="0.55000000000000004">
      <c r="A381">
        <v>376</v>
      </c>
      <c r="C381">
        <f t="shared" si="20"/>
        <v>-0.19726939524825654</v>
      </c>
      <c r="D381">
        <f t="shared" si="21"/>
        <v>-5.3518344404083313E-4</v>
      </c>
      <c r="E381" s="2">
        <f t="shared" si="22"/>
        <v>1.2925612094965813E-3</v>
      </c>
      <c r="K381">
        <v>376</v>
      </c>
      <c r="L381" s="2">
        <v>-4.5172480095721101E-4</v>
      </c>
      <c r="M381" s="9">
        <v>-0.23322160254484101</v>
      </c>
    </row>
    <row r="382" spans="1:14" x14ac:dyDescent="0.55000000000000004">
      <c r="A382">
        <v>377</v>
      </c>
      <c r="C382">
        <f t="shared" si="20"/>
        <v>-6.982551502563987E-2</v>
      </c>
      <c r="D382">
        <f t="shared" si="21"/>
        <v>-6.5998506712287267E-4</v>
      </c>
      <c r="E382" s="2">
        <f t="shared" si="22"/>
        <v>2.61930026509911E-3</v>
      </c>
      <c r="K382">
        <v>377</v>
      </c>
      <c r="L382" s="2">
        <v>-6.3204223346509597E-4</v>
      </c>
      <c r="M382" s="9">
        <v>-0.12100461491122901</v>
      </c>
    </row>
    <row r="383" spans="1:14" x14ac:dyDescent="0.55000000000000004">
      <c r="A383">
        <v>378</v>
      </c>
      <c r="C383">
        <f t="shared" si="20"/>
        <v>7.5143097662957764E-2</v>
      </c>
      <c r="D383">
        <f t="shared" si="21"/>
        <v>-6.1914434973988275E-4</v>
      </c>
      <c r="E383" s="2">
        <f t="shared" si="22"/>
        <v>2.8755728946562083E-3</v>
      </c>
      <c r="K383">
        <v>378</v>
      </c>
      <c r="L383" s="2">
        <v>-6.5406076769628798E-4</v>
      </c>
      <c r="M383" s="9">
        <v>2.1518729185033399E-2</v>
      </c>
    </row>
    <row r="384" spans="1:14" x14ac:dyDescent="0.55000000000000004">
      <c r="A384">
        <v>379</v>
      </c>
      <c r="C384">
        <f t="shared" si="20"/>
        <v>0.20125237672936688</v>
      </c>
      <c r="D384">
        <f t="shared" si="21"/>
        <v>-4.2291145110075976E-4</v>
      </c>
      <c r="E384" s="2">
        <f t="shared" si="22"/>
        <v>1.8147431870941192E-3</v>
      </c>
      <c r="K384">
        <v>379</v>
      </c>
      <c r="L384" s="2">
        <v>-5.1226572515951504E-4</v>
      </c>
      <c r="M384" s="9">
        <v>0.1586525740644</v>
      </c>
    </row>
    <row r="385" spans="1:13" x14ac:dyDescent="0.55000000000000004">
      <c r="A385">
        <v>380</v>
      </c>
      <c r="C385">
        <f t="shared" si="20"/>
        <v>0.27685155130050088</v>
      </c>
      <c r="D385">
        <f t="shared" si="21"/>
        <v>-1.2053669250277982E-4</v>
      </c>
      <c r="E385" s="2">
        <f t="shared" si="22"/>
        <v>4.3266719602302E-4</v>
      </c>
      <c r="K385">
        <v>380</v>
      </c>
      <c r="L385" s="2">
        <v>-2.42170553890696E-4</v>
      </c>
      <c r="M385" s="9">
        <v>0.25605089756022098</v>
      </c>
    </row>
    <row r="386" spans="1:13" x14ac:dyDescent="0.55000000000000004">
      <c r="A386">
        <v>381</v>
      </c>
      <c r="C386">
        <f t="shared" si="20"/>
        <v>0.28296682206362378</v>
      </c>
      <c r="D386">
        <f t="shared" si="21"/>
        <v>2.1209023520119208E-4</v>
      </c>
      <c r="E386" s="2">
        <f t="shared" si="22"/>
        <v>4.0358871778293565E-5</v>
      </c>
      <c r="K386">
        <v>381</v>
      </c>
      <c r="L386" s="2">
        <v>8.8577734917096704E-5</v>
      </c>
      <c r="M386" s="9">
        <v>0.28931968533763602</v>
      </c>
    </row>
    <row r="387" spans="1:13" x14ac:dyDescent="0.55000000000000004">
      <c r="A387">
        <v>382</v>
      </c>
      <c r="C387">
        <f t="shared" si="20"/>
        <v>0.21806338495671501</v>
      </c>
      <c r="D387">
        <f t="shared" si="21"/>
        <v>4.914869843780827E-4</v>
      </c>
      <c r="E387" s="2">
        <f t="shared" si="22"/>
        <v>1.0280473934954591E-3</v>
      </c>
      <c r="K387">
        <v>382</v>
      </c>
      <c r="L387" s="2">
        <v>3.9714118051852802E-4</v>
      </c>
      <c r="M387" s="9">
        <v>0.25012656311321502</v>
      </c>
    </row>
    <row r="388" spans="1:13" x14ac:dyDescent="0.55000000000000004">
      <c r="A388">
        <v>383</v>
      </c>
      <c r="C388">
        <f t="shared" si="20"/>
        <v>9.843063463775846E-2</v>
      </c>
      <c r="D388">
        <f t="shared" si="21"/>
        <v>6.4753086020044625E-4</v>
      </c>
      <c r="E388" s="2">
        <f t="shared" si="22"/>
        <v>2.4857261174235038E-3</v>
      </c>
      <c r="K388">
        <v>383</v>
      </c>
      <c r="L388" s="2">
        <v>6.0623815377407403E-4</v>
      </c>
      <c r="M388" s="9">
        <v>0.14828769148454299</v>
      </c>
    </row>
    <row r="389" spans="1:13" x14ac:dyDescent="0.55000000000000004">
      <c r="A389">
        <v>384</v>
      </c>
      <c r="C389">
        <f t="shared" si="20"/>
        <v>-4.5906130222116669E-2</v>
      </c>
      <c r="D389">
        <f t="shared" si="21"/>
        <v>6.4105813898162061E-4</v>
      </c>
      <c r="E389" s="2">
        <f t="shared" si="22"/>
        <v>3.0487379495314909E-3</v>
      </c>
      <c r="K389">
        <v>384</v>
      </c>
      <c r="L389" s="2">
        <v>6.6349902058843201E-4</v>
      </c>
      <c r="M389" s="9">
        <v>9.3092476135143293E-3</v>
      </c>
    </row>
    <row r="390" spans="1:13" x14ac:dyDescent="0.55000000000000004">
      <c r="A390">
        <v>385</v>
      </c>
      <c r="C390">
        <f t="shared" ref="C390:C453" si="24">$D$1*COS($B$2*(A390-$L$2)+$B$1)</f>
        <v>-0.17872142402056401</v>
      </c>
      <c r="D390">
        <f t="shared" ref="D390:D453" si="25">$D$2*COS($B$2*(A390-$L$3)+$B$3)</f>
        <v>4.7369333731339837E-4</v>
      </c>
      <c r="E390" s="2">
        <f t="shared" ref="E390:E453" si="26">(M390-C390)^2</f>
        <v>2.1828209069360903E-3</v>
      </c>
      <c r="K390">
        <v>385</v>
      </c>
      <c r="L390" s="2">
        <v>5.5458244164731797E-4</v>
      </c>
      <c r="M390" s="9">
        <v>-0.13200075507269801</v>
      </c>
    </row>
    <row r="391" spans="1:13" x14ac:dyDescent="0.55000000000000004">
      <c r="A391">
        <v>386</v>
      </c>
      <c r="C391">
        <f t="shared" si="24"/>
        <v>-0.26668140753914127</v>
      </c>
      <c r="D391">
        <f t="shared" si="25"/>
        <v>1.8744149264350953E-4</v>
      </c>
      <c r="E391" s="2">
        <f t="shared" si="26"/>
        <v>6.9860081438764018E-4</v>
      </c>
      <c r="K391">
        <v>386</v>
      </c>
      <c r="L391" s="2">
        <v>3.06767249815936E-4</v>
      </c>
      <c r="M391" s="9">
        <v>-0.240250349777719</v>
      </c>
    </row>
    <row r="392" spans="1:13" x14ac:dyDescent="0.55000000000000004">
      <c r="A392">
        <v>387</v>
      </c>
      <c r="C392">
        <f t="shared" si="24"/>
        <v>-0.28770997896395317</v>
      </c>
      <c r="D392">
        <f t="shared" si="25"/>
        <v>-1.4585421572579983E-4</v>
      </c>
      <c r="E392" s="2">
        <f t="shared" si="26"/>
        <v>3.8164596544028233E-7</v>
      </c>
      <c r="K392">
        <v>387</v>
      </c>
      <c r="L392" s="2">
        <v>-1.78797027777035E-5</v>
      </c>
      <c r="M392" s="9">
        <v>-0.28832775397594401</v>
      </c>
    </row>
    <row r="393" spans="1:13" x14ac:dyDescent="0.55000000000000004">
      <c r="A393">
        <v>388</v>
      </c>
      <c r="C393">
        <f t="shared" si="24"/>
        <v>-0.23652941011459958</v>
      </c>
      <c r="D393">
        <f t="shared" si="25"/>
        <v>-4.4254359031170576E-4</v>
      </c>
      <c r="E393" s="2">
        <f t="shared" si="26"/>
        <v>7.652013708050739E-4</v>
      </c>
      <c r="K393">
        <v>388</v>
      </c>
      <c r="L393" s="2">
        <v>-3.3804857289304401E-4</v>
      </c>
      <c r="M393" s="9">
        <v>-0.26419168353536299</v>
      </c>
    </row>
    <row r="394" spans="1:13" x14ac:dyDescent="0.55000000000000004">
      <c r="A394">
        <v>389</v>
      </c>
      <c r="C394">
        <f t="shared" si="24"/>
        <v>-0.12598494497151802</v>
      </c>
      <c r="D394">
        <f t="shared" si="25"/>
        <v>-6.2816385180870706E-4</v>
      </c>
      <c r="E394" s="2">
        <f t="shared" si="26"/>
        <v>2.2946228778653504E-3</v>
      </c>
      <c r="K394">
        <v>389</v>
      </c>
      <c r="L394" s="2">
        <v>-5.73551080826225E-4</v>
      </c>
      <c r="M394" s="9">
        <v>-0.173887167027132</v>
      </c>
    </row>
    <row r="395" spans="1:13" x14ac:dyDescent="0.55000000000000004">
      <c r="A395">
        <v>390</v>
      </c>
      <c r="C395">
        <f t="shared" si="24"/>
        <v>1.617908580714425E-2</v>
      </c>
      <c r="D395">
        <f t="shared" si="25"/>
        <v>-6.5612822714681087E-4</v>
      </c>
      <c r="E395" s="2">
        <f t="shared" si="26"/>
        <v>3.1596334215235953E-3</v>
      </c>
      <c r="K395">
        <v>390</v>
      </c>
      <c r="L395" s="2">
        <v>-6.65404162513886E-4</v>
      </c>
      <c r="M395" s="9">
        <v>-4.0031530819286697E-2</v>
      </c>
    </row>
    <row r="396" spans="1:13" x14ac:dyDescent="0.55000000000000004">
      <c r="A396">
        <v>391</v>
      </c>
      <c r="C396">
        <f t="shared" si="24"/>
        <v>0.15428250707654897</v>
      </c>
      <c r="D396">
        <f t="shared" si="25"/>
        <v>-5.1941824755811149E-4</v>
      </c>
      <c r="E396" s="2">
        <f t="shared" si="26"/>
        <v>2.543412491315566E-3</v>
      </c>
      <c r="K396">
        <v>391</v>
      </c>
      <c r="L396" s="2">
        <v>-5.9060264383220301E-4</v>
      </c>
      <c r="M396" s="9">
        <v>0.10385025061983701</v>
      </c>
    </row>
    <row r="397" spans="1:13" x14ac:dyDescent="0.55000000000000004">
      <c r="A397">
        <v>392</v>
      </c>
      <c r="C397">
        <f t="shared" si="24"/>
        <v>0.25366427108710532</v>
      </c>
      <c r="D397">
        <f t="shared" si="25"/>
        <v>-2.5234523630176186E-4</v>
      </c>
      <c r="E397" s="2">
        <f t="shared" si="26"/>
        <v>1.020302769629872E-3</v>
      </c>
      <c r="K397">
        <v>392</v>
      </c>
      <c r="L397" s="2">
        <v>-3.6788102916993602E-4</v>
      </c>
      <c r="M397" s="9">
        <v>0.22172209255104</v>
      </c>
    </row>
    <row r="398" spans="1:13" x14ac:dyDescent="0.55000000000000004">
      <c r="A398">
        <v>393</v>
      </c>
      <c r="C398">
        <f t="shared" si="24"/>
        <v>0.28938164987406284</v>
      </c>
      <c r="D398">
        <f t="shared" si="25"/>
        <v>7.8061110250716173E-5</v>
      </c>
      <c r="E398" s="2">
        <f t="shared" si="26"/>
        <v>2.8295898644266683E-5</v>
      </c>
      <c r="K398">
        <v>393</v>
      </c>
      <c r="L398" s="2">
        <v>-5.3021328583838699E-5</v>
      </c>
      <c r="M398" s="9">
        <v>0.28406226093883102</v>
      </c>
    </row>
    <row r="399" spans="1:13" x14ac:dyDescent="0.55000000000000004">
      <c r="A399">
        <v>394</v>
      </c>
      <c r="C399">
        <f t="shared" si="24"/>
        <v>0.25247033422447374</v>
      </c>
      <c r="D399">
        <f t="shared" si="25"/>
        <v>3.8887576352756182E-4</v>
      </c>
      <c r="E399" s="2">
        <f t="shared" si="26"/>
        <v>5.1924461887188839E-4</v>
      </c>
      <c r="K399">
        <v>394</v>
      </c>
      <c r="L399" s="2">
        <v>2.7511789266652399E-4</v>
      </c>
      <c r="M399" s="9">
        <v>0.27525727388016002</v>
      </c>
    </row>
    <row r="400" spans="1:13" x14ac:dyDescent="0.55000000000000004">
      <c r="A400">
        <v>395</v>
      </c>
      <c r="C400">
        <f t="shared" si="24"/>
        <v>0.15219428633738821</v>
      </c>
      <c r="D400">
        <f t="shared" si="25"/>
        <v>6.0209079701099789E-4</v>
      </c>
      <c r="E400" s="2">
        <f t="shared" si="26"/>
        <v>2.0537309733041861E-3</v>
      </c>
      <c r="K400">
        <v>395</v>
      </c>
      <c r="L400" s="2">
        <v>5.3435213099105696E-4</v>
      </c>
      <c r="M400" s="9">
        <v>0.19751239500604501</v>
      </c>
    </row>
    <row r="401" spans="1:13" x14ac:dyDescent="0.55000000000000004">
      <c r="A401">
        <v>396</v>
      </c>
      <c r="C401">
        <f t="shared" si="24"/>
        <v>1.3720680581168789E-2</v>
      </c>
      <c r="D401">
        <f t="shared" si="25"/>
        <v>6.6419373151281168E-4</v>
      </c>
      <c r="E401" s="2">
        <f t="shared" si="26"/>
        <v>3.2011414794468865E-3</v>
      </c>
      <c r="K401">
        <v>396</v>
      </c>
      <c r="L401" s="2">
        <v>6.5975456322891796E-4</v>
      </c>
      <c r="M401" s="9">
        <v>7.0299311524722796E-2</v>
      </c>
    </row>
    <row r="402" spans="1:13" x14ac:dyDescent="0.55000000000000004">
      <c r="A402">
        <v>397</v>
      </c>
      <c r="C402">
        <f t="shared" si="24"/>
        <v>-0.12819652679188814</v>
      </c>
      <c r="D402">
        <f t="shared" si="25"/>
        <v>5.5959803949969899E-4</v>
      </c>
      <c r="E402" s="2">
        <f t="shared" si="26"/>
        <v>2.8810975343644863E-3</v>
      </c>
      <c r="K402">
        <v>397</v>
      </c>
      <c r="L402" s="2">
        <v>6.1991737228592496E-4</v>
      </c>
      <c r="M402" s="9">
        <v>-7.4520670633234407E-2</v>
      </c>
    </row>
    <row r="403" spans="1:13" x14ac:dyDescent="0.55000000000000004">
      <c r="A403">
        <v>398</v>
      </c>
      <c r="C403">
        <f t="shared" si="24"/>
        <v>-0.23793910810905314</v>
      </c>
      <c r="D403">
        <f t="shared" si="25"/>
        <v>3.1455503496388389E-4</v>
      </c>
      <c r="E403" s="2">
        <f t="shared" si="26"/>
        <v>1.3885028172658069E-3</v>
      </c>
      <c r="K403">
        <v>398</v>
      </c>
      <c r="L403" s="2">
        <v>4.2481802976573999E-4</v>
      </c>
      <c r="M403" s="9">
        <v>-0.20067648853841899</v>
      </c>
    </row>
    <row r="404" spans="1:13" x14ac:dyDescent="0.55000000000000004">
      <c r="A404">
        <v>399</v>
      </c>
      <c r="C404">
        <f t="shared" si="24"/>
        <v>-0.28796398864969791</v>
      </c>
      <c r="D404">
        <f t="shared" si="25"/>
        <v>-9.4346530526452553E-6</v>
      </c>
      <c r="E404" s="2">
        <f t="shared" si="26"/>
        <v>1.297857220761934E-4</v>
      </c>
      <c r="K404">
        <v>399</v>
      </c>
      <c r="L404" s="2">
        <v>1.2332037631099699E-4</v>
      </c>
      <c r="M404" s="9">
        <v>-0.27657163498260201</v>
      </c>
    </row>
    <row r="405" spans="1:13" x14ac:dyDescent="0.55000000000000004">
      <c r="A405">
        <v>400</v>
      </c>
      <c r="C405">
        <f t="shared" si="24"/>
        <v>-0.26571597783920264</v>
      </c>
      <c r="D405">
        <f t="shared" si="25"/>
        <v>-3.3105644202021804E-4</v>
      </c>
      <c r="E405" s="2">
        <f t="shared" si="26"/>
        <v>3.0561059990115175E-4</v>
      </c>
      <c r="K405">
        <v>400</v>
      </c>
      <c r="L405" s="2">
        <v>-2.0906363041490799E-4</v>
      </c>
      <c r="M405" s="9">
        <v>-0.28319769971953102</v>
      </c>
    </row>
    <row r="406" spans="1:13" x14ac:dyDescent="0.55000000000000004">
      <c r="A406">
        <v>401</v>
      </c>
      <c r="C406">
        <f t="shared" si="24"/>
        <v>-0.17677885744016161</v>
      </c>
      <c r="D406">
        <f t="shared" si="25"/>
        <v>-5.695900421571104E-4</v>
      </c>
      <c r="E406" s="2">
        <f t="shared" si="26"/>
        <v>1.7737815709081921E-3</v>
      </c>
      <c r="K406">
        <v>401</v>
      </c>
      <c r="L406" s="2">
        <v>-4.8908635396679502E-4</v>
      </c>
      <c r="M406" s="9">
        <v>-0.218895143730719</v>
      </c>
    </row>
    <row r="407" spans="1:13" x14ac:dyDescent="0.55000000000000004">
      <c r="A407">
        <v>402</v>
      </c>
      <c r="C407">
        <f t="shared" si="24"/>
        <v>-4.3473970026509268E-2</v>
      </c>
      <c r="D407">
        <f t="shared" si="25"/>
        <v>-6.6516854771957764E-4</v>
      </c>
      <c r="E407" s="2">
        <f t="shared" si="26"/>
        <v>3.1691237645242922E-3</v>
      </c>
      <c r="K407">
        <v>402</v>
      </c>
      <c r="L407" s="2">
        <v>-6.4661436609623102E-4</v>
      </c>
      <c r="M407" s="9">
        <v>-9.9768941067662598E-2</v>
      </c>
    </row>
    <row r="408" spans="1:13" x14ac:dyDescent="0.55000000000000004">
      <c r="A408">
        <v>403</v>
      </c>
      <c r="C408">
        <f t="shared" si="24"/>
        <v>0.10074196750489323</v>
      </c>
      <c r="D408">
        <f t="shared" si="25"/>
        <v>-5.9380376844640488E-4</v>
      </c>
      <c r="E408" s="2">
        <f t="shared" si="26"/>
        <v>3.1806166119487354E-3</v>
      </c>
      <c r="K408">
        <v>403</v>
      </c>
      <c r="L408" s="2">
        <v>-6.4219379893255802E-4</v>
      </c>
      <c r="M408" s="9">
        <v>4.4345011807367003E-2</v>
      </c>
    </row>
    <row r="409" spans="1:13" x14ac:dyDescent="0.55000000000000004">
      <c r="A409">
        <v>404</v>
      </c>
      <c r="C409">
        <f t="shared" si="24"/>
        <v>0.21967379466519485</v>
      </c>
      <c r="D409">
        <f t="shared" si="25"/>
        <v>-3.7340675968458836E-4</v>
      </c>
      <c r="E409" s="2">
        <f t="shared" si="26"/>
        <v>1.7910935582885667E-3</v>
      </c>
      <c r="K409">
        <v>404</v>
      </c>
      <c r="L409" s="2">
        <v>-4.7693181094512701E-4</v>
      </c>
      <c r="M409" s="9">
        <v>0.17735248137876</v>
      </c>
    </row>
    <row r="410" spans="1:13" x14ac:dyDescent="0.55000000000000004">
      <c r="A410">
        <v>405</v>
      </c>
      <c r="C410">
        <f t="shared" si="24"/>
        <v>0.283472129721066</v>
      </c>
      <c r="D410">
        <f t="shared" si="25"/>
        <v>-5.9292525033193131E-5</v>
      </c>
      <c r="E410" s="2">
        <f t="shared" si="26"/>
        <v>3.0734325208593569E-4</v>
      </c>
      <c r="K410">
        <v>405</v>
      </c>
      <c r="L410" s="2">
        <v>-1.9221929223633299E-4</v>
      </c>
      <c r="M410" s="9">
        <v>0.26594092177392398</v>
      </c>
    </row>
    <row r="411" spans="1:13" x14ac:dyDescent="0.55000000000000004">
      <c r="A411">
        <v>406</v>
      </c>
      <c r="C411">
        <f t="shared" si="24"/>
        <v>0.27612493533610222</v>
      </c>
      <c r="D411">
        <f t="shared" si="25"/>
        <v>2.6970288361411257E-4</v>
      </c>
      <c r="E411" s="2">
        <f t="shared" si="26"/>
        <v>1.3918981197250902E-4</v>
      </c>
      <c r="K411">
        <v>406</v>
      </c>
      <c r="L411" s="2">
        <v>1.40635740654968E-4</v>
      </c>
      <c r="M411" s="9">
        <v>0.28792280853310298</v>
      </c>
    </row>
    <row r="412" spans="1:13" x14ac:dyDescent="0.55000000000000004">
      <c r="A412">
        <v>407</v>
      </c>
      <c r="C412">
        <f t="shared" si="24"/>
        <v>0.19947620243414943</v>
      </c>
      <c r="D412">
        <f t="shared" si="25"/>
        <v>5.3100855336107769E-4</v>
      </c>
      <c r="E412" s="2">
        <f t="shared" si="26"/>
        <v>1.4681495219782943E-3</v>
      </c>
      <c r="K412">
        <v>407</v>
      </c>
      <c r="L412" s="2">
        <v>4.3826767985843701E-4</v>
      </c>
      <c r="M412" s="9">
        <v>0.23779264175173601</v>
      </c>
    </row>
    <row r="413" spans="1:13" x14ac:dyDescent="0.55000000000000004">
      <c r="A413">
        <v>408</v>
      </c>
      <c r="C413">
        <f t="shared" si="24"/>
        <v>7.2763147346565776E-2</v>
      </c>
      <c r="D413">
        <f t="shared" si="25"/>
        <v>6.5904226898748537E-4</v>
      </c>
      <c r="E413" s="2">
        <f t="shared" si="26"/>
        <v>3.0628128204904142E-3</v>
      </c>
      <c r="K413">
        <v>408</v>
      </c>
      <c r="L413" s="2">
        <v>6.2613275982606096E-4</v>
      </c>
      <c r="M413" s="9">
        <v>0.12810583268519399</v>
      </c>
    </row>
    <row r="414" spans="1:13" x14ac:dyDescent="0.55000000000000004">
      <c r="A414">
        <v>409</v>
      </c>
      <c r="C414">
        <f t="shared" si="24"/>
        <v>-7.2211923999614638E-2</v>
      </c>
      <c r="D414">
        <f t="shared" si="25"/>
        <v>6.2167026660837899E-4</v>
      </c>
      <c r="E414" s="2">
        <f t="shared" si="26"/>
        <v>3.4276396323667021E-3</v>
      </c>
      <c r="K414">
        <v>409</v>
      </c>
      <c r="L414" s="2">
        <v>6.5717900584960002E-4</v>
      </c>
      <c r="M414" s="9">
        <v>-1.3665876888245099E-2</v>
      </c>
    </row>
    <row r="415" spans="1:13" x14ac:dyDescent="0.55000000000000004">
      <c r="A415">
        <v>410</v>
      </c>
      <c r="C415">
        <f t="shared" si="24"/>
        <v>-0.19906332452841546</v>
      </c>
      <c r="D415">
        <f t="shared" si="25"/>
        <v>4.2827213108163935E-4</v>
      </c>
      <c r="E415" s="2">
        <f t="shared" si="26"/>
        <v>2.2135558673710208E-3</v>
      </c>
      <c r="K415">
        <v>410</v>
      </c>
      <c r="L415" s="2">
        <v>5.2363069301553295E-4</v>
      </c>
      <c r="M415" s="9">
        <v>-0.15201488281807801</v>
      </c>
    </row>
    <row r="416" spans="1:13" x14ac:dyDescent="0.55000000000000004">
      <c r="A416">
        <v>411</v>
      </c>
      <c r="C416">
        <f t="shared" si="24"/>
        <v>-0.27595402652314827</v>
      </c>
      <c r="D416">
        <f t="shared" si="25"/>
        <v>1.273867179142082E-4</v>
      </c>
      <c r="E416" s="2">
        <f t="shared" si="26"/>
        <v>5.5994742273748172E-4</v>
      </c>
      <c r="K416">
        <v>411</v>
      </c>
      <c r="L416" s="2">
        <v>2.5893582474673701E-4</v>
      </c>
      <c r="M416" s="9">
        <v>-0.25229081831425398</v>
      </c>
    </row>
    <row r="417" spans="1:13" x14ac:dyDescent="0.55000000000000004">
      <c r="A417">
        <v>412</v>
      </c>
      <c r="C417">
        <f t="shared" si="24"/>
        <v>-0.28358608451047079</v>
      </c>
      <c r="D417">
        <f t="shared" si="25"/>
        <v>-2.0547007634992247E-4</v>
      </c>
      <c r="E417" s="2">
        <f t="shared" si="26"/>
        <v>3.3557328407363028E-5</v>
      </c>
      <c r="K417">
        <v>412</v>
      </c>
      <c r="L417" s="2">
        <v>-7.0611127151116396E-5</v>
      </c>
      <c r="M417" s="9">
        <v>-0.28937895326501401</v>
      </c>
    </row>
    <row r="418" spans="1:13" x14ac:dyDescent="0.55000000000000004">
      <c r="A418">
        <v>413</v>
      </c>
      <c r="C418">
        <f t="shared" si="24"/>
        <v>-0.22004401280679448</v>
      </c>
      <c r="D418">
        <f t="shared" si="25"/>
        <v>-4.867582124163381E-4</v>
      </c>
      <c r="E418" s="2">
        <f t="shared" si="26"/>
        <v>1.1523527357136046E-3</v>
      </c>
      <c r="K418">
        <v>413</v>
      </c>
      <c r="L418" s="2">
        <v>-3.8247308421434202E-4</v>
      </c>
      <c r="M418" s="9">
        <v>-0.25399033419385503</v>
      </c>
    </row>
    <row r="419" spans="1:13" x14ac:dyDescent="0.55000000000000004">
      <c r="A419">
        <v>414</v>
      </c>
      <c r="C419">
        <f t="shared" si="24"/>
        <v>-0.10127553204872655</v>
      </c>
      <c r="D419">
        <f t="shared" si="25"/>
        <v>-6.4588029721672784E-4</v>
      </c>
      <c r="E419" s="2">
        <f t="shared" si="26"/>
        <v>2.8850571742832978E-3</v>
      </c>
      <c r="K419">
        <v>414</v>
      </c>
      <c r="L419" s="2">
        <v>-5.9854228464532801E-4</v>
      </c>
      <c r="M419" s="9">
        <v>-0.154988260282203</v>
      </c>
    </row>
    <row r="420" spans="1:13" x14ac:dyDescent="0.55000000000000004">
      <c r="A420">
        <v>415</v>
      </c>
      <c r="C420">
        <f t="shared" si="24"/>
        <v>4.2910972534295141E-2</v>
      </c>
      <c r="D420">
        <f t="shared" si="25"/>
        <v>-6.4290004149348016E-4</v>
      </c>
      <c r="E420" s="2">
        <f t="shared" si="26"/>
        <v>3.6095328191739105E-3</v>
      </c>
      <c r="K420">
        <v>415</v>
      </c>
      <c r="L420" s="2">
        <v>-6.64702856800128E-4</v>
      </c>
      <c r="M420" s="9">
        <v>-1.71684151055095E-2</v>
      </c>
    </row>
    <row r="421" spans="1:13" x14ac:dyDescent="0.55000000000000004">
      <c r="A421">
        <v>416</v>
      </c>
      <c r="C421">
        <f t="shared" si="24"/>
        <v>0.17632772750306569</v>
      </c>
      <c r="D421">
        <f t="shared" si="25"/>
        <v>-4.7856542661430803E-4</v>
      </c>
      <c r="E421" s="2">
        <f t="shared" si="26"/>
        <v>2.6395305069623573E-3</v>
      </c>
      <c r="K421">
        <v>416</v>
      </c>
      <c r="L421" s="2">
        <v>-5.6438447495217798E-4</v>
      </c>
      <c r="M421" s="9">
        <v>0.124951366139474</v>
      </c>
    </row>
    <row r="422" spans="1:13" x14ac:dyDescent="0.55000000000000004">
      <c r="A422">
        <v>417</v>
      </c>
      <c r="C422">
        <f t="shared" si="24"/>
        <v>0.2654899395623701</v>
      </c>
      <c r="D422">
        <f t="shared" si="25"/>
        <v>-1.9412097701518576E-4</v>
      </c>
      <c r="E422" s="2">
        <f t="shared" si="26"/>
        <v>8.8290022195785785E-4</v>
      </c>
      <c r="K422">
        <v>417</v>
      </c>
      <c r="L422" s="2">
        <v>-3.2271250016535798E-4</v>
      </c>
      <c r="M422" s="9">
        <v>0.235776302592826</v>
      </c>
    </row>
    <row r="423" spans="1:13" x14ac:dyDescent="0.55000000000000004">
      <c r="A423">
        <v>418</v>
      </c>
      <c r="C423">
        <f t="shared" si="24"/>
        <v>0.28801977287610486</v>
      </c>
      <c r="D423">
        <f t="shared" si="25"/>
        <v>1.3904374606928799E-4</v>
      </c>
      <c r="E423" s="2">
        <f t="shared" si="26"/>
        <v>2.2106120583621819E-7</v>
      </c>
      <c r="K423">
        <v>418</v>
      </c>
      <c r="L423" s="2">
        <v>-2.1517774911621799E-7</v>
      </c>
      <c r="M423" s="9">
        <v>0.28754960141181102</v>
      </c>
    </row>
    <row r="424" spans="1:13" x14ac:dyDescent="0.55000000000000004">
      <c r="A424">
        <v>419</v>
      </c>
      <c r="C424">
        <f t="shared" si="24"/>
        <v>0.23826271417370928</v>
      </c>
      <c r="D424">
        <f t="shared" si="25"/>
        <v>4.3731141969978324E-4</v>
      </c>
      <c r="E424" s="2">
        <f t="shared" si="26"/>
        <v>8.4341479514512868E-4</v>
      </c>
      <c r="K424">
        <v>419</v>
      </c>
      <c r="L424" s="2">
        <v>3.2233603726925799E-4</v>
      </c>
      <c r="M424" s="9">
        <v>0.26730431872898702</v>
      </c>
    </row>
    <row r="425" spans="1:13" x14ac:dyDescent="0.55000000000000004">
      <c r="A425">
        <v>420</v>
      </c>
      <c r="C425">
        <f t="shared" si="24"/>
        <v>0.12870673639364053</v>
      </c>
      <c r="D425">
        <f t="shared" si="25"/>
        <v>6.258231447803436E-4</v>
      </c>
      <c r="E425" s="2">
        <f t="shared" si="26"/>
        <v>2.6423994668134622E-3</v>
      </c>
      <c r="K425">
        <v>420</v>
      </c>
      <c r="L425" s="2">
        <v>5.6415619212594505E-4</v>
      </c>
      <c r="M425" s="9">
        <v>0.18011101118488199</v>
      </c>
    </row>
    <row r="426" spans="1:13" x14ac:dyDescent="0.55000000000000004">
      <c r="A426">
        <v>421</v>
      </c>
      <c r="C426">
        <f t="shared" si="24"/>
        <v>-1.3151919297994042E-2</v>
      </c>
      <c r="D426">
        <f t="shared" si="25"/>
        <v>6.5726645182747343E-4</v>
      </c>
      <c r="E426" s="2">
        <f t="shared" si="26"/>
        <v>3.7160853727700493E-3</v>
      </c>
      <c r="K426">
        <v>421</v>
      </c>
      <c r="L426" s="2">
        <v>6.6467992889375504E-4</v>
      </c>
      <c r="M426" s="9">
        <v>4.7807783561928503E-2</v>
      </c>
    </row>
    <row r="427" spans="1:13" x14ac:dyDescent="0.55000000000000004">
      <c r="A427">
        <v>422</v>
      </c>
      <c r="C427">
        <f t="shared" si="24"/>
        <v>-0.15170972046632983</v>
      </c>
      <c r="D427">
        <f t="shared" si="25"/>
        <v>5.2374973354520819E-4</v>
      </c>
      <c r="E427" s="2">
        <f t="shared" si="26"/>
        <v>3.0515150978480429E-3</v>
      </c>
      <c r="K427">
        <v>422</v>
      </c>
      <c r="L427" s="2">
        <v>5.9873045409520101E-4</v>
      </c>
      <c r="M427" s="9">
        <v>-9.6469200032068506E-2</v>
      </c>
    </row>
    <row r="428" spans="1:13" x14ac:dyDescent="0.55000000000000004">
      <c r="A428">
        <v>423</v>
      </c>
      <c r="C428">
        <f t="shared" si="24"/>
        <v>-0.25219157958532834</v>
      </c>
      <c r="D428">
        <f t="shared" si="25"/>
        <v>2.5878287191236359E-4</v>
      </c>
      <c r="E428" s="2">
        <f t="shared" si="26"/>
        <v>1.2678374807485386E-3</v>
      </c>
      <c r="K428">
        <v>423</v>
      </c>
      <c r="L428" s="2">
        <v>3.8282522281442202E-4</v>
      </c>
      <c r="M428" s="9">
        <v>-0.21658487402656401</v>
      </c>
    </row>
    <row r="429" spans="1:13" x14ac:dyDescent="0.55000000000000004">
      <c r="A429">
        <v>424</v>
      </c>
      <c r="C429">
        <f t="shared" si="24"/>
        <v>-0.28937866800557338</v>
      </c>
      <c r="D429">
        <f t="shared" si="25"/>
        <v>-7.1133035859286567E-5</v>
      </c>
      <c r="E429" s="2">
        <f t="shared" si="26"/>
        <v>4.7929940560791782E-5</v>
      </c>
      <c r="K429">
        <v>424</v>
      </c>
      <c r="L429" s="2">
        <v>7.1039039604503998E-5</v>
      </c>
      <c r="M429" s="9">
        <v>-0.28245552272609298</v>
      </c>
    </row>
    <row r="430" spans="1:13" x14ac:dyDescent="0.55000000000000004">
      <c r="A430">
        <v>425</v>
      </c>
      <c r="C430">
        <f t="shared" si="24"/>
        <v>-0.25393781037541019</v>
      </c>
      <c r="D430">
        <f t="shared" si="25"/>
        <v>-3.8319605099636873E-4</v>
      </c>
      <c r="E430" s="2">
        <f t="shared" si="26"/>
        <v>5.5911549446444812E-4</v>
      </c>
      <c r="K430">
        <v>425</v>
      </c>
      <c r="L430" s="2">
        <v>-2.5853931176856898E-4</v>
      </c>
      <c r="M430" s="9">
        <v>-0.27758343353202097</v>
      </c>
    </row>
    <row r="431" spans="1:13" x14ac:dyDescent="0.55000000000000004">
      <c r="A431">
        <v>426</v>
      </c>
      <c r="C431">
        <f t="shared" si="24"/>
        <v>-0.15476391492603472</v>
      </c>
      <c r="D431">
        <f t="shared" si="25"/>
        <v>-5.9908493446565454E-4</v>
      </c>
      <c r="E431" s="2">
        <f t="shared" si="26"/>
        <v>2.3449744732096361E-3</v>
      </c>
      <c r="K431">
        <v>426</v>
      </c>
      <c r="L431" s="2">
        <v>-5.23364888647755E-4</v>
      </c>
      <c r="M431" s="9">
        <v>-0.20318885140724899</v>
      </c>
    </row>
    <row r="432" spans="1:13" x14ac:dyDescent="0.55000000000000004">
      <c r="A432">
        <v>427</v>
      </c>
      <c r="C432">
        <f t="shared" si="24"/>
        <v>-1.6747538994863507E-2</v>
      </c>
      <c r="D432">
        <f t="shared" si="25"/>
        <v>-6.6461612709409375E-4</v>
      </c>
      <c r="E432" s="2">
        <f t="shared" si="26"/>
        <v>3.7401568723139083E-3</v>
      </c>
      <c r="K432">
        <v>427</v>
      </c>
      <c r="L432" s="2">
        <v>-6.5711048244505204E-4</v>
      </c>
      <c r="M432" s="9">
        <v>-7.7904360955409396E-2</v>
      </c>
    </row>
    <row r="433" spans="1:13" x14ac:dyDescent="0.55000000000000004">
      <c r="A433">
        <v>428</v>
      </c>
      <c r="C433">
        <f t="shared" si="24"/>
        <v>0.12547211621363907</v>
      </c>
      <c r="D433">
        <f t="shared" si="25"/>
        <v>-5.6334268081983442E-4</v>
      </c>
      <c r="E433" s="2">
        <f t="shared" si="26"/>
        <v>3.4316581363098568E-3</v>
      </c>
      <c r="K433">
        <v>428</v>
      </c>
      <c r="L433" s="2">
        <v>-6.2627867949650005E-4</v>
      </c>
      <c r="M433" s="9">
        <v>6.6891759981281995E-2</v>
      </c>
    </row>
    <row r="434" spans="1:13" x14ac:dyDescent="0.55000000000000004">
      <c r="A434">
        <v>429</v>
      </c>
      <c r="C434">
        <f t="shared" si="24"/>
        <v>0.23620091499536669</v>
      </c>
      <c r="D434">
        <f t="shared" si="25"/>
        <v>-3.2068209598230796E-4</v>
      </c>
      <c r="E434" s="2">
        <f t="shared" si="26"/>
        <v>1.7029232242433609E-3</v>
      </c>
      <c r="K434">
        <v>429</v>
      </c>
      <c r="L434" s="2">
        <v>-4.3859149611718401E-4</v>
      </c>
      <c r="M434" s="9">
        <v>0.19493442466430799</v>
      </c>
    </row>
    <row r="435" spans="1:13" x14ac:dyDescent="0.55000000000000004">
      <c r="A435">
        <v>430</v>
      </c>
      <c r="C435">
        <f t="shared" si="24"/>
        <v>0.28764826283389983</v>
      </c>
      <c r="D435">
        <f t="shared" si="25"/>
        <v>2.4629355033470949E-6</v>
      </c>
      <c r="E435" s="2">
        <f t="shared" si="26"/>
        <v>1.820801941574631E-4</v>
      </c>
      <c r="K435">
        <v>430</v>
      </c>
      <c r="L435" s="2">
        <v>-1.4105635171120801E-4</v>
      </c>
      <c r="M435" s="9">
        <v>0.27415455340478201</v>
      </c>
    </row>
    <row r="436" spans="1:13" x14ac:dyDescent="0.55000000000000004">
      <c r="A436">
        <v>431</v>
      </c>
      <c r="C436">
        <f t="shared" si="24"/>
        <v>0.26690195984618942</v>
      </c>
      <c r="D436">
        <f t="shared" si="25"/>
        <v>3.2498982209222982E-4</v>
      </c>
      <c r="E436" s="2">
        <f t="shared" si="26"/>
        <v>3.171609678078686E-4</v>
      </c>
      <c r="K436">
        <v>431</v>
      </c>
      <c r="L436" s="2">
        <v>1.91807231030917E-4</v>
      </c>
      <c r="M436" s="9">
        <v>0.28471097351365199</v>
      </c>
    </row>
    <row r="437" spans="1:13" x14ac:dyDescent="0.55000000000000004">
      <c r="A437">
        <v>432</v>
      </c>
      <c r="C437">
        <f t="shared" si="24"/>
        <v>0.17916889078451936</v>
      </c>
      <c r="D437">
        <f t="shared" si="25"/>
        <v>5.6595111357906312E-4</v>
      </c>
      <c r="E437" s="2">
        <f t="shared" si="26"/>
        <v>2.0062223312324661E-3</v>
      </c>
      <c r="K437">
        <v>432</v>
      </c>
      <c r="L437" s="2">
        <v>4.76631502875673E-4</v>
      </c>
      <c r="M437" s="9">
        <v>0.223959764087375</v>
      </c>
    </row>
    <row r="438" spans="1:13" x14ac:dyDescent="0.55000000000000004">
      <c r="A438">
        <v>433</v>
      </c>
      <c r="C438">
        <f t="shared" si="24"/>
        <v>4.6468206717078089E-2</v>
      </c>
      <c r="D438">
        <f t="shared" si="25"/>
        <v>6.6487060486147202E-4</v>
      </c>
      <c r="E438" s="2">
        <f t="shared" si="26"/>
        <v>3.6782084914397197E-3</v>
      </c>
      <c r="K438">
        <v>433</v>
      </c>
      <c r="L438" s="2">
        <v>6.4208045801803697E-4</v>
      </c>
      <c r="M438" s="9">
        <v>0.107116442399905</v>
      </c>
    </row>
    <row r="439" spans="1:13" x14ac:dyDescent="0.55000000000000004">
      <c r="A439">
        <v>434</v>
      </c>
      <c r="C439">
        <f t="shared" si="24"/>
        <v>-9.7895017764392495E-2</v>
      </c>
      <c r="D439">
        <f t="shared" si="25"/>
        <v>5.9692158868553287E-4</v>
      </c>
      <c r="E439" s="2">
        <f t="shared" si="26"/>
        <v>3.7626153485131341E-3</v>
      </c>
      <c r="K439">
        <v>434</v>
      </c>
      <c r="L439" s="2">
        <v>6.4671637927180003E-4</v>
      </c>
      <c r="M439" s="9">
        <v>-3.6554856788787497E-2</v>
      </c>
    </row>
    <row r="440" spans="1:13" x14ac:dyDescent="0.55000000000000004">
      <c r="A440">
        <v>435</v>
      </c>
      <c r="C440">
        <f t="shared" si="24"/>
        <v>-0.21768865625025011</v>
      </c>
      <c r="D440">
        <f t="shared" si="25"/>
        <v>3.7915783585984545E-4</v>
      </c>
      <c r="E440" s="2">
        <f t="shared" si="26"/>
        <v>2.1732277543315679E-3</v>
      </c>
      <c r="K440">
        <v>435</v>
      </c>
      <c r="L440" s="2">
        <v>4.8937817139978895E-4</v>
      </c>
      <c r="M440" s="9">
        <v>-0.17107076532486001</v>
      </c>
    </row>
    <row r="441" spans="1:13" x14ac:dyDescent="0.55000000000000004">
      <c r="A441">
        <v>436</v>
      </c>
      <c r="C441">
        <f t="shared" si="24"/>
        <v>-0.28284703053072768</v>
      </c>
      <c r="D441">
        <f t="shared" si="25"/>
        <v>6.623345824679644E-5</v>
      </c>
      <c r="E441" s="2">
        <f t="shared" si="26"/>
        <v>4.042548989752187E-4</v>
      </c>
      <c r="K441">
        <v>436</v>
      </c>
      <c r="L441" s="2">
        <v>2.09472164618931E-4</v>
      </c>
      <c r="M441" s="9">
        <v>-0.26274093943933902</v>
      </c>
    </row>
    <row r="442" spans="1:13" x14ac:dyDescent="0.55000000000000004">
      <c r="A442">
        <v>437</v>
      </c>
      <c r="C442">
        <f t="shared" si="24"/>
        <v>-0.27701676209092474</v>
      </c>
      <c r="D442">
        <f t="shared" si="25"/>
        <v>-2.6331412129499771E-4</v>
      </c>
      <c r="E442" s="2">
        <f t="shared" si="26"/>
        <v>1.3431079098199418E-4</v>
      </c>
      <c r="K442">
        <v>437</v>
      </c>
      <c r="L442" s="2">
        <v>-1.2289744526170699E-4</v>
      </c>
      <c r="M442" s="9">
        <v>-0.28860601534477998</v>
      </c>
    </row>
    <row r="443" spans="1:13" x14ac:dyDescent="0.55000000000000004">
      <c r="A443">
        <v>438</v>
      </c>
      <c r="C443">
        <f t="shared" si="24"/>
        <v>-0.20166112541708184</v>
      </c>
      <c r="D443">
        <f t="shared" si="25"/>
        <v>-5.2677540661374229E-4</v>
      </c>
      <c r="E443" s="2">
        <f t="shared" si="26"/>
        <v>1.6424214297538801E-3</v>
      </c>
      <c r="K443">
        <v>438</v>
      </c>
      <c r="L443" s="2">
        <v>-4.2448662757615002E-4</v>
      </c>
      <c r="M443" s="9">
        <v>-0.242187924325383</v>
      </c>
    </row>
    <row r="444" spans="1:13" x14ac:dyDescent="0.55000000000000004">
      <c r="A444">
        <v>439</v>
      </c>
      <c r="C444">
        <f t="shared" si="24"/>
        <v>-7.5692796943087309E-2</v>
      </c>
      <c r="D444">
        <f t="shared" si="25"/>
        <v>-6.5802716841849046E-4</v>
      </c>
      <c r="E444" s="2">
        <f t="shared" si="26"/>
        <v>3.5306850958650086E-3</v>
      </c>
      <c r="K444">
        <v>439</v>
      </c>
      <c r="L444" s="2">
        <v>-6.1976050069028699E-4</v>
      </c>
      <c r="M444" s="9">
        <v>-0.13511236523388701</v>
      </c>
    </row>
    <row r="445" spans="1:13" x14ac:dyDescent="0.55000000000000004">
      <c r="A445">
        <v>440</v>
      </c>
      <c r="C445">
        <f t="shared" si="24"/>
        <v>6.9272828085665678E-2</v>
      </c>
      <c r="D445">
        <f t="shared" si="25"/>
        <v>-6.2412798106376358E-4</v>
      </c>
      <c r="E445" s="2">
        <f t="shared" si="26"/>
        <v>4.0284287364873396E-3</v>
      </c>
      <c r="K445">
        <v>440</v>
      </c>
      <c r="L445" s="2">
        <v>-6.59811511691522E-4</v>
      </c>
      <c r="M445" s="9">
        <v>5.8029239066979899E-3</v>
      </c>
    </row>
    <row r="446" spans="1:13" x14ac:dyDescent="0.55000000000000004">
      <c r="A446">
        <v>441</v>
      </c>
      <c r="C446">
        <f t="shared" si="24"/>
        <v>0.19685243342065376</v>
      </c>
      <c r="D446">
        <f t="shared" si="25"/>
        <v>-4.3358582603724447E-4</v>
      </c>
      <c r="E446" s="2">
        <f t="shared" si="26"/>
        <v>2.6612803359725916E-3</v>
      </c>
      <c r="K446">
        <v>441</v>
      </c>
      <c r="L446" s="2">
        <v>-5.3460863641616001E-4</v>
      </c>
      <c r="M446" s="9">
        <v>0.14526483475612401</v>
      </c>
    </row>
    <row r="447" spans="1:13" x14ac:dyDescent="0.55000000000000004">
      <c r="A447">
        <v>442</v>
      </c>
      <c r="C447">
        <f t="shared" si="24"/>
        <v>0.2750262272873944</v>
      </c>
      <c r="D447">
        <f t="shared" si="25"/>
        <v>-1.3422276794079841E-4</v>
      </c>
      <c r="E447" s="2">
        <f t="shared" si="26"/>
        <v>7.1192702701649213E-4</v>
      </c>
      <c r="K447">
        <v>442</v>
      </c>
      <c r="L447" s="2">
        <v>-2.7550971167916499E-4</v>
      </c>
      <c r="M447" s="9">
        <v>0.248344266583269</v>
      </c>
    </row>
    <row r="448" spans="1:13" x14ac:dyDescent="0.55000000000000004">
      <c r="A448">
        <v>443</v>
      </c>
      <c r="C448">
        <f t="shared" si="24"/>
        <v>0.28417423519858165</v>
      </c>
      <c r="D448">
        <f t="shared" si="25"/>
        <v>1.9882737571754285E-4</v>
      </c>
      <c r="E448" s="2">
        <f t="shared" si="26"/>
        <v>2.5503520413917753E-5</v>
      </c>
      <c r="K448">
        <v>443</v>
      </c>
      <c r="L448" s="2">
        <v>5.2592329486043599E-5</v>
      </c>
      <c r="M448" s="9">
        <v>0.28922433622865201</v>
      </c>
    </row>
    <row r="449" spans="1:13" x14ac:dyDescent="0.55000000000000004">
      <c r="A449">
        <v>444</v>
      </c>
      <c r="C449">
        <f t="shared" si="24"/>
        <v>0.22200049999320678</v>
      </c>
      <c r="D449">
        <f t="shared" si="25"/>
        <v>4.8197603901926591E-4</v>
      </c>
      <c r="E449" s="2">
        <f t="shared" si="26"/>
        <v>1.2720547575582749E-3</v>
      </c>
      <c r="K449">
        <v>444</v>
      </c>
      <c r="L449" s="2">
        <v>3.6752229547234799E-4</v>
      </c>
      <c r="M449" s="9">
        <v>0.25766637664804698</v>
      </c>
    </row>
    <row r="450" spans="1:13" x14ac:dyDescent="0.55000000000000004">
      <c r="A450">
        <v>445</v>
      </c>
      <c r="C450">
        <f t="shared" si="24"/>
        <v>0.10410931868913471</v>
      </c>
      <c r="D450">
        <f t="shared" si="25"/>
        <v>6.4415887577740452E-4</v>
      </c>
      <c r="E450" s="2">
        <f t="shared" si="26"/>
        <v>3.3022211566636809E-3</v>
      </c>
      <c r="K450">
        <v>445</v>
      </c>
      <c r="L450" s="2">
        <v>5.9040402261480499E-4</v>
      </c>
      <c r="M450" s="9">
        <v>0.16157427458978499</v>
      </c>
    </row>
    <row r="451" spans="1:13" x14ac:dyDescent="0.55000000000000004">
      <c r="A451">
        <v>446</v>
      </c>
      <c r="C451">
        <f t="shared" si="24"/>
        <v>-3.9911107155145134E-2</v>
      </c>
      <c r="D451">
        <f t="shared" si="25"/>
        <v>6.4467141250848167E-4</v>
      </c>
      <c r="E451" s="2">
        <f t="shared" si="26"/>
        <v>4.21538551256973E-3</v>
      </c>
      <c r="K451">
        <v>446</v>
      </c>
      <c r="L451" s="2">
        <v>6.6541539969273197E-4</v>
      </c>
      <c r="M451" s="9">
        <v>2.50148931264811E-2</v>
      </c>
    </row>
    <row r="452" spans="1:13" x14ac:dyDescent="0.55000000000000004">
      <c r="A452">
        <v>447</v>
      </c>
      <c r="C452">
        <f t="shared" si="24"/>
        <v>-0.1739146863629788</v>
      </c>
      <c r="D452">
        <f t="shared" si="25"/>
        <v>4.83385013296833E-4</v>
      </c>
      <c r="E452" s="2">
        <f t="shared" si="26"/>
        <v>3.147778078692732E-3</v>
      </c>
      <c r="K452">
        <v>447</v>
      </c>
      <c r="L452" s="2">
        <v>5.7376936198016201E-4</v>
      </c>
      <c r="M452" s="9">
        <v>-0.11780962350148</v>
      </c>
    </row>
    <row r="453" spans="1:13" x14ac:dyDescent="0.55000000000000004">
      <c r="A453">
        <v>448</v>
      </c>
      <c r="C453">
        <f t="shared" si="24"/>
        <v>-0.26426934512499772</v>
      </c>
      <c r="D453">
        <f t="shared" si="25"/>
        <v>2.0077916469602583E-4</v>
      </c>
      <c r="E453" s="2">
        <f t="shared" si="26"/>
        <v>1.0983494801267441E-3</v>
      </c>
      <c r="K453">
        <v>448</v>
      </c>
      <c r="L453" s="2">
        <v>3.3841922815295103E-4</v>
      </c>
      <c r="M453" s="9">
        <v>-0.23112798908565099</v>
      </c>
    </row>
    <row r="454" spans="1:13" x14ac:dyDescent="0.55000000000000004">
      <c r="A454">
        <v>449</v>
      </c>
      <c r="C454">
        <f t="shared" ref="C454:C517" si="27">$D$1*COS($B$2*(A454-$L$2)+$B$1)</f>
        <v>-0.28829796861695006</v>
      </c>
      <c r="D454">
        <f t="shared" ref="D454:D517" si="28">$D$2*COS($B$2*(A454-$L$3)+$B$3)</f>
        <v>-1.3221802215353698E-4</v>
      </c>
      <c r="E454" s="2">
        <f t="shared" ref="E454:E517" si="29">(M454-C454)^2</f>
        <v>3.0243040414896432E-6</v>
      </c>
      <c r="K454">
        <v>449</v>
      </c>
      <c r="L454" s="2">
        <v>1.8309899234358902E-5</v>
      </c>
      <c r="M454" s="9">
        <v>-0.286558915989371</v>
      </c>
    </row>
    <row r="455" spans="1:13" x14ac:dyDescent="0.55000000000000004">
      <c r="A455">
        <v>450</v>
      </c>
      <c r="C455">
        <f t="shared" si="27"/>
        <v>-0.23996987882567919</v>
      </c>
      <c r="D455">
        <f t="shared" si="28"/>
        <v>-4.3203127237815192E-4</v>
      </c>
      <c r="E455" s="2">
        <f t="shared" si="29"/>
        <v>9.1503260570693792E-4</v>
      </c>
      <c r="K455">
        <v>450</v>
      </c>
      <c r="L455" s="2">
        <v>-3.0638525753384701E-4</v>
      </c>
      <c r="M455" s="9">
        <v>-0.27021938470109702</v>
      </c>
    </row>
    <row r="456" spans="1:13" x14ac:dyDescent="0.55000000000000004">
      <c r="A456">
        <v>451</v>
      </c>
      <c r="C456">
        <f t="shared" si="27"/>
        <v>-0.13141440761352946</v>
      </c>
      <c r="D456">
        <f t="shared" si="28"/>
        <v>-6.2341377973307299E-4</v>
      </c>
      <c r="E456" s="2">
        <f t="shared" si="29"/>
        <v>3.0016509348031852E-3</v>
      </c>
      <c r="K456">
        <v>451</v>
      </c>
      <c r="L456" s="2">
        <v>-5.5434432587655297E-4</v>
      </c>
      <c r="M456" s="9">
        <v>-0.186201732195071</v>
      </c>
    </row>
    <row r="457" spans="1:13" x14ac:dyDescent="0.55000000000000004">
      <c r="A457">
        <v>452</v>
      </c>
      <c r="C457">
        <f t="shared" si="27"/>
        <v>1.0123309913602536E-2</v>
      </c>
      <c r="D457">
        <f t="shared" si="28"/>
        <v>-6.5833256889640359E-4</v>
      </c>
      <c r="E457" s="2">
        <f t="shared" si="29"/>
        <v>4.3128129844827185E-3</v>
      </c>
      <c r="K457">
        <v>452</v>
      </c>
      <c r="L457" s="2">
        <v>-6.6346441890094096E-4</v>
      </c>
      <c r="M457" s="9">
        <v>-5.5548700749104597E-2</v>
      </c>
    </row>
    <row r="458" spans="1:13" x14ac:dyDescent="0.55000000000000004">
      <c r="A458">
        <v>453</v>
      </c>
      <c r="C458">
        <f t="shared" si="27"/>
        <v>0.14912029003465488</v>
      </c>
      <c r="D458">
        <f t="shared" si="28"/>
        <v>-5.2802375981779296E-4</v>
      </c>
      <c r="E458" s="2">
        <f t="shared" si="29"/>
        <v>3.6124238167058636E-3</v>
      </c>
      <c r="K458">
        <v>453</v>
      </c>
      <c r="L458" s="2">
        <v>-6.0641573237714299E-4</v>
      </c>
      <c r="M458" s="9">
        <v>8.9016847398597304E-2</v>
      </c>
    </row>
    <row r="459" spans="1:13" x14ac:dyDescent="0.55000000000000004">
      <c r="A459">
        <v>454</v>
      </c>
      <c r="C459">
        <f t="shared" si="27"/>
        <v>0.25069122056385312</v>
      </c>
      <c r="D459">
        <f t="shared" si="28"/>
        <v>-2.6519211688352372E-4</v>
      </c>
      <c r="E459" s="2">
        <f t="shared" si="29"/>
        <v>1.5526473708124885E-3</v>
      </c>
      <c r="K459">
        <v>454</v>
      </c>
      <c r="L459" s="2">
        <v>-3.9748646374940098E-4</v>
      </c>
      <c r="M459" s="9">
        <v>0.21128757389489</v>
      </c>
    </row>
    <row r="460" spans="1:13" x14ac:dyDescent="0.55000000000000004">
      <c r="A460">
        <v>455</v>
      </c>
      <c r="C460">
        <f t="shared" si="27"/>
        <v>0.28934393888362386</v>
      </c>
      <c r="D460">
        <f t="shared" si="28"/>
        <v>6.4197157581135392E-5</v>
      </c>
      <c r="E460" s="2">
        <f t="shared" si="29"/>
        <v>7.5758260051074914E-5</v>
      </c>
      <c r="K460">
        <v>455</v>
      </c>
      <c r="L460" s="2">
        <v>-8.9004244448619797E-5</v>
      </c>
      <c r="M460" s="9">
        <v>0.28064001677625899</v>
      </c>
    </row>
    <row r="461" spans="1:13" x14ac:dyDescent="0.55000000000000004">
      <c r="A461">
        <v>456</v>
      </c>
      <c r="C461">
        <f t="shared" si="27"/>
        <v>0.25537742743069003</v>
      </c>
      <c r="D461">
        <f t="shared" si="28"/>
        <v>3.7747429866181488E-4</v>
      </c>
      <c r="E461" s="2">
        <f t="shared" si="29"/>
        <v>5.918028833164714E-4</v>
      </c>
      <c r="K461">
        <v>456</v>
      </c>
      <c r="L461" s="2">
        <v>2.41769640016566E-4</v>
      </c>
      <c r="M461" s="9">
        <v>0.27970442649174299</v>
      </c>
    </row>
    <row r="462" spans="1:13" x14ac:dyDescent="0.55000000000000004">
      <c r="A462">
        <v>457</v>
      </c>
      <c r="C462">
        <f t="shared" si="27"/>
        <v>0.157316564622173</v>
      </c>
      <c r="D462">
        <f t="shared" si="28"/>
        <v>5.9601334730655737E-4</v>
      </c>
      <c r="E462" s="2">
        <f t="shared" si="29"/>
        <v>2.641812258923956E-3</v>
      </c>
      <c r="K462">
        <v>457</v>
      </c>
      <c r="L462" s="2">
        <v>5.1199081830964296E-4</v>
      </c>
      <c r="M462" s="9">
        <v>0.20871512743208001</v>
      </c>
    </row>
    <row r="463" spans="1:13" x14ac:dyDescent="0.55000000000000004">
      <c r="A463">
        <v>458</v>
      </c>
      <c r="C463">
        <f t="shared" si="27"/>
        <v>1.9772560064109299E-2</v>
      </c>
      <c r="D463">
        <f t="shared" si="28"/>
        <v>6.649656087429933E-4</v>
      </c>
      <c r="E463" s="2">
        <f t="shared" si="29"/>
        <v>4.3137664904321802E-3</v>
      </c>
      <c r="K463">
        <v>458</v>
      </c>
      <c r="L463" s="2">
        <v>6.5398071999662295E-4</v>
      </c>
      <c r="M463" s="9">
        <v>8.5451829932403203E-2</v>
      </c>
    </row>
    <row r="464" spans="1:13" x14ac:dyDescent="0.55000000000000004">
      <c r="A464">
        <v>459</v>
      </c>
      <c r="C464">
        <f t="shared" si="27"/>
        <v>-0.12273394029773427</v>
      </c>
      <c r="D464">
        <f t="shared" si="28"/>
        <v>5.6702551874929328E-4</v>
      </c>
      <c r="E464" s="2">
        <f t="shared" si="29"/>
        <v>4.0348579625968418E-3</v>
      </c>
      <c r="K464">
        <v>459</v>
      </c>
      <c r="L464" s="2">
        <v>6.32177093358599E-4</v>
      </c>
      <c r="M464" s="9">
        <v>-5.9213408478511899E-2</v>
      </c>
    </row>
    <row r="465" spans="1:13" x14ac:dyDescent="0.55000000000000004">
      <c r="A465">
        <v>460</v>
      </c>
      <c r="C465">
        <f t="shared" si="27"/>
        <v>-0.23443680867110422</v>
      </c>
      <c r="D465">
        <f t="shared" si="28"/>
        <v>3.2677397550066347E-4</v>
      </c>
      <c r="E465" s="2">
        <f t="shared" si="29"/>
        <v>2.0601184075978514E-3</v>
      </c>
      <c r="K465">
        <v>460</v>
      </c>
      <c r="L465" s="2">
        <v>4.5204079194694402E-4</v>
      </c>
      <c r="M465" s="9">
        <v>-0.189048281402665</v>
      </c>
    </row>
    <row r="466" spans="1:13" x14ac:dyDescent="0.55000000000000004">
      <c r="A466">
        <v>461</v>
      </c>
      <c r="C466">
        <f t="shared" si="27"/>
        <v>-0.28730097960452267</v>
      </c>
      <c r="D466">
        <f t="shared" si="28"/>
        <v>4.5090522505180309E-6</v>
      </c>
      <c r="E466" s="2">
        <f t="shared" si="29"/>
        <v>2.4857117445361166E-4</v>
      </c>
      <c r="K466">
        <v>461</v>
      </c>
      <c r="L466" s="2">
        <v>1.58688069934692E-4</v>
      </c>
      <c r="M466" s="9">
        <v>-0.27153483947912699</v>
      </c>
    </row>
    <row r="467" spans="1:13" x14ac:dyDescent="0.55000000000000004">
      <c r="A467">
        <v>462</v>
      </c>
      <c r="C467">
        <f t="shared" si="27"/>
        <v>-0.26805866048196636</v>
      </c>
      <c r="D467">
        <f t="shared" si="28"/>
        <v>-3.1888754807068775E-4</v>
      </c>
      <c r="E467" s="2">
        <f t="shared" si="29"/>
        <v>3.2238748500300991E-4</v>
      </c>
      <c r="K467">
        <v>462</v>
      </c>
      <c r="L467" s="2">
        <v>-1.7440906362201799E-4</v>
      </c>
      <c r="M467" s="9">
        <v>-0.28601381252819003</v>
      </c>
    </row>
    <row r="468" spans="1:13" x14ac:dyDescent="0.55000000000000004">
      <c r="A468">
        <v>463</v>
      </c>
      <c r="C468">
        <f t="shared" si="27"/>
        <v>-0.18153926780739502</v>
      </c>
      <c r="D468">
        <f t="shared" si="28"/>
        <v>-5.6225009544318572E-4</v>
      </c>
      <c r="E468" s="2">
        <f t="shared" si="29"/>
        <v>2.2391430414121223E-3</v>
      </c>
      <c r="K468">
        <v>463</v>
      </c>
      <c r="L468" s="2">
        <v>-4.6382436523931503E-4</v>
      </c>
      <c r="M468" s="9">
        <v>-0.22885885192868799</v>
      </c>
    </row>
    <row r="469" spans="1:13" x14ac:dyDescent="0.55000000000000004">
      <c r="A469">
        <v>464</v>
      </c>
      <c r="C469">
        <f t="shared" si="27"/>
        <v>-4.9457345457539201E-2</v>
      </c>
      <c r="D469">
        <f t="shared" si="28"/>
        <v>-6.6449972015264589E-4</v>
      </c>
      <c r="E469" s="2">
        <f t="shared" si="29"/>
        <v>4.2155707338405561E-3</v>
      </c>
      <c r="K469">
        <v>464</v>
      </c>
      <c r="L469" s="2">
        <v>-6.3707197722495798E-4</v>
      </c>
      <c r="M469" s="9">
        <v>-0.114384772126402</v>
      </c>
    </row>
    <row r="470" spans="1:13" x14ac:dyDescent="0.55000000000000004">
      <c r="A470">
        <v>465</v>
      </c>
      <c r="C470">
        <f t="shared" si="27"/>
        <v>9.5037328123695627E-2</v>
      </c>
      <c r="D470">
        <f t="shared" si="28"/>
        <v>-5.9997392164798683E-4</v>
      </c>
      <c r="E470" s="2">
        <f t="shared" si="29"/>
        <v>4.3956428843156311E-3</v>
      </c>
      <c r="K470">
        <v>465</v>
      </c>
      <c r="L470" s="2">
        <v>-6.5076096040698605E-4</v>
      </c>
      <c r="M470" s="9">
        <v>2.8737683446551001E-2</v>
      </c>
    </row>
    <row r="471" spans="1:13" x14ac:dyDescent="0.55000000000000004">
      <c r="A471">
        <v>466</v>
      </c>
      <c r="C471">
        <f t="shared" si="27"/>
        <v>0.2156796355742418</v>
      </c>
      <c r="D471">
        <f t="shared" si="28"/>
        <v>-3.8486731525762068E-4</v>
      </c>
      <c r="E471" s="2">
        <f t="shared" si="29"/>
        <v>2.6027371101971742E-3</v>
      </c>
      <c r="K471">
        <v>466</v>
      </c>
      <c r="L471" s="2">
        <v>-5.0146282402717401E-4</v>
      </c>
      <c r="M471" s="9">
        <v>0.16466260792467</v>
      </c>
    </row>
    <row r="472" spans="1:13" x14ac:dyDescent="0.55000000000000004">
      <c r="A472">
        <v>467</v>
      </c>
      <c r="C472">
        <f t="shared" si="27"/>
        <v>0.28219090066198066</v>
      </c>
      <c r="D472">
        <f t="shared" si="28"/>
        <v>-7.316712509820801E-5</v>
      </c>
      <c r="E472" s="2">
        <f t="shared" si="29"/>
        <v>5.2185472807156916E-4</v>
      </c>
      <c r="K472">
        <v>467</v>
      </c>
      <c r="L472" s="2">
        <v>-2.2657021252024299E-4</v>
      </c>
      <c r="M472" s="9">
        <v>0.25934676075539698</v>
      </c>
    </row>
    <row r="473" spans="1:13" x14ac:dyDescent="0.55000000000000004">
      <c r="A473">
        <v>468</v>
      </c>
      <c r="C473">
        <f t="shared" si="27"/>
        <v>0.27787819779647233</v>
      </c>
      <c r="D473">
        <f t="shared" si="28"/>
        <v>2.5689647122059082E-4</v>
      </c>
      <c r="E473" s="2">
        <f t="shared" si="29"/>
        <v>1.2538872465129078E-4</v>
      </c>
      <c r="K473">
        <v>468</v>
      </c>
      <c r="L473" s="2">
        <v>1.05068314251939E-4</v>
      </c>
      <c r="M473" s="9">
        <v>0.28907590848443399</v>
      </c>
    </row>
    <row r="474" spans="1:13" x14ac:dyDescent="0.55000000000000004">
      <c r="A474">
        <v>469</v>
      </c>
      <c r="C474">
        <f t="shared" si="27"/>
        <v>0.20382392449239956</v>
      </c>
      <c r="D474">
        <f t="shared" si="28"/>
        <v>5.2248446821106707E-4</v>
      </c>
      <c r="E474" s="2">
        <f t="shared" si="29"/>
        <v>1.8130800016940352E-3</v>
      </c>
      <c r="K474">
        <v>469</v>
      </c>
      <c r="L474" s="2">
        <v>4.1039182992322202E-4</v>
      </c>
      <c r="M474" s="9">
        <v>0.24640420163680099</v>
      </c>
    </row>
    <row r="475" spans="1:13" x14ac:dyDescent="0.55000000000000004">
      <c r="A475">
        <v>470</v>
      </c>
      <c r="C475">
        <f t="shared" si="27"/>
        <v>7.8614142408464233E-2</v>
      </c>
      <c r="D475">
        <f t="shared" si="28"/>
        <v>6.5693987678080816E-4</v>
      </c>
      <c r="E475" s="2">
        <f t="shared" si="29"/>
        <v>4.020180266136382E-3</v>
      </c>
      <c r="K475">
        <v>470</v>
      </c>
      <c r="L475" s="2">
        <v>6.1293016590415297E-4</v>
      </c>
      <c r="M475" s="9">
        <v>0.14201903390854001</v>
      </c>
    </row>
    <row r="476" spans="1:13" x14ac:dyDescent="0.55000000000000004">
      <c r="A476">
        <v>471</v>
      </c>
      <c r="C476">
        <f t="shared" si="27"/>
        <v>-6.6326132364956755E-2</v>
      </c>
      <c r="D476">
        <f t="shared" si="28"/>
        <v>6.2651722347383529E-4</v>
      </c>
      <c r="E476" s="2">
        <f t="shared" si="29"/>
        <v>4.677253716955404E-3</v>
      </c>
      <c r="K476">
        <v>471</v>
      </c>
      <c r="L476" s="2">
        <v>6.6195633949168802E-4</v>
      </c>
      <c r="M476" s="9">
        <v>2.0643181157602398E-3</v>
      </c>
    </row>
    <row r="477" spans="1:13" x14ac:dyDescent="0.55000000000000004">
      <c r="A477">
        <v>472</v>
      </c>
      <c r="C477">
        <f t="shared" si="27"/>
        <v>-0.19461994595889245</v>
      </c>
      <c r="D477">
        <f t="shared" si="28"/>
        <v>4.38851953011842E-4</v>
      </c>
      <c r="E477" s="2">
        <f t="shared" si="29"/>
        <v>3.159848192139617E-3</v>
      </c>
      <c r="K477">
        <v>472</v>
      </c>
      <c r="L477" s="2">
        <v>5.4519144137452904E-4</v>
      </c>
      <c r="M477" s="9">
        <v>-0.138407418955211</v>
      </c>
    </row>
    <row r="478" spans="1:13" x14ac:dyDescent="0.55000000000000004">
      <c r="A478">
        <v>473</v>
      </c>
      <c r="C478">
        <f t="shared" si="27"/>
        <v>-0.27406825538071494</v>
      </c>
      <c r="D478">
        <f t="shared" si="28"/>
        <v>1.410440926096589E-4</v>
      </c>
      <c r="E478" s="2">
        <f t="shared" si="29"/>
        <v>8.9126705091222913E-4</v>
      </c>
      <c r="K478">
        <v>473</v>
      </c>
      <c r="L478" s="2">
        <v>2.9187996464295898E-4</v>
      </c>
      <c r="M478" s="9">
        <v>-0.24421415933155899</v>
      </c>
    </row>
    <row r="479" spans="1:13" x14ac:dyDescent="0.55000000000000004">
      <c r="A479">
        <v>474</v>
      </c>
      <c r="C479">
        <f t="shared" si="27"/>
        <v>-0.28473120960296733</v>
      </c>
      <c r="D479">
        <f t="shared" si="28"/>
        <v>-1.9216286206313665E-4</v>
      </c>
      <c r="E479" s="2">
        <f t="shared" si="29"/>
        <v>1.7013471040142832E-5</v>
      </c>
      <c r="K479">
        <v>474</v>
      </c>
      <c r="L479" s="2">
        <v>-3.45346599252844E-5</v>
      </c>
      <c r="M479" s="9">
        <v>-0.28885594850866098</v>
      </c>
    </row>
    <row r="480" spans="1:13" x14ac:dyDescent="0.55000000000000004">
      <c r="A480">
        <v>475</v>
      </c>
      <c r="C480">
        <f t="shared" si="27"/>
        <v>-0.2239326318731624</v>
      </c>
      <c r="D480">
        <f t="shared" si="28"/>
        <v>-4.7714098883076562E-4</v>
      </c>
      <c r="E480" s="2">
        <f t="shared" si="29"/>
        <v>1.3852793873804835E-3</v>
      </c>
      <c r="K480">
        <v>475</v>
      </c>
      <c r="L480" s="2">
        <v>-3.52299864677764E-4</v>
      </c>
      <c r="M480" s="9">
        <v>-0.26115197344955898</v>
      </c>
    </row>
    <row r="481" spans="1:13" x14ac:dyDescent="0.55000000000000004">
      <c r="A481">
        <v>476</v>
      </c>
      <c r="C481">
        <f t="shared" si="27"/>
        <v>-0.10693168366919775</v>
      </c>
      <c r="D481">
        <f t="shared" si="28"/>
        <v>-6.4236678473660719E-4</v>
      </c>
      <c r="E481" s="2">
        <f t="shared" si="29"/>
        <v>3.7343322349000113E-3</v>
      </c>
      <c r="K481">
        <v>476</v>
      </c>
      <c r="L481" s="2">
        <v>-5.8182938281200504E-4</v>
      </c>
      <c r="M481" s="9">
        <v>-0.16804086657078801</v>
      </c>
    </row>
    <row r="482" spans="1:13" x14ac:dyDescent="0.55000000000000004">
      <c r="A482">
        <v>477</v>
      </c>
      <c r="C482">
        <f t="shared" si="27"/>
        <v>3.6906863194659405E-2</v>
      </c>
      <c r="D482">
        <f t="shared" si="28"/>
        <v>-6.4637205769261369E-4</v>
      </c>
      <c r="E482" s="2">
        <f t="shared" si="29"/>
        <v>4.8650269839462402E-3</v>
      </c>
      <c r="K482">
        <v>477</v>
      </c>
      <c r="L482" s="2">
        <v>-6.6563612261353103E-4</v>
      </c>
      <c r="M482" s="9">
        <v>-3.2842882209508498E-2</v>
      </c>
    </row>
    <row r="483" spans="1:13" x14ac:dyDescent="0.55000000000000004">
      <c r="A483">
        <v>478</v>
      </c>
      <c r="C483">
        <f t="shared" si="27"/>
        <v>0.17148256533146153</v>
      </c>
      <c r="D483">
        <f t="shared" si="28"/>
        <v>-4.8815156861127919E-4</v>
      </c>
      <c r="E483" s="2">
        <f t="shared" si="29"/>
        <v>3.7090243208987802E-3</v>
      </c>
      <c r="K483">
        <v>478</v>
      </c>
      <c r="L483" s="2">
        <v>-5.8273016619978001E-4</v>
      </c>
      <c r="M483" s="9">
        <v>0.110580805743591</v>
      </c>
    </row>
    <row r="484" spans="1:13" x14ac:dyDescent="0.55000000000000004">
      <c r="A484">
        <v>479</v>
      </c>
      <c r="C484">
        <f t="shared" si="27"/>
        <v>0.26301975813620232</v>
      </c>
      <c r="D484">
        <f t="shared" si="28"/>
        <v>-2.0741532522846432E-4</v>
      </c>
      <c r="E484" s="2">
        <f t="shared" si="29"/>
        <v>1.347691150291333E-3</v>
      </c>
      <c r="K484">
        <v>479</v>
      </c>
      <c r="L484" s="2">
        <v>-3.5387582466579097E-4</v>
      </c>
      <c r="M484" s="9">
        <v>0.226308844904694</v>
      </c>
    </row>
    <row r="485" spans="1:13" x14ac:dyDescent="0.55000000000000004">
      <c r="A485">
        <v>480</v>
      </c>
      <c r="C485">
        <f t="shared" si="27"/>
        <v>0.28854453566604732</v>
      </c>
      <c r="D485">
        <f t="shared" si="28"/>
        <v>1.2537779281857609E-4</v>
      </c>
      <c r="E485" s="2">
        <f t="shared" si="29"/>
        <v>1.0164018112389941E-5</v>
      </c>
      <c r="K485">
        <v>480</v>
      </c>
      <c r="L485" s="2">
        <v>-3.6391087558016601E-5</v>
      </c>
      <c r="M485" s="9">
        <v>0.28535642994126498</v>
      </c>
    </row>
    <row r="486" spans="1:13" x14ac:dyDescent="0.55000000000000004">
      <c r="A486">
        <v>481</v>
      </c>
      <c r="C486">
        <f t="shared" si="27"/>
        <v>0.24165071678060471</v>
      </c>
      <c r="D486">
        <f t="shared" si="28"/>
        <v>4.2670372762209534E-4</v>
      </c>
      <c r="E486" s="2">
        <f t="shared" si="29"/>
        <v>9.7868928766593906E-4</v>
      </c>
      <c r="K486">
        <v>481</v>
      </c>
      <c r="L486" s="2">
        <v>2.9020802318258099E-4</v>
      </c>
      <c r="M486" s="9">
        <v>0.27293472687627401</v>
      </c>
    </row>
    <row r="487" spans="1:13" x14ac:dyDescent="0.55000000000000004">
      <c r="A487">
        <v>482</v>
      </c>
      <c r="C487">
        <f t="shared" si="27"/>
        <v>0.13410766157659837</v>
      </c>
      <c r="D487">
        <f t="shared" si="28"/>
        <v>6.2093602099475497E-4</v>
      </c>
      <c r="E487" s="2">
        <f t="shared" si="29"/>
        <v>3.369473564730132E-3</v>
      </c>
      <c r="K487">
        <v>482</v>
      </c>
      <c r="L487" s="2">
        <v>5.4412273419722804E-4</v>
      </c>
      <c r="M487" s="9">
        <v>0.192154828300997</v>
      </c>
    </row>
    <row r="488" spans="1:13" x14ac:dyDescent="0.55000000000000004">
      <c r="A488">
        <v>483</v>
      </c>
      <c r="C488">
        <f t="shared" si="27"/>
        <v>-7.0935899174163694E-3</v>
      </c>
      <c r="D488">
        <f t="shared" si="28"/>
        <v>6.5932646139174979E-4</v>
      </c>
      <c r="E488" s="2">
        <f t="shared" si="29"/>
        <v>4.9480181866458726E-3</v>
      </c>
      <c r="K488">
        <v>483</v>
      </c>
      <c r="L488" s="2">
        <v>6.6175853093979802E-4</v>
      </c>
      <c r="M488" s="9">
        <v>6.3248560935723397E-2</v>
      </c>
    </row>
    <row r="489" spans="1:13" x14ac:dyDescent="0.55000000000000004">
      <c r="A489">
        <v>484</v>
      </c>
      <c r="C489">
        <f t="shared" si="27"/>
        <v>-0.14651449986341714</v>
      </c>
      <c r="D489">
        <f t="shared" si="28"/>
        <v>5.3223985747991433E-4</v>
      </c>
      <c r="E489" s="2">
        <f t="shared" si="29"/>
        <v>4.2270541172584998E-3</v>
      </c>
      <c r="K489">
        <v>484</v>
      </c>
      <c r="L489" s="2">
        <v>6.1365279835660902E-4</v>
      </c>
      <c r="M489" s="9">
        <v>-8.1498700881488903E-2</v>
      </c>
    </row>
    <row r="490" spans="1:13" x14ac:dyDescent="0.55000000000000004">
      <c r="A490">
        <v>485</v>
      </c>
      <c r="C490">
        <f t="shared" si="27"/>
        <v>-0.24916335862444425</v>
      </c>
      <c r="D490">
        <f t="shared" si="28"/>
        <v>2.7157226806816498E-4</v>
      </c>
      <c r="E490" s="2">
        <f t="shared" si="29"/>
        <v>1.8774240045912633E-3</v>
      </c>
      <c r="K490">
        <v>485</v>
      </c>
      <c r="L490" s="2">
        <v>4.1185391559942001E-4</v>
      </c>
      <c r="M490" s="9">
        <v>-0.205834107481697</v>
      </c>
    </row>
    <row r="491" spans="1:13" x14ac:dyDescent="0.55000000000000004">
      <c r="A491">
        <v>486</v>
      </c>
      <c r="C491">
        <f t="shared" si="27"/>
        <v>-0.28927746631828971</v>
      </c>
      <c r="D491">
        <f t="shared" si="28"/>
        <v>-5.7254236339357648E-5</v>
      </c>
      <c r="E491" s="2">
        <f t="shared" si="29"/>
        <v>1.1364373068255142E-4</v>
      </c>
      <c r="K491">
        <v>486</v>
      </c>
      <c r="L491" s="2">
        <v>1.0690366472415499E-4</v>
      </c>
      <c r="M491" s="9">
        <v>-0.27861708496101401</v>
      </c>
    </row>
    <row r="492" spans="1:13" x14ac:dyDescent="0.55000000000000004">
      <c r="A492">
        <v>487</v>
      </c>
      <c r="C492">
        <f t="shared" si="27"/>
        <v>-0.25678902745206494</v>
      </c>
      <c r="D492">
        <f t="shared" si="28"/>
        <v>-3.7171113424884765E-4</v>
      </c>
      <c r="E492" s="2">
        <f t="shared" si="29"/>
        <v>6.1651189876135454E-4</v>
      </c>
      <c r="K492">
        <v>487</v>
      </c>
      <c r="L492" s="2">
        <v>-2.2482127216346399E-4</v>
      </c>
      <c r="M492" s="9">
        <v>-0.281618685096933</v>
      </c>
    </row>
    <row r="493" spans="1:13" x14ac:dyDescent="0.55000000000000004">
      <c r="A493">
        <v>488</v>
      </c>
      <c r="C493">
        <f t="shared" si="27"/>
        <v>-0.15985195537928412</v>
      </c>
      <c r="D493">
        <f t="shared" si="28"/>
        <v>-5.9287637251190348E-4</v>
      </c>
      <c r="E493" s="2">
        <f t="shared" si="29"/>
        <v>2.9414550897469581E-3</v>
      </c>
      <c r="K493">
        <v>488</v>
      </c>
      <c r="L493" s="2">
        <v>-5.0023832674782505E-4</v>
      </c>
      <c r="M493" s="9">
        <v>-0.21408713851483699</v>
      </c>
    </row>
    <row r="494" spans="1:13" x14ac:dyDescent="0.55000000000000004">
      <c r="A494">
        <v>489</v>
      </c>
      <c r="C494">
        <f t="shared" si="27"/>
        <v>-2.279541191833917E-2</v>
      </c>
      <c r="D494">
        <f t="shared" si="28"/>
        <v>-6.6524213811839793E-4</v>
      </c>
      <c r="E494" s="2">
        <f t="shared" si="29"/>
        <v>4.9197217346348583E-3</v>
      </c>
      <c r="K494">
        <v>489</v>
      </c>
      <c r="L494" s="2">
        <v>-6.5036758914491005E-4</v>
      </c>
      <c r="M494" s="9">
        <v>-9.2936139991512595E-2</v>
      </c>
    </row>
    <row r="495" spans="1:13" x14ac:dyDescent="0.55000000000000004">
      <c r="A495">
        <v>490</v>
      </c>
      <c r="C495">
        <f t="shared" si="27"/>
        <v>0.11998229944467009</v>
      </c>
      <c r="D495">
        <f t="shared" si="28"/>
        <v>-5.7064614925034934E-4</v>
      </c>
      <c r="E495" s="2">
        <f t="shared" si="29"/>
        <v>4.6910181930237349E-3</v>
      </c>
      <c r="K495">
        <v>490</v>
      </c>
      <c r="L495" s="2">
        <v>-6.3760825425303997E-4</v>
      </c>
      <c r="M495" s="9">
        <v>5.1491291326642402E-2</v>
      </c>
    </row>
    <row r="496" spans="1:13" x14ac:dyDescent="0.55000000000000004">
      <c r="A496">
        <v>491</v>
      </c>
      <c r="C496">
        <f t="shared" si="27"/>
        <v>0.23264698267374945</v>
      </c>
      <c r="D496">
        <f t="shared" si="28"/>
        <v>-3.3283000518789969E-4</v>
      </c>
      <c r="E496" s="2">
        <f t="shared" si="29"/>
        <v>2.4625982822031899E-3</v>
      </c>
      <c r="K496">
        <v>491</v>
      </c>
      <c r="L496" s="2">
        <v>-4.6515597664905002E-4</v>
      </c>
      <c r="M496" s="9">
        <v>0.183022409303259</v>
      </c>
    </row>
    <row r="497" spans="1:13" x14ac:dyDescent="0.55000000000000004">
      <c r="A497">
        <v>492</v>
      </c>
      <c r="C497">
        <f t="shared" si="27"/>
        <v>0.28692217706139894</v>
      </c>
      <c r="D497">
        <f t="shared" si="28"/>
        <v>-1.148054532434858E-5</v>
      </c>
      <c r="E497" s="2">
        <f t="shared" si="29"/>
        <v>3.3152207194147302E-4</v>
      </c>
      <c r="K497">
        <v>492</v>
      </c>
      <c r="L497" s="2">
        <v>-1.76202499075122E-4</v>
      </c>
      <c r="M497" s="9">
        <v>0.268714429481276</v>
      </c>
    </row>
    <row r="498" spans="1:13" x14ac:dyDescent="0.55000000000000004">
      <c r="A498">
        <v>493</v>
      </c>
      <c r="C498">
        <f t="shared" si="27"/>
        <v>0.26918595284693042</v>
      </c>
      <c r="D498">
        <f t="shared" si="28"/>
        <v>3.1275028942542317E-4</v>
      </c>
      <c r="E498" s="2">
        <f t="shared" si="29"/>
        <v>3.2110134709143655E-4</v>
      </c>
      <c r="K498">
        <v>493</v>
      </c>
      <c r="L498" s="2">
        <v>1.5688198747311699E-4</v>
      </c>
      <c r="M498" s="9">
        <v>0.28710525381240998</v>
      </c>
    </row>
    <row r="499" spans="1:13" x14ac:dyDescent="0.55000000000000004">
      <c r="A499">
        <v>494</v>
      </c>
      <c r="C499">
        <f t="shared" si="27"/>
        <v>0.18388972845824722</v>
      </c>
      <c r="D499">
        <f t="shared" si="28"/>
        <v>5.5848739378267897E-4</v>
      </c>
      <c r="E499" s="2">
        <f t="shared" si="29"/>
        <v>2.4699963458388523E-3</v>
      </c>
      <c r="K499">
        <v>494</v>
      </c>
      <c r="L499" s="2">
        <v>4.5067440703351998E-4</v>
      </c>
      <c r="M499" s="9">
        <v>0.233588786254536</v>
      </c>
    </row>
    <row r="500" spans="1:13" x14ac:dyDescent="0.55000000000000004">
      <c r="A500">
        <v>495</v>
      </c>
      <c r="C500">
        <f t="shared" si="27"/>
        <v>5.2441058314701909E-2</v>
      </c>
      <c r="D500">
        <f t="shared" si="28"/>
        <v>6.6405593428222243E-4</v>
      </c>
      <c r="E500" s="2">
        <f t="shared" si="29"/>
        <v>4.7786112265092873E-3</v>
      </c>
      <c r="K500">
        <v>495</v>
      </c>
      <c r="L500" s="2">
        <v>6.3159262557133003E-4</v>
      </c>
      <c r="M500" s="9">
        <v>0.121568558099587</v>
      </c>
    </row>
    <row r="501" spans="1:13" x14ac:dyDescent="0.55000000000000004">
      <c r="A501">
        <v>496</v>
      </c>
      <c r="C501">
        <f t="shared" si="27"/>
        <v>-9.2169212095687181E-2</v>
      </c>
      <c r="D501">
        <f t="shared" si="28"/>
        <v>6.0296043246685241E-4</v>
      </c>
      <c r="E501" s="2">
        <f t="shared" si="29"/>
        <v>5.0794047050510029E-3</v>
      </c>
      <c r="K501">
        <v>496</v>
      </c>
      <c r="L501" s="2">
        <v>6.5432455291860496E-4</v>
      </c>
      <c r="M501" s="9">
        <v>-2.0899269587986199E-2</v>
      </c>
    </row>
    <row r="502" spans="1:13" x14ac:dyDescent="0.55000000000000004">
      <c r="A502">
        <v>497</v>
      </c>
      <c r="C502">
        <f t="shared" si="27"/>
        <v>-0.2136469530431456</v>
      </c>
      <c r="D502">
        <f t="shared" si="28"/>
        <v>3.9053457150139531E-4</v>
      </c>
      <c r="E502" s="2">
        <f t="shared" si="29"/>
        <v>3.0818272327490961E-3</v>
      </c>
      <c r="K502">
        <v>497</v>
      </c>
      <c r="L502" s="2">
        <v>5.1317683685258295E-4</v>
      </c>
      <c r="M502" s="9">
        <v>-0.15813274555759199</v>
      </c>
    </row>
    <row r="503" spans="1:13" x14ac:dyDescent="0.55000000000000004">
      <c r="A503">
        <v>498</v>
      </c>
      <c r="C503">
        <f t="shared" si="27"/>
        <v>-0.2815038120978578</v>
      </c>
      <c r="D503">
        <f t="shared" si="28"/>
        <v>8.0092764905139463E-5</v>
      </c>
      <c r="E503" s="2">
        <f t="shared" si="29"/>
        <v>6.6269781067368504E-4</v>
      </c>
      <c r="K503">
        <v>498</v>
      </c>
      <c r="L503" s="2">
        <v>2.4350079847885799E-4</v>
      </c>
      <c r="M503" s="9">
        <v>-0.25576089441796601</v>
      </c>
    </row>
    <row r="504" spans="1:13" x14ac:dyDescent="0.55000000000000004">
      <c r="A504">
        <v>499</v>
      </c>
      <c r="C504">
        <f t="shared" si="27"/>
        <v>-0.27870914794613405</v>
      </c>
      <c r="D504">
        <f t="shared" si="28"/>
        <v>-2.5045063746007094E-4</v>
      </c>
      <c r="E504" s="2">
        <f t="shared" si="29"/>
        <v>1.1284797390053468E-4</v>
      </c>
      <c r="K504">
        <v>499</v>
      </c>
      <c r="L504" s="2">
        <v>-8.7161525443183498E-5</v>
      </c>
      <c r="M504" s="9">
        <v>-0.28933214064595902</v>
      </c>
    </row>
    <row r="505" spans="1:13" x14ac:dyDescent="0.55000000000000004">
      <c r="A505">
        <v>500</v>
      </c>
      <c r="C505">
        <f t="shared" si="27"/>
        <v>-0.20596436238319579</v>
      </c>
      <c r="D505">
        <f t="shared" si="28"/>
        <v>-5.1813620890441871E-4</v>
      </c>
      <c r="E505" s="2">
        <f t="shared" si="29"/>
        <v>1.9779362294529766E-3</v>
      </c>
      <c r="K505">
        <v>500</v>
      </c>
      <c r="L505" s="2">
        <v>-3.95993704607132E-4</v>
      </c>
      <c r="M505" s="9">
        <v>-0.25043835736288</v>
      </c>
    </row>
    <row r="506" spans="1:13" x14ac:dyDescent="0.55000000000000004">
      <c r="A506">
        <v>501</v>
      </c>
      <c r="C506">
        <f t="shared" si="27"/>
        <v>-8.1526863246985895E-2</v>
      </c>
      <c r="D506">
        <f t="shared" si="28"/>
        <v>-6.5578051335929606E-4</v>
      </c>
      <c r="E506" s="2">
        <f t="shared" si="29"/>
        <v>4.5284650236274964E-3</v>
      </c>
      <c r="K506">
        <v>501</v>
      </c>
      <c r="L506" s="2">
        <v>-6.0564680388562598E-4</v>
      </c>
      <c r="M506" s="9">
        <v>-0.14882073387149</v>
      </c>
    </row>
    <row r="507" spans="1:13" x14ac:dyDescent="0.55000000000000004">
      <c r="A507">
        <v>502</v>
      </c>
      <c r="C507">
        <f t="shared" si="27"/>
        <v>6.3372160114330625E-2</v>
      </c>
      <c r="D507">
        <f t="shared" si="28"/>
        <v>-6.2883773171899056E-4</v>
      </c>
      <c r="E507" s="2">
        <f t="shared" si="29"/>
        <v>5.3732117155116891E-3</v>
      </c>
      <c r="K507">
        <v>502</v>
      </c>
      <c r="L507" s="2">
        <v>-6.6361190397096399E-4</v>
      </c>
      <c r="M507" s="9">
        <v>-9.9300343651778904E-3</v>
      </c>
    </row>
    <row r="508" spans="1:13" x14ac:dyDescent="0.55000000000000004">
      <c r="A508">
        <v>503</v>
      </c>
      <c r="C508">
        <f t="shared" si="27"/>
        <v>0.19236610706601398</v>
      </c>
      <c r="D508">
        <f t="shared" si="28"/>
        <v>-4.4406993426646585E-4</v>
      </c>
      <c r="E508" s="2">
        <f t="shared" si="29"/>
        <v>3.7110518504675687E-3</v>
      </c>
      <c r="K508">
        <v>503</v>
      </c>
      <c r="L508" s="2">
        <v>-5.5537128595739701E-4</v>
      </c>
      <c r="M508" s="9">
        <v>0.131447703849354</v>
      </c>
    </row>
    <row r="509" spans="1:13" x14ac:dyDescent="0.55000000000000004">
      <c r="A509">
        <v>504</v>
      </c>
      <c r="C509">
        <f t="shared" si="27"/>
        <v>0.27308021590045178</v>
      </c>
      <c r="D509">
        <f t="shared" si="28"/>
        <v>-1.4784994356576437E-4</v>
      </c>
      <c r="E509" s="2">
        <f t="shared" si="29"/>
        <v>1.1006912138531032E-3</v>
      </c>
      <c r="K509">
        <v>504</v>
      </c>
      <c r="L509" s="2">
        <v>-3.0803448410246699E-4</v>
      </c>
      <c r="M509" s="9">
        <v>0.23990354919246101</v>
      </c>
    </row>
    <row r="510" spans="1:13" x14ac:dyDescent="0.55000000000000004">
      <c r="A510">
        <v>505</v>
      </c>
      <c r="C510">
        <f t="shared" si="27"/>
        <v>0.28525694661879358</v>
      </c>
      <c r="D510">
        <f t="shared" si="28"/>
        <v>1.8547726654059496E-4</v>
      </c>
      <c r="E510" s="2">
        <f t="shared" si="29"/>
        <v>9.1029875572212039E-6</v>
      </c>
      <c r="K510">
        <v>505</v>
      </c>
      <c r="L510" s="2">
        <v>1.6451465203132E-5</v>
      </c>
      <c r="M510" s="9">
        <v>0.28827406238674502</v>
      </c>
    </row>
    <row r="511" spans="1:13" x14ac:dyDescent="0.55000000000000004">
      <c r="A511">
        <v>506</v>
      </c>
      <c r="C511">
        <f t="shared" si="27"/>
        <v>0.22584019647584364</v>
      </c>
      <c r="D511">
        <f t="shared" si="28"/>
        <v>4.7225359229574327E-4</v>
      </c>
      <c r="E511" s="2">
        <f t="shared" si="29"/>
        <v>1.4902959823742097E-3</v>
      </c>
      <c r="K511">
        <v>506</v>
      </c>
      <c r="L511" s="2">
        <v>3.3681704299112601E-4</v>
      </c>
      <c r="M511" s="9">
        <v>0.26444454833381698</v>
      </c>
    </row>
    <row r="512" spans="1:13" x14ac:dyDescent="0.55000000000000004">
      <c r="A512">
        <v>507</v>
      </c>
      <c r="C512">
        <f t="shared" si="27"/>
        <v>0.10974231735144709</v>
      </c>
      <c r="D512">
        <f t="shared" si="28"/>
        <v>6.4050422070198118E-4</v>
      </c>
      <c r="E512" s="2">
        <f t="shared" si="29"/>
        <v>4.1784510341498137E-3</v>
      </c>
      <c r="K512">
        <v>507</v>
      </c>
      <c r="L512" s="2">
        <v>5.7282470290075398E-4</v>
      </c>
      <c r="M512" s="9">
        <v>0.17438325665580601</v>
      </c>
    </row>
    <row r="513" spans="1:13" x14ac:dyDescent="0.55000000000000004">
      <c r="A513">
        <v>508</v>
      </c>
      <c r="C513">
        <f t="shared" si="27"/>
        <v>-3.3898570243196126E-2</v>
      </c>
      <c r="D513">
        <f t="shared" si="28"/>
        <v>6.4800179047105335E-4</v>
      </c>
      <c r="E513" s="2">
        <f t="shared" si="29"/>
        <v>5.5569818926969597E-3</v>
      </c>
      <c r="K513">
        <v>508</v>
      </c>
      <c r="L513" s="2">
        <v>6.65364862422417E-4</v>
      </c>
      <c r="M513" s="9">
        <v>4.0646596553162703E-2</v>
      </c>
    </row>
    <row r="514" spans="1:13" x14ac:dyDescent="0.55000000000000004">
      <c r="A514">
        <v>509</v>
      </c>
      <c r="C514">
        <f t="shared" si="27"/>
        <v>-0.16903163123226764</v>
      </c>
      <c r="D514">
        <f t="shared" si="28"/>
        <v>4.928645696271937E-4</v>
      </c>
      <c r="E514" s="2">
        <f t="shared" si="29"/>
        <v>4.3245584975074719E-3</v>
      </c>
      <c r="K514">
        <v>509</v>
      </c>
      <c r="L514" s="2">
        <v>5.9126026452644396E-4</v>
      </c>
      <c r="M514" s="9">
        <v>-0.103270255809399</v>
      </c>
    </row>
    <row r="515" spans="1:13" x14ac:dyDescent="0.55000000000000004">
      <c r="A515">
        <v>510</v>
      </c>
      <c r="C515">
        <f t="shared" si="27"/>
        <v>-0.26174131568631581</v>
      </c>
      <c r="D515">
        <f t="shared" si="28"/>
        <v>2.1402873056918908E-4</v>
      </c>
      <c r="E515" s="2">
        <f t="shared" si="29"/>
        <v>1.6336861614922769E-3</v>
      </c>
      <c r="K515">
        <v>510</v>
      </c>
      <c r="L515" s="2">
        <v>3.6907086546743198E-4</v>
      </c>
      <c r="M515" s="9">
        <v>-0.22132243196234</v>
      </c>
    </row>
    <row r="516" spans="1:13" x14ac:dyDescent="0.55000000000000004">
      <c r="A516">
        <v>511</v>
      </c>
      <c r="C516">
        <f t="shared" si="27"/>
        <v>-0.28875944697296041</v>
      </c>
      <c r="D516">
        <f t="shared" si="28"/>
        <v>-1.1852380849402259E-4</v>
      </c>
      <c r="E516" s="2">
        <f t="shared" si="29"/>
        <v>2.3197852752269102E-5</v>
      </c>
      <c r="K516">
        <v>511</v>
      </c>
      <c r="L516" s="2">
        <v>5.4445378602673502E-5</v>
      </c>
      <c r="M516" s="9">
        <v>-0.28394303204562399</v>
      </c>
    </row>
    <row r="517" spans="1:13" x14ac:dyDescent="0.55000000000000004">
      <c r="A517">
        <v>512</v>
      </c>
      <c r="C517">
        <f t="shared" si="27"/>
        <v>-0.24330504363625122</v>
      </c>
      <c r="D517">
        <f t="shared" si="28"/>
        <v>-4.2132936990863331E-4</v>
      </c>
      <c r="E517" s="2">
        <f t="shared" si="29"/>
        <v>1.0331913917371435E-3</v>
      </c>
      <c r="K517">
        <v>512</v>
      </c>
      <c r="L517" s="2">
        <v>-2.7381629108773201E-4</v>
      </c>
      <c r="M517" s="9">
        <v>-0.27544833829839099</v>
      </c>
    </row>
    <row r="518" spans="1:13" x14ac:dyDescent="0.55000000000000004">
      <c r="A518">
        <v>513</v>
      </c>
      <c r="C518">
        <f t="shared" ref="C518:C581" si="30">$D$1*COS($B$2*(A518-$L$2)+$B$1)</f>
        <v>-0.13678620281089193</v>
      </c>
      <c r="D518">
        <f t="shared" ref="D518:D581" si="31">$D$2*COS($B$2*(A518-$L$3)+$B$3)</f>
        <v>-6.1839014039575873E-4</v>
      </c>
      <c r="E518" s="2">
        <f t="shared" ref="E518:E581" si="32">(M518-C518)^2</f>
        <v>3.7429552829201856E-3</v>
      </c>
      <c r="K518">
        <v>513</v>
      </c>
      <c r="L518" s="2">
        <v>-5.3349897204226697E-4</v>
      </c>
      <c r="M518" s="9">
        <v>-0.197965899466892</v>
      </c>
    </row>
    <row r="519" spans="1:13" x14ac:dyDescent="0.55000000000000004">
      <c r="A519">
        <v>514</v>
      </c>
      <c r="C519">
        <f t="shared" si="30"/>
        <v>4.0630916955148163E-3</v>
      </c>
      <c r="D519">
        <f t="shared" si="31"/>
        <v>-6.6024802027504325E-4</v>
      </c>
      <c r="E519" s="2">
        <f t="shared" si="32"/>
        <v>5.6197159492465095E-3</v>
      </c>
      <c r="K519">
        <v>514</v>
      </c>
      <c r="L519" s="2">
        <v>-6.5956352586146803E-4</v>
      </c>
      <c r="M519" s="9">
        <v>-7.0901673022627995E-2</v>
      </c>
    </row>
    <row r="520" spans="1:13" x14ac:dyDescent="0.55000000000000004">
      <c r="A520">
        <v>515</v>
      </c>
      <c r="C520">
        <f t="shared" si="30"/>
        <v>0.14389263582930378</v>
      </c>
      <c r="D520">
        <f t="shared" si="31"/>
        <v>-5.3639756399085292E-4</v>
      </c>
      <c r="E520" s="2">
        <f t="shared" si="32"/>
        <v>4.8961253642567813E-3</v>
      </c>
      <c r="K520">
        <v>515</v>
      </c>
      <c r="L520" s="2">
        <v>-6.2043630299360301E-4</v>
      </c>
      <c r="M520" s="9">
        <v>7.3920317272200206E-2</v>
      </c>
    </row>
    <row r="521" spans="1:13" x14ac:dyDescent="0.55000000000000004">
      <c r="A521">
        <v>516</v>
      </c>
      <c r="C521">
        <f t="shared" si="30"/>
        <v>0.24760816138656502</v>
      </c>
      <c r="D521">
        <f t="shared" si="31"/>
        <v>-2.779226255093804E-4</v>
      </c>
      <c r="E521" s="2">
        <f t="shared" si="32"/>
        <v>2.2448317883427714E-3</v>
      </c>
      <c r="K521">
        <v>516</v>
      </c>
      <c r="L521" s="2">
        <v>-4.2591695913359501E-4</v>
      </c>
      <c r="M521" s="9">
        <v>0.20022850553784899</v>
      </c>
    </row>
    <row r="522" spans="1:13" x14ac:dyDescent="0.55000000000000004">
      <c r="A522">
        <v>517</v>
      </c>
      <c r="C522">
        <f t="shared" si="30"/>
        <v>0.2891792576021559</v>
      </c>
      <c r="D522">
        <f t="shared" si="31"/>
        <v>5.0305033829717687E-5</v>
      </c>
      <c r="E522" s="2">
        <f t="shared" si="32"/>
        <v>1.6361057990364549E-4</v>
      </c>
      <c r="K522">
        <v>517</v>
      </c>
      <c r="L522" s="2">
        <v>-1.2472407066158701E-4</v>
      </c>
      <c r="M522" s="9">
        <v>0.27638822246407402</v>
      </c>
    </row>
    <row r="523" spans="1:13" x14ac:dyDescent="0.55000000000000004">
      <c r="A523">
        <v>518</v>
      </c>
      <c r="C523">
        <f t="shared" si="30"/>
        <v>0.25817245557536533</v>
      </c>
      <c r="D523">
        <f t="shared" si="31"/>
        <v>3.6590719002417609E-4</v>
      </c>
      <c r="E523" s="2">
        <f t="shared" si="32"/>
        <v>6.3264015268136393E-4</v>
      </c>
      <c r="K523">
        <v>518</v>
      </c>
      <c r="L523" s="2">
        <v>2.0770673503957599E-4</v>
      </c>
      <c r="M523" s="9">
        <v>0.28332479448611803</v>
      </c>
    </row>
    <row r="524" spans="1:13" x14ac:dyDescent="0.55000000000000004">
      <c r="A524">
        <v>519</v>
      </c>
      <c r="C524">
        <f t="shared" si="30"/>
        <v>0.16236980904341525</v>
      </c>
      <c r="D524">
        <f t="shared" si="31"/>
        <v>5.8967435423453634E-4</v>
      </c>
      <c r="E524" s="2">
        <f t="shared" si="32"/>
        <v>3.2411507240673277E-3</v>
      </c>
      <c r="K524">
        <v>519</v>
      </c>
      <c r="L524" s="2">
        <v>4.8811610043103998E-4</v>
      </c>
      <c r="M524" s="9">
        <v>0.21930091410969099</v>
      </c>
    </row>
    <row r="525" spans="1:13" x14ac:dyDescent="0.55000000000000004">
      <c r="A525">
        <v>520</v>
      </c>
      <c r="C525">
        <f t="shared" si="30"/>
        <v>2.5815762925755218E-2</v>
      </c>
      <c r="D525">
        <f t="shared" si="31"/>
        <v>6.6544568488276234E-4</v>
      </c>
      <c r="E525" s="2">
        <f t="shared" si="32"/>
        <v>5.5556147630131687E-3</v>
      </c>
      <c r="K525">
        <v>520</v>
      </c>
      <c r="L525" s="2">
        <v>6.4627376041709902E-4</v>
      </c>
      <c r="M525" s="9">
        <v>0.10035175935038999</v>
      </c>
    </row>
    <row r="526" spans="1:13" x14ac:dyDescent="0.55000000000000004">
      <c r="A526">
        <v>521</v>
      </c>
      <c r="C526">
        <f t="shared" si="30"/>
        <v>-0.11721749553287619</v>
      </c>
      <c r="D526">
        <f t="shared" si="31"/>
        <v>5.7420417510900979E-4</v>
      </c>
      <c r="E526" s="2">
        <f t="shared" si="32"/>
        <v>5.4002479657776136E-3</v>
      </c>
      <c r="K526">
        <v>521</v>
      </c>
      <c r="L526" s="2">
        <v>6.4256814791535297E-4</v>
      </c>
      <c r="M526" s="9">
        <v>-4.3731116075335801E-2</v>
      </c>
    </row>
    <row r="527" spans="1:13" x14ac:dyDescent="0.55000000000000004">
      <c r="A527">
        <v>522</v>
      </c>
      <c r="C527">
        <f t="shared" si="30"/>
        <v>-0.23083163336183168</v>
      </c>
      <c r="D527">
        <f t="shared" si="31"/>
        <v>3.3884952064810087E-4</v>
      </c>
      <c r="E527" s="2">
        <f t="shared" si="32"/>
        <v>2.9128009642261296E-3</v>
      </c>
      <c r="K527">
        <v>522</v>
      </c>
      <c r="L527" s="2">
        <v>4.7792735656481398E-4</v>
      </c>
      <c r="M527" s="9">
        <v>-0.176861262191845</v>
      </c>
    </row>
    <row r="528" spans="1:13" x14ac:dyDescent="0.55000000000000004">
      <c r="A528">
        <v>523</v>
      </c>
      <c r="C528">
        <f t="shared" si="30"/>
        <v>-0.28651189676239291</v>
      </c>
      <c r="D528">
        <f t="shared" si="31"/>
        <v>1.8450778885997546E-5</v>
      </c>
      <c r="E528" s="2">
        <f t="shared" si="32"/>
        <v>4.3332620336274796E-4</v>
      </c>
      <c r="K528">
        <v>523</v>
      </c>
      <c r="L528" s="2">
        <v>1.9358669391654501E-4</v>
      </c>
      <c r="M528" s="9">
        <v>-0.26569540802479003</v>
      </c>
    </row>
    <row r="529" spans="1:13" x14ac:dyDescent="0.55000000000000004">
      <c r="A529">
        <v>524</v>
      </c>
      <c r="C529">
        <f t="shared" si="30"/>
        <v>-0.27028371326780087</v>
      </c>
      <c r="D529">
        <f t="shared" si="31"/>
        <v>-3.0657871946436027E-4</v>
      </c>
      <c r="E529" s="2">
        <f t="shared" si="32"/>
        <v>3.1331752040423492E-4</v>
      </c>
      <c r="K529">
        <v>524</v>
      </c>
      <c r="L529" s="2">
        <v>-1.3923895714778399E-4</v>
      </c>
      <c r="M529" s="9">
        <v>-0.28798449066327803</v>
      </c>
    </row>
    <row r="530" spans="1:13" x14ac:dyDescent="0.55000000000000004">
      <c r="A530">
        <v>525</v>
      </c>
      <c r="C530">
        <f t="shared" si="30"/>
        <v>-0.18622001487214515</v>
      </c>
      <c r="D530">
        <f t="shared" si="31"/>
        <v>-5.5466342139697932E-4</v>
      </c>
      <c r="E530" s="2">
        <f t="shared" si="32"/>
        <v>2.6963153142432385E-3</v>
      </c>
      <c r="K530">
        <v>525</v>
      </c>
      <c r="L530" s="2">
        <v>-4.3719134761867101E-4</v>
      </c>
      <c r="M530" s="9">
        <v>-0.23814607108906999</v>
      </c>
    </row>
    <row r="531" spans="1:13" x14ac:dyDescent="0.55000000000000004">
      <c r="A531">
        <v>526</v>
      </c>
      <c r="C531">
        <f t="shared" si="30"/>
        <v>-5.5419017950638277E-2</v>
      </c>
      <c r="D531">
        <f t="shared" si="31"/>
        <v>-6.6353929593716506E-4</v>
      </c>
      <c r="E531" s="2">
        <f t="shared" si="32"/>
        <v>5.3646062944734015E-3</v>
      </c>
      <c r="K531">
        <v>526</v>
      </c>
      <c r="L531" s="2">
        <v>-6.2564645294024195E-4</v>
      </c>
      <c r="M531" s="9">
        <v>-0.128662490659634</v>
      </c>
    </row>
    <row r="532" spans="1:13" x14ac:dyDescent="0.55000000000000004">
      <c r="A532">
        <v>527</v>
      </c>
      <c r="C532">
        <f t="shared" si="30"/>
        <v>8.929098433636945E-2</v>
      </c>
      <c r="D532">
        <f t="shared" si="31"/>
        <v>-6.0588079349725178E-4</v>
      </c>
      <c r="E532" s="2">
        <f t="shared" si="32"/>
        <v>5.8133878011245319E-3</v>
      </c>
      <c r="K532">
        <v>527</v>
      </c>
      <c r="L532" s="2">
        <v>-6.5740452289411201E-4</v>
      </c>
      <c r="M532" s="9">
        <v>1.3045408719652299E-2</v>
      </c>
    </row>
    <row r="533" spans="1:13" x14ac:dyDescent="0.55000000000000004">
      <c r="A533">
        <v>528</v>
      </c>
      <c r="C533">
        <f t="shared" si="30"/>
        <v>0.21159083165954182</v>
      </c>
      <c r="D533">
        <f t="shared" si="31"/>
        <v>-3.9615898284490726E-4</v>
      </c>
      <c r="E533" s="2">
        <f t="shared" si="32"/>
        <v>3.6125902409950713E-3</v>
      </c>
      <c r="K533">
        <v>528</v>
      </c>
      <c r="L533" s="2">
        <v>-5.2451155184757097E-4</v>
      </c>
      <c r="M533" s="9">
        <v>0.15148600455726099</v>
      </c>
    </row>
    <row r="534" spans="1:13" x14ac:dyDescent="0.55000000000000004">
      <c r="A534">
        <v>529</v>
      </c>
      <c r="C534">
        <f t="shared" si="30"/>
        <v>0.28078584021758612</v>
      </c>
      <c r="D534">
        <f t="shared" si="31"/>
        <v>-8.7009617868342895E-5</v>
      </c>
      <c r="E534" s="2">
        <f t="shared" si="32"/>
        <v>8.2943132632829506E-4</v>
      </c>
      <c r="K534">
        <v>529</v>
      </c>
      <c r="L534" s="2">
        <v>-2.6025140880736602E-4</v>
      </c>
      <c r="M534" s="9">
        <v>0.25198599080255801</v>
      </c>
    </row>
    <row r="535" spans="1:13" x14ac:dyDescent="0.55000000000000004">
      <c r="A535">
        <v>530</v>
      </c>
      <c r="C535">
        <f t="shared" si="30"/>
        <v>0.2795095213776036</v>
      </c>
      <c r="D535">
        <f t="shared" si="31"/>
        <v>2.4397732717628285E-4</v>
      </c>
      <c r="E535" s="2">
        <f t="shared" si="32"/>
        <v>9.731824603518801E-5</v>
      </c>
      <c r="K535">
        <v>530</v>
      </c>
      <c r="L535" s="2">
        <v>6.9190314051172702E-5</v>
      </c>
      <c r="M535" s="9">
        <v>0.289374522443756</v>
      </c>
    </row>
    <row r="536" spans="1:13" x14ac:dyDescent="0.55000000000000004">
      <c r="A536">
        <v>531</v>
      </c>
      <c r="C536">
        <f t="shared" si="30"/>
        <v>0.20808220426576438</v>
      </c>
      <c r="D536">
        <f t="shared" si="31"/>
        <v>5.1373110573372485E-4</v>
      </c>
      <c r="E536" s="2">
        <f t="shared" si="32"/>
        <v>2.134921017509592E-3</v>
      </c>
      <c r="K536">
        <v>531</v>
      </c>
      <c r="L536" s="2">
        <v>3.81302893530048E-4</v>
      </c>
      <c r="M536" s="9">
        <v>0.25428740978970499</v>
      </c>
    </row>
    <row r="537" spans="1:13" x14ac:dyDescent="0.55000000000000004">
      <c r="A537">
        <v>532</v>
      </c>
      <c r="C537">
        <f t="shared" si="30"/>
        <v>8.4430639908376764E-2</v>
      </c>
      <c r="D537">
        <f t="shared" si="31"/>
        <v>6.5454920534599242E-4</v>
      </c>
      <c r="E537" s="2">
        <f t="shared" si="32"/>
        <v>5.0526220013513978E-3</v>
      </c>
      <c r="K537">
        <v>532</v>
      </c>
      <c r="L537" s="2">
        <v>5.9791579789290298E-4</v>
      </c>
      <c r="M537" s="9">
        <v>0.155512437869257</v>
      </c>
    </row>
    <row r="538" spans="1:13" x14ac:dyDescent="0.55000000000000004">
      <c r="A538">
        <v>533</v>
      </c>
      <c r="C538">
        <f t="shared" si="30"/>
        <v>-6.0411235408923569E-2</v>
      </c>
      <c r="D538">
        <f t="shared" si="31"/>
        <v>6.3108925122031304E-4</v>
      </c>
      <c r="E538" s="2">
        <f t="shared" si="32"/>
        <v>6.1151847227740195E-3</v>
      </c>
      <c r="K538">
        <v>533</v>
      </c>
      <c r="L538" s="2">
        <v>6.6477698147315595E-4</v>
      </c>
      <c r="M538" s="9">
        <v>1.7788411155329E-2</v>
      </c>
    </row>
    <row r="539" spans="1:13" x14ac:dyDescent="0.55000000000000004">
      <c r="A539">
        <v>534</v>
      </c>
      <c r="C539">
        <f t="shared" si="30"/>
        <v>-0.19009116400675027</v>
      </c>
      <c r="D539">
        <f t="shared" si="31"/>
        <v>4.492391973455109E-4</v>
      </c>
      <c r="E539" s="2">
        <f t="shared" si="32"/>
        <v>4.3165334308324019E-3</v>
      </c>
      <c r="K539">
        <v>534</v>
      </c>
      <c r="L539" s="2">
        <v>5.6514064606646497E-4</v>
      </c>
      <c r="M539" s="9">
        <v>-0.124390833483743</v>
      </c>
    </row>
    <row r="540" spans="1:13" x14ac:dyDescent="0.55000000000000004">
      <c r="A540">
        <v>535</v>
      </c>
      <c r="C540">
        <f t="shared" si="30"/>
        <v>-0.27206221724294816</v>
      </c>
      <c r="D540">
        <f t="shared" si="31"/>
        <v>1.546395741493184E-4</v>
      </c>
      <c r="E540" s="2">
        <f t="shared" si="32"/>
        <v>1.3429729273547655E-3</v>
      </c>
      <c r="K540">
        <v>535</v>
      </c>
      <c r="L540" s="2">
        <v>3.23961329974385E-4</v>
      </c>
      <c r="M540" s="9">
        <v>-0.23541562221210299</v>
      </c>
    </row>
    <row r="541" spans="1:13" x14ac:dyDescent="0.55000000000000004">
      <c r="A541">
        <v>536</v>
      </c>
      <c r="C541">
        <f t="shared" si="30"/>
        <v>-0.2857513885683744</v>
      </c>
      <c r="D541">
        <f t="shared" si="31"/>
        <v>-1.7877132261493039E-4</v>
      </c>
      <c r="E541" s="2">
        <f t="shared" si="32"/>
        <v>2.9850142441879454E-6</v>
      </c>
      <c r="K541">
        <v>536</v>
      </c>
      <c r="L541" s="2">
        <v>1.6438890800347E-6</v>
      </c>
      <c r="M541" s="9">
        <v>-0.28747910794494802</v>
      </c>
    </row>
    <row r="542" spans="1:13" x14ac:dyDescent="0.55000000000000004">
      <c r="A542">
        <v>537</v>
      </c>
      <c r="C542">
        <f t="shared" si="30"/>
        <v>-0.22772298452517217</v>
      </c>
      <c r="D542">
        <f t="shared" si="31"/>
        <v>-4.6731438560321112E-4</v>
      </c>
      <c r="E542" s="2">
        <f t="shared" si="32"/>
        <v>1.5855275299420065E-3</v>
      </c>
      <c r="K542">
        <v>537</v>
      </c>
      <c r="L542" s="2">
        <v>-3.2108527403235798E-4</v>
      </c>
      <c r="M542" s="9">
        <v>-0.267541667702068</v>
      </c>
    </row>
    <row r="543" spans="1:13" x14ac:dyDescent="0.55000000000000004">
      <c r="A543">
        <v>538</v>
      </c>
      <c r="C543">
        <f t="shared" si="30"/>
        <v>-0.1125409113864136</v>
      </c>
      <c r="D543">
        <f t="shared" si="31"/>
        <v>-6.385713880120126E-4</v>
      </c>
      <c r="E543" s="2">
        <f t="shared" si="32"/>
        <v>4.6315981324150874E-3</v>
      </c>
      <c r="K543">
        <v>538</v>
      </c>
      <c r="L543" s="2">
        <v>-5.63396638394916E-4</v>
      </c>
      <c r="M543" s="9">
        <v>-0.18059675707519399</v>
      </c>
    </row>
    <row r="544" spans="1:13" x14ac:dyDescent="0.55000000000000004">
      <c r="A544">
        <v>539</v>
      </c>
      <c r="C544">
        <f t="shared" si="30"/>
        <v>3.0886558336105312E-2</v>
      </c>
      <c r="D544">
        <f t="shared" si="31"/>
        <v>-6.4956043204823918E-4</v>
      </c>
      <c r="E544" s="2">
        <f t="shared" si="32"/>
        <v>6.2895727507550963E-3</v>
      </c>
      <c r="K544">
        <v>539</v>
      </c>
      <c r="L544" s="2">
        <v>-6.6460181961246396E-4</v>
      </c>
      <c r="M544" s="9">
        <v>-4.8420268297893199E-2</v>
      </c>
    </row>
    <row r="545" spans="1:13" x14ac:dyDescent="0.55000000000000004">
      <c r="A545">
        <v>540</v>
      </c>
      <c r="C545">
        <f t="shared" si="30"/>
        <v>0.16656215295309468</v>
      </c>
      <c r="D545">
        <f t="shared" si="31"/>
        <v>-4.9752349928945813E-4</v>
      </c>
      <c r="E545" s="2">
        <f t="shared" si="32"/>
        <v>4.9954893628556055E-3</v>
      </c>
      <c r="K545">
        <v>540</v>
      </c>
      <c r="L545" s="2">
        <v>-5.99353352217702E-4</v>
      </c>
      <c r="M545" s="9">
        <v>9.5883377052152496E-2</v>
      </c>
    </row>
    <row r="546" spans="1:13" x14ac:dyDescent="0.55000000000000004">
      <c r="A546">
        <v>541</v>
      </c>
      <c r="C546">
        <f t="shared" si="30"/>
        <v>0.2604341580310307</v>
      </c>
      <c r="D546">
        <f t="shared" si="31"/>
        <v>-2.2061865517305197E-4</v>
      </c>
      <c r="E546" s="2">
        <f t="shared" si="32"/>
        <v>1.9591000546623433E-3</v>
      </c>
      <c r="K546">
        <v>541</v>
      </c>
      <c r="L546" s="2">
        <v>-3.8399311964175398E-4</v>
      </c>
      <c r="M546" s="9">
        <v>0.216172435802198</v>
      </c>
    </row>
    <row r="547" spans="1:13" x14ac:dyDescent="0.55000000000000004">
      <c r="A547">
        <v>542</v>
      </c>
      <c r="C547">
        <f t="shared" si="30"/>
        <v>0.28894267896014103</v>
      </c>
      <c r="D547">
        <f t="shared" si="31"/>
        <v>1.1165682111852611E-4</v>
      </c>
      <c r="E547" s="2">
        <f t="shared" si="32"/>
        <v>4.386296324038617E-5</v>
      </c>
      <c r="K547">
        <v>542</v>
      </c>
      <c r="L547" s="2">
        <v>-7.2459428131156699E-5</v>
      </c>
      <c r="M547" s="9">
        <v>0.28231976696915201</v>
      </c>
    </row>
    <row r="548" spans="1:13" x14ac:dyDescent="0.55000000000000004">
      <c r="A548">
        <v>543</v>
      </c>
      <c r="C548">
        <f t="shared" si="30"/>
        <v>0.24493267789931164</v>
      </c>
      <c r="D548">
        <f t="shared" si="31"/>
        <v>4.1590878884917136E-4</v>
      </c>
      <c r="E548" s="2">
        <f t="shared" si="32"/>
        <v>1.0775254785108754E-3</v>
      </c>
      <c r="K548">
        <v>543</v>
      </c>
      <c r="L548" s="2">
        <v>2.5722217666054702E-4</v>
      </c>
      <c r="M548" s="9">
        <v>0.27775836111399699</v>
      </c>
    </row>
    <row r="549" spans="1:13" x14ac:dyDescent="0.55000000000000004">
      <c r="A549">
        <v>544</v>
      </c>
      <c r="C549">
        <f t="shared" si="30"/>
        <v>0.13944973745763101</v>
      </c>
      <c r="D549">
        <f t="shared" si="31"/>
        <v>6.1577641724086215E-4</v>
      </c>
      <c r="E549" s="2">
        <f t="shared" si="32"/>
        <v>4.1191896156473826E-3</v>
      </c>
      <c r="K549">
        <v>544</v>
      </c>
      <c r="L549" s="2">
        <v>5.2248089161708005E-4</v>
      </c>
      <c r="M549" s="9">
        <v>0.203630650630064</v>
      </c>
    </row>
    <row r="550" spans="1:13" x14ac:dyDescent="0.55000000000000004">
      <c r="A550">
        <v>545</v>
      </c>
      <c r="C550">
        <f t="shared" si="30"/>
        <v>-1.0321477185658255E-3</v>
      </c>
      <c r="D550">
        <f t="shared" si="31"/>
        <v>6.6109714444367754E-4</v>
      </c>
      <c r="E550" s="2">
        <f t="shared" si="32"/>
        <v>6.3257411730622045E-3</v>
      </c>
      <c r="K550">
        <v>545</v>
      </c>
      <c r="L550" s="2">
        <v>6.5688102603197703E-4</v>
      </c>
      <c r="M550" s="9">
        <v>7.8502380462986895E-2</v>
      </c>
    </row>
    <row r="551" spans="1:13" x14ac:dyDescent="0.55000000000000004">
      <c r="A551">
        <v>546</v>
      </c>
      <c r="C551">
        <f t="shared" si="30"/>
        <v>-0.14125498557312244</v>
      </c>
      <c r="D551">
        <f t="shared" si="31"/>
        <v>5.4049642321480457E-4</v>
      </c>
      <c r="E551" s="2">
        <f t="shared" si="32"/>
        <v>5.6201541973850541E-3</v>
      </c>
      <c r="K551">
        <v>546</v>
      </c>
      <c r="L551" s="2">
        <v>6.2676123248312302E-4</v>
      </c>
      <c r="M551" s="9">
        <v>-6.6287297884458501E-2</v>
      </c>
    </row>
    <row r="552" spans="1:13" x14ac:dyDescent="0.55000000000000004">
      <c r="A552">
        <v>547</v>
      </c>
      <c r="C552">
        <f t="shared" si="30"/>
        <v>-0.24602579946805359</v>
      </c>
      <c r="D552">
        <f t="shared" si="31"/>
        <v>2.8424249252109588E-4</v>
      </c>
      <c r="E552" s="2">
        <f t="shared" si="32"/>
        <v>2.6574940750187207E-3</v>
      </c>
      <c r="K552">
        <v>547</v>
      </c>
      <c r="L552" s="2">
        <v>4.3966520011446401E-4</v>
      </c>
      <c r="M552" s="9">
        <v>-0.194474911260199</v>
      </c>
    </row>
    <row r="553" spans="1:13" x14ac:dyDescent="0.55000000000000004">
      <c r="A553">
        <v>548</v>
      </c>
      <c r="C553">
        <f t="shared" si="30"/>
        <v>-0.28904932350955476</v>
      </c>
      <c r="D553">
        <f t="shared" si="31"/>
        <v>-4.3350312438897864E-5</v>
      </c>
      <c r="E553" s="2">
        <f t="shared" si="32"/>
        <v>2.2783628747043616E-4</v>
      </c>
      <c r="K553">
        <v>548</v>
      </c>
      <c r="L553" s="2">
        <v>1.4245229089225001E-4</v>
      </c>
      <c r="M553" s="9">
        <v>-0.273955076676061</v>
      </c>
    </row>
    <row r="554" spans="1:13" x14ac:dyDescent="0.55000000000000004">
      <c r="A554">
        <v>549</v>
      </c>
      <c r="C554">
        <f t="shared" si="30"/>
        <v>-0.25952756002710392</v>
      </c>
      <c r="D554">
        <f t="shared" si="31"/>
        <v>-3.6006310272838064E-4</v>
      </c>
      <c r="E554" s="2">
        <f t="shared" si="32"/>
        <v>6.3978307784073353E-4</v>
      </c>
      <c r="K554">
        <v>549</v>
      </c>
      <c r="L554" s="2">
        <v>-1.90438678293782E-4</v>
      </c>
      <c r="M554" s="9">
        <v>-0.28482149364449</v>
      </c>
    </row>
    <row r="555" spans="1:13" x14ac:dyDescent="0.55000000000000004">
      <c r="A555">
        <v>550</v>
      </c>
      <c r="C555">
        <f t="shared" si="30"/>
        <v>-0.16486984938523991</v>
      </c>
      <c r="D555">
        <f t="shared" si="31"/>
        <v>-5.864076437622984E-4</v>
      </c>
      <c r="E555" s="2">
        <f t="shared" si="32"/>
        <v>3.538197695097221E-3</v>
      </c>
      <c r="K555">
        <v>550</v>
      </c>
      <c r="L555" s="2">
        <v>-4.7563309910534702E-4</v>
      </c>
      <c r="M555" s="9">
        <v>-0.22435260062538701</v>
      </c>
    </row>
    <row r="556" spans="1:13" x14ac:dyDescent="0.55000000000000004">
      <c r="A556">
        <v>551</v>
      </c>
      <c r="C556">
        <f t="shared" si="30"/>
        <v>-2.8833281728922397E-2</v>
      </c>
      <c r="D556">
        <f t="shared" si="31"/>
        <v>-6.6557622670531671E-4</v>
      </c>
      <c r="E556" s="2">
        <f t="shared" si="32"/>
        <v>6.2188878133128088E-3</v>
      </c>
      <c r="K556">
        <v>551</v>
      </c>
      <c r="L556" s="2">
        <v>-6.4170225963244398E-4</v>
      </c>
      <c r="M556" s="9">
        <v>-0.107693206997165</v>
      </c>
    </row>
    <row r="557" spans="1:13" x14ac:dyDescent="0.55000000000000004">
      <c r="A557">
        <v>552</v>
      </c>
      <c r="C557">
        <f t="shared" si="30"/>
        <v>0.11443983188416337</v>
      </c>
      <c r="D557">
        <f t="shared" si="31"/>
        <v>-5.776992059804794E-4</v>
      </c>
      <c r="E557" s="2">
        <f t="shared" si="32"/>
        <v>6.1624405179129937E-3</v>
      </c>
      <c r="K557">
        <v>552</v>
      </c>
      <c r="L557" s="2">
        <v>-6.4705310840278499E-4</v>
      </c>
      <c r="M557" s="9">
        <v>3.5938618403650903E-2</v>
      </c>
    </row>
    <row r="558" spans="1:13" x14ac:dyDescent="0.55000000000000004">
      <c r="A558">
        <v>553</v>
      </c>
      <c r="C558">
        <f t="shared" si="30"/>
        <v>0.22899095989462667</v>
      </c>
      <c r="D558">
        <f t="shared" si="31"/>
        <v>-3.4483186148916958E-4</v>
      </c>
      <c r="E558" s="2">
        <f t="shared" si="32"/>
        <v>3.413079375803521E-3</v>
      </c>
      <c r="K558">
        <v>553</v>
      </c>
      <c r="L558" s="2">
        <v>-4.9034549214758104E-4</v>
      </c>
      <c r="M558" s="9">
        <v>0.17056939387827</v>
      </c>
    </row>
    <row r="559" spans="1:13" x14ac:dyDescent="0.55000000000000004">
      <c r="A559">
        <v>554</v>
      </c>
      <c r="C559">
        <f t="shared" si="30"/>
        <v>0.2860701837186041</v>
      </c>
      <c r="D559">
        <f t="shared" si="31"/>
        <v>-2.5418988243917932E-5</v>
      </c>
      <c r="E559" s="2">
        <f t="shared" si="32"/>
        <v>5.5649646024375334E-4</v>
      </c>
      <c r="K559">
        <v>554</v>
      </c>
      <c r="L559" s="2">
        <v>-2.1082780550142201E-4</v>
      </c>
      <c r="M559" s="9">
        <v>0.26248000652037701</v>
      </c>
    </row>
    <row r="560" spans="1:13" x14ac:dyDescent="0.55000000000000004">
      <c r="A560">
        <v>555</v>
      </c>
      <c r="C560">
        <f t="shared" si="30"/>
        <v>0.27135182131091307</v>
      </c>
      <c r="D560">
        <f t="shared" si="31"/>
        <v>3.0037351526126979E-4</v>
      </c>
      <c r="E560" s="2">
        <f t="shared" si="32"/>
        <v>2.9925719701244752E-4</v>
      </c>
      <c r="K560">
        <v>555</v>
      </c>
      <c r="L560" s="2">
        <v>1.2149301291332E-4</v>
      </c>
      <c r="M560" s="9">
        <v>0.28865087322171001</v>
      </c>
    </row>
    <row r="561" spans="1:13" x14ac:dyDescent="0.55000000000000004">
      <c r="A561">
        <v>556</v>
      </c>
      <c r="C561">
        <f t="shared" si="30"/>
        <v>0.18852987139743299</v>
      </c>
      <c r="D561">
        <f t="shared" si="31"/>
        <v>5.5077859780741168E-4</v>
      </c>
      <c r="E561" s="2">
        <f t="shared" si="32"/>
        <v>2.9157264064772108E-3</v>
      </c>
      <c r="K561">
        <v>556</v>
      </c>
      <c r="L561" s="2">
        <v>4.23385152555988E-4</v>
      </c>
      <c r="M561" s="9">
        <v>0.24252733806464999</v>
      </c>
    </row>
    <row r="562" spans="1:13" x14ac:dyDescent="0.55000000000000004">
      <c r="A562">
        <v>557</v>
      </c>
      <c r="C562">
        <f t="shared" si="30"/>
        <v>5.8390897657821253E-2</v>
      </c>
      <c r="D562">
        <f t="shared" si="31"/>
        <v>6.6294986179709909E-4</v>
      </c>
      <c r="E562" s="2">
        <f t="shared" si="32"/>
        <v>5.9707191825600645E-3</v>
      </c>
      <c r="K562">
        <v>557</v>
      </c>
      <c r="L562" s="2">
        <v>6.1923785425020499E-4</v>
      </c>
      <c r="M562" s="9">
        <v>0.13566132655892199</v>
      </c>
    </row>
    <row r="563" spans="1:13" x14ac:dyDescent="0.55000000000000004">
      <c r="A563">
        <v>558</v>
      </c>
      <c r="C563">
        <f t="shared" si="30"/>
        <v>-8.6402960611082463E-2</v>
      </c>
      <c r="D563">
        <f t="shared" si="31"/>
        <v>6.087346843514673E-4</v>
      </c>
      <c r="E563" s="2">
        <f t="shared" si="32"/>
        <v>6.5968597502681628E-3</v>
      </c>
      <c r="K563">
        <v>558</v>
      </c>
      <c r="L563" s="2">
        <v>6.5999859387470101E-4</v>
      </c>
      <c r="M563" s="9">
        <v>-5.1819057652596201E-3</v>
      </c>
    </row>
    <row r="564" spans="1:13" x14ac:dyDescent="0.55000000000000004">
      <c r="A564">
        <v>559</v>
      </c>
      <c r="C564">
        <f t="shared" si="30"/>
        <v>-0.20951149699692001</v>
      </c>
      <c r="D564">
        <f t="shared" si="31"/>
        <v>4.0173993224381526E-4</v>
      </c>
      <c r="E564" s="2">
        <f t="shared" si="32"/>
        <v>4.196992485757162E-3</v>
      </c>
      <c r="K564">
        <v>559</v>
      </c>
      <c r="L564" s="2">
        <v>5.3545859132924799E-4</v>
      </c>
      <c r="M564" s="9">
        <v>-0.14472729764432199</v>
      </c>
    </row>
    <row r="565" spans="1:13" x14ac:dyDescent="0.55000000000000004">
      <c r="A565">
        <v>560</v>
      </c>
      <c r="C565">
        <f t="shared" si="30"/>
        <v>-0.28003706378879373</v>
      </c>
      <c r="D565">
        <f t="shared" si="31"/>
        <v>9.3916925150156678E-5</v>
      </c>
      <c r="E565" s="2">
        <f t="shared" si="32"/>
        <v>1.024782471558592E-3</v>
      </c>
      <c r="K565">
        <v>560</v>
      </c>
      <c r="L565" s="2">
        <v>2.7680966284144399E-4</v>
      </c>
      <c r="M565" s="9">
        <v>-0.24802484000539199</v>
      </c>
    </row>
    <row r="566" spans="1:13" x14ac:dyDescent="0.55000000000000004">
      <c r="A566">
        <v>561</v>
      </c>
      <c r="C566">
        <f t="shared" si="30"/>
        <v>-0.28027923028331342</v>
      </c>
      <c r="D566">
        <f t="shared" si="31"/>
        <v>-2.3747725054479717E-4</v>
      </c>
      <c r="E566" s="2">
        <f t="shared" si="32"/>
        <v>7.9634068467306887E-5</v>
      </c>
      <c r="K566">
        <v>561</v>
      </c>
      <c r="L566" s="2">
        <v>-5.1167962907479703E-5</v>
      </c>
      <c r="M566" s="9">
        <v>-0.28920302255270802</v>
      </c>
    </row>
    <row r="567" spans="1:13" x14ac:dyDescent="0.55000000000000004">
      <c r="A567">
        <v>562</v>
      </c>
      <c r="C567">
        <f t="shared" si="30"/>
        <v>-0.21017721779481907</v>
      </c>
      <c r="D567">
        <f t="shared" si="31"/>
        <v>-5.0926964197630948E-4</v>
      </c>
      <c r="E567" s="2">
        <f t="shared" si="32"/>
        <v>2.2820967426897469E-3</v>
      </c>
      <c r="K567">
        <v>562</v>
      </c>
      <c r="L567" s="2">
        <v>-3.6633025492322798E-4</v>
      </c>
      <c r="M567" s="9">
        <v>-0.25794851401639701</v>
      </c>
    </row>
    <row r="568" spans="1:13" x14ac:dyDescent="0.55000000000000004">
      <c r="A568">
        <v>563</v>
      </c>
      <c r="C568">
        <f t="shared" si="30"/>
        <v>-8.7325153824622206E-2</v>
      </c>
      <c r="D568">
        <f t="shared" si="31"/>
        <v>-6.5324608782544224E-4</v>
      </c>
      <c r="E568" s="2">
        <f t="shared" si="32"/>
        <v>5.589662592779235E-3</v>
      </c>
      <c r="K568">
        <v>563</v>
      </c>
      <c r="L568" s="2">
        <v>-5.8974286204553899E-4</v>
      </c>
      <c r="M568" s="9">
        <v>-0.16208919994827201</v>
      </c>
    </row>
    <row r="569" spans="1:13" x14ac:dyDescent="0.55000000000000004">
      <c r="A569">
        <v>564</v>
      </c>
      <c r="C569">
        <f t="shared" si="30"/>
        <v>5.7443683087385719E-2</v>
      </c>
      <c r="D569">
        <f t="shared" si="31"/>
        <v>-6.3327153496694328E-4</v>
      </c>
      <c r="E569" s="2">
        <f t="shared" si="32"/>
        <v>6.9018416487020839E-3</v>
      </c>
      <c r="K569">
        <v>564</v>
      </c>
      <c r="L569" s="2">
        <v>-6.6545071086943498E-4</v>
      </c>
      <c r="M569" s="9">
        <v>-2.5633640224707599E-2</v>
      </c>
    </row>
    <row r="570" spans="1:13" x14ac:dyDescent="0.55000000000000004">
      <c r="A570">
        <v>565</v>
      </c>
      <c r="C570">
        <f t="shared" si="30"/>
        <v>0.1877953663611289</v>
      </c>
      <c r="D570">
        <f t="shared" si="31"/>
        <v>-4.5435917513814535E-4</v>
      </c>
      <c r="E570" s="2">
        <f t="shared" si="32"/>
        <v>4.9777741588674625E-3</v>
      </c>
      <c r="K570">
        <v>565</v>
      </c>
      <c r="L570" s="2">
        <v>-5.74492300999575E-4</v>
      </c>
      <c r="M570" s="9">
        <v>0.117242023712694</v>
      </c>
    </row>
    <row r="571" spans="1:13" x14ac:dyDescent="0.55000000000000004">
      <c r="A571">
        <v>566</v>
      </c>
      <c r="C571">
        <f t="shared" si="30"/>
        <v>0.27101437109106313</v>
      </c>
      <c r="D571">
        <f t="shared" si="31"/>
        <v>-1.6141223948180837E-4</v>
      </c>
      <c r="E571" s="2">
        <f t="shared" si="32"/>
        <v>1.6209219994884733E-3</v>
      </c>
      <c r="K571">
        <v>566</v>
      </c>
      <c r="L571" s="2">
        <v>-3.39648730452873E-4</v>
      </c>
      <c r="M571" s="9">
        <v>0.23075369549454</v>
      </c>
    </row>
    <row r="572" spans="1:13" x14ac:dyDescent="0.55000000000000004">
      <c r="A572">
        <v>567</v>
      </c>
      <c r="C572">
        <f t="shared" si="30"/>
        <v>0.28621448120734294</v>
      </c>
      <c r="D572">
        <f t="shared" si="31"/>
        <v>1.7204576598353806E-4</v>
      </c>
      <c r="E572" s="2">
        <f t="shared" si="32"/>
        <v>6.6147488470853122E-8</v>
      </c>
      <c r="K572">
        <v>567</v>
      </c>
      <c r="L572" s="2">
        <v>-1.97380283364955E-5</v>
      </c>
      <c r="M572" s="9">
        <v>0.28647167274777702</v>
      </c>
    </row>
    <row r="573" spans="1:13" x14ac:dyDescent="0.55000000000000004">
      <c r="A573">
        <v>568</v>
      </c>
      <c r="C573">
        <f t="shared" si="30"/>
        <v>0.22958078946376223</v>
      </c>
      <c r="D573">
        <f t="shared" si="31"/>
        <v>4.6232391062491683E-4</v>
      </c>
      <c r="E573" s="2">
        <f t="shared" si="32"/>
        <v>1.6695602716555809E-3</v>
      </c>
      <c r="K573">
        <v>568</v>
      </c>
      <c r="L573" s="2">
        <v>3.05116185422595E-4</v>
      </c>
      <c r="M573" s="9">
        <v>0.27044104242009598</v>
      </c>
    </row>
    <row r="574" spans="1:13" x14ac:dyDescent="0.55000000000000004">
      <c r="A574">
        <v>569</v>
      </c>
      <c r="C574">
        <f t="shared" si="30"/>
        <v>0.11532715874450385</v>
      </c>
      <c r="D574">
        <f t="shared" si="31"/>
        <v>6.3656849871490391E-4</v>
      </c>
      <c r="E574" s="2">
        <f t="shared" si="32"/>
        <v>5.0907677860232746E-3</v>
      </c>
      <c r="K574">
        <v>569</v>
      </c>
      <c r="L574" s="2">
        <v>5.5355215773919997E-4</v>
      </c>
      <c r="M574" s="9">
        <v>0.186676775323875</v>
      </c>
    </row>
    <row r="575" spans="1:13" x14ac:dyDescent="0.55000000000000004">
      <c r="A575">
        <v>570</v>
      </c>
      <c r="C575">
        <f t="shared" si="30"/>
        <v>-2.7871157915692016E-2</v>
      </c>
      <c r="D575">
        <f t="shared" si="31"/>
        <v>6.5104781142846075E-4</v>
      </c>
      <c r="E575" s="2">
        <f t="shared" si="32"/>
        <v>7.0609248894723401E-3</v>
      </c>
      <c r="K575">
        <v>570</v>
      </c>
      <c r="L575" s="2">
        <v>6.6334755816174296E-4</v>
      </c>
      <c r="M575" s="9">
        <v>5.6158151789150498E-2</v>
      </c>
    </row>
    <row r="576" spans="1:13" x14ac:dyDescent="0.55000000000000004">
      <c r="A576">
        <v>571</v>
      </c>
      <c r="C576">
        <f t="shared" si="30"/>
        <v>-0.16407440141673554</v>
      </c>
      <c r="D576">
        <f t="shared" si="31"/>
        <v>5.0212784647382137E-4</v>
      </c>
      <c r="E576" s="2">
        <f t="shared" si="32"/>
        <v>5.722736731689001E-3</v>
      </c>
      <c r="K576">
        <v>571</v>
      </c>
      <c r="L576" s="2">
        <v>6.0700344753318201E-4</v>
      </c>
      <c r="M576" s="9">
        <v>-8.8425629241048506E-2</v>
      </c>
    </row>
    <row r="577" spans="1:13" x14ac:dyDescent="0.55000000000000004">
      <c r="A577">
        <v>572</v>
      </c>
      <c r="C577">
        <f t="shared" si="30"/>
        <v>-0.25909842857632687</v>
      </c>
      <c r="D577">
        <f t="shared" si="31"/>
        <v>2.2718437607092937E-4</v>
      </c>
      <c r="E577" s="2">
        <f t="shared" si="32"/>
        <v>2.3266890927887661E-3</v>
      </c>
      <c r="K577">
        <v>572</v>
      </c>
      <c r="L577" s="2">
        <v>3.9863155789392798E-4</v>
      </c>
      <c r="M577" s="9">
        <v>-0.21086266287504701</v>
      </c>
    </row>
    <row r="578" spans="1:13" x14ac:dyDescent="0.55000000000000004">
      <c r="A578">
        <v>573</v>
      </c>
      <c r="C578">
        <f t="shared" si="30"/>
        <v>-0.28909421152548009</v>
      </c>
      <c r="D578">
        <f t="shared" si="31"/>
        <v>-1.0477758405906879E-4</v>
      </c>
      <c r="E578" s="2">
        <f t="shared" si="32"/>
        <v>7.4069725590810158E-5</v>
      </c>
      <c r="K578">
        <v>573</v>
      </c>
      <c r="L578" s="2">
        <v>9.0419921649488596E-5</v>
      </c>
      <c r="M578" s="9">
        <v>-0.28048783449499798</v>
      </c>
    </row>
    <row r="579" spans="1:13" x14ac:dyDescent="0.55000000000000004">
      <c r="A579">
        <v>574</v>
      </c>
      <c r="C579">
        <f t="shared" si="30"/>
        <v>-0.24653344100486987</v>
      </c>
      <c r="D579">
        <f t="shared" si="31"/>
        <v>-4.1044257912618598E-4</v>
      </c>
      <c r="E579" s="2">
        <f t="shared" si="32"/>
        <v>1.1108653651855209E-3</v>
      </c>
      <c r="K579">
        <v>574</v>
      </c>
      <c r="L579" s="2">
        <v>-2.4043794489653599E-4</v>
      </c>
      <c r="M579" s="9">
        <v>-0.27986308794547698</v>
      </c>
    </row>
    <row r="580" spans="1:13" x14ac:dyDescent="0.55000000000000004">
      <c r="A580">
        <v>575</v>
      </c>
      <c r="C580">
        <f t="shared" si="30"/>
        <v>-0.14209797330508278</v>
      </c>
      <c r="D580">
        <f t="shared" si="31"/>
        <v>-6.1309513827707699E-4</v>
      </c>
      <c r="E580" s="2">
        <f t="shared" si="32"/>
        <v>4.4952896920639135E-3</v>
      </c>
      <c r="K580">
        <v>575</v>
      </c>
      <c r="L580" s="2">
        <v>-5.1107663657450097E-4</v>
      </c>
      <c r="M580" s="9">
        <v>-0.20914489487545701</v>
      </c>
    </row>
    <row r="581" spans="1:13" x14ac:dyDescent="0.55000000000000004">
      <c r="A581">
        <v>576</v>
      </c>
      <c r="C581">
        <f t="shared" si="30"/>
        <v>-1.9989094938597644E-3</v>
      </c>
      <c r="D581">
        <f t="shared" si="31"/>
        <v>-6.6187374074171341E-4</v>
      </c>
      <c r="E581" s="2">
        <f t="shared" si="32"/>
        <v>7.0637563298515402E-3</v>
      </c>
      <c r="K581">
        <v>576</v>
      </c>
      <c r="L581" s="2">
        <v>-6.5371301413310603E-4</v>
      </c>
      <c r="M581" s="9">
        <v>-8.6045065443144803E-2</v>
      </c>
    </row>
    <row r="582" spans="1:13" x14ac:dyDescent="0.55000000000000004">
      <c r="A582">
        <v>577</v>
      </c>
      <c r="C582">
        <f t="shared" ref="C582:C645" si="33">$D$1*COS($B$2*(A582-$L$2)+$B$1)</f>
        <v>0.13860183846687876</v>
      </c>
      <c r="D582">
        <f t="shared" ref="D582:D645" si="34">$D$2*COS($B$2*(A582-$L$3)+$B$3)</f>
        <v>-5.4453598547308938E-4</v>
      </c>
      <c r="E582" s="2">
        <f t="shared" ref="E582:E645" si="35">(M582-C582)^2</f>
        <v>6.399448660297331E-3</v>
      </c>
      <c r="K582">
        <v>577</v>
      </c>
      <c r="L582" s="2">
        <v>-6.3262291196095196E-4</v>
      </c>
      <c r="M582" s="9">
        <v>5.8605284414236403E-2</v>
      </c>
    </row>
    <row r="583" spans="1:13" x14ac:dyDescent="0.55000000000000004">
      <c r="A583">
        <v>578</v>
      </c>
      <c r="C583">
        <f t="shared" si="33"/>
        <v>0.244416446467485</v>
      </c>
      <c r="D583">
        <f t="shared" si="34"/>
        <v>-2.9053117576009155E-4</v>
      </c>
      <c r="E583" s="2">
        <f t="shared" si="35"/>
        <v>3.1179793178012448E-3</v>
      </c>
      <c r="K583">
        <v>578</v>
      </c>
      <c r="L583" s="2">
        <v>-4.5308847698054998E-4</v>
      </c>
      <c r="M583" s="9">
        <v>0.18857757722928101</v>
      </c>
    </row>
    <row r="584" spans="1:13" x14ac:dyDescent="0.55000000000000004">
      <c r="A584">
        <v>579</v>
      </c>
      <c r="C584">
        <f t="shared" si="33"/>
        <v>0.28888767829531736</v>
      </c>
      <c r="D584">
        <f t="shared" si="34"/>
        <v>3.6390835156633326E-5</v>
      </c>
      <c r="E584" s="2">
        <f t="shared" si="35"/>
        <v>3.0864278679405995E-4</v>
      </c>
      <c r="K584">
        <v>579</v>
      </c>
      <c r="L584" s="2">
        <v>-1.60075222183518E-4</v>
      </c>
      <c r="M584" s="9">
        <v>0.271319445976895</v>
      </c>
    </row>
    <row r="585" spans="1:13" x14ac:dyDescent="0.55000000000000004">
      <c r="A585">
        <v>580</v>
      </c>
      <c r="C585">
        <f t="shared" si="33"/>
        <v>0.26085419214078476</v>
      </c>
      <c r="D585">
        <f t="shared" si="34"/>
        <v>3.5417951350759543E-4</v>
      </c>
      <c r="E585" s="2">
        <f t="shared" si="35"/>
        <v>6.3773846399541143E-4</v>
      </c>
      <c r="K585">
        <v>580</v>
      </c>
      <c r="L585" s="2">
        <v>1.7302986504395899E-4</v>
      </c>
      <c r="M585" s="9">
        <v>0.28610767633594902</v>
      </c>
    </row>
    <row r="586" spans="1:13" x14ac:dyDescent="0.55000000000000004">
      <c r="A586">
        <v>581</v>
      </c>
      <c r="C586">
        <f t="shared" si="33"/>
        <v>0.16735180212969572</v>
      </c>
      <c r="D586">
        <f t="shared" si="34"/>
        <v>5.8307659948028234E-4</v>
      </c>
      <c r="E586" s="2">
        <f t="shared" si="35"/>
        <v>3.8299589513008836E-3</v>
      </c>
      <c r="K586">
        <v>581</v>
      </c>
      <c r="L586" s="2">
        <v>4.6279854917182298E-4</v>
      </c>
      <c r="M586" s="9">
        <v>0.22923846427349601</v>
      </c>
    </row>
    <row r="587" spans="1:13" x14ac:dyDescent="0.55000000000000004">
      <c r="A587">
        <v>582</v>
      </c>
      <c r="C587">
        <f t="shared" si="33"/>
        <v>3.1847637280336197E-2</v>
      </c>
      <c r="D587">
        <f t="shared" si="34"/>
        <v>6.6563374926451198E-4</v>
      </c>
      <c r="E587" s="2">
        <f t="shared" si="35"/>
        <v>6.9068431695033013E-3</v>
      </c>
      <c r="K587">
        <v>582</v>
      </c>
      <c r="L587" s="2">
        <v>6.3665646566583801E-4</v>
      </c>
      <c r="M587" s="9">
        <v>0.114955056741557</v>
      </c>
    </row>
    <row r="588" spans="1:13" x14ac:dyDescent="0.55000000000000004">
      <c r="A588">
        <v>583</v>
      </c>
      <c r="C588">
        <f t="shared" si="33"/>
        <v>-0.11164961323115831</v>
      </c>
      <c r="D588">
        <f t="shared" si="34"/>
        <v>5.8113085843101596E-4</v>
      </c>
      <c r="E588" s="2">
        <f t="shared" si="35"/>
        <v>6.9772701468501274E-3</v>
      </c>
      <c r="K588">
        <v>583</v>
      </c>
      <c r="L588" s="2">
        <v>6.5105982080386699E-4</v>
      </c>
      <c r="M588" s="9">
        <v>-2.8119557880703E-2</v>
      </c>
    </row>
    <row r="589" spans="1:13" x14ac:dyDescent="0.55000000000000004">
      <c r="A589">
        <v>584</v>
      </c>
      <c r="C589">
        <f t="shared" si="33"/>
        <v>-0.22712516420920953</v>
      </c>
      <c r="D589">
        <f t="shared" si="34"/>
        <v>3.5077637139894373E-4</v>
      </c>
      <c r="E589" s="2">
        <f t="shared" si="35"/>
        <v>3.9656880779307792E-3</v>
      </c>
      <c r="K589">
        <v>584</v>
      </c>
      <c r="L589" s="2">
        <v>5.0240120493966103E-4</v>
      </c>
      <c r="M589" s="9">
        <v>-0.164151454790669</v>
      </c>
    </row>
    <row r="590" spans="1:13" x14ac:dyDescent="0.55000000000000004">
      <c r="A590">
        <v>585</v>
      </c>
      <c r="C590">
        <f t="shared" si="33"/>
        <v>-0.28559708638971415</v>
      </c>
      <c r="D590">
        <f t="shared" si="34"/>
        <v>3.2384408926214329E-5</v>
      </c>
      <c r="E590" s="2">
        <f t="shared" si="35"/>
        <v>7.0365439919217612E-4</v>
      </c>
      <c r="K590">
        <v>585</v>
      </c>
      <c r="L590" s="2">
        <v>2.27913090627511E-4</v>
      </c>
      <c r="M590" s="9">
        <v>-0.25907060152661598</v>
      </c>
    </row>
    <row r="591" spans="1:13" x14ac:dyDescent="0.55000000000000004">
      <c r="A591">
        <v>586</v>
      </c>
      <c r="C591">
        <f t="shared" si="33"/>
        <v>-0.27239015979600262</v>
      </c>
      <c r="D591">
        <f t="shared" si="34"/>
        <v>-2.9413535757827331E-4</v>
      </c>
      <c r="E591" s="2">
        <f t="shared" si="35"/>
        <v>2.79349410879354E-4</v>
      </c>
      <c r="K591">
        <v>586</v>
      </c>
      <c r="L591" s="2">
        <v>-1.0365727110246499E-4</v>
      </c>
      <c r="M591" s="9">
        <v>-0.28910390895289001</v>
      </c>
    </row>
    <row r="592" spans="1:13" x14ac:dyDescent="0.55000000000000004">
      <c r="A592">
        <v>587</v>
      </c>
      <c r="C592">
        <f t="shared" si="33"/>
        <v>-0.19081904462318328</v>
      </c>
      <c r="D592">
        <f t="shared" si="34"/>
        <v>-5.468333492122E-4</v>
      </c>
      <c r="E592" s="2">
        <f t="shared" si="35"/>
        <v>3.1259621256084775E-3</v>
      </c>
      <c r="K592">
        <v>587</v>
      </c>
      <c r="L592" s="2">
        <v>-4.0926602624180602E-4</v>
      </c>
      <c r="M592" s="9">
        <v>-0.246729348911467</v>
      </c>
    </row>
    <row r="593" spans="1:13" x14ac:dyDescent="0.55000000000000004">
      <c r="A593">
        <v>588</v>
      </c>
      <c r="C593">
        <f t="shared" si="33"/>
        <v>-6.1356371396775876E-2</v>
      </c>
      <c r="D593">
        <f t="shared" si="34"/>
        <v>-6.6228769652776343E-4</v>
      </c>
      <c r="E593" s="2">
        <f t="shared" si="35"/>
        <v>6.5940118943590377E-3</v>
      </c>
      <c r="K593">
        <v>588</v>
      </c>
      <c r="L593" s="2">
        <v>-6.1237156620678199E-4</v>
      </c>
      <c r="M593" s="9">
        <v>-0.142559892837407</v>
      </c>
    </row>
    <row r="594" spans="1:13" x14ac:dyDescent="0.55000000000000004">
      <c r="A594">
        <v>589</v>
      </c>
      <c r="C594">
        <f t="shared" si="33"/>
        <v>8.3505457760618115E-2</v>
      </c>
      <c r="D594">
        <f t="shared" si="34"/>
        <v>-6.1152179193337355E-4</v>
      </c>
      <c r="E594" s="2">
        <f t="shared" si="35"/>
        <v>7.4288686545781789E-3</v>
      </c>
      <c r="K594">
        <v>589</v>
      </c>
      <c r="L594" s="2">
        <v>-6.6210484853787197E-4</v>
      </c>
      <c r="M594" s="9">
        <v>-2.6854272248499201E-3</v>
      </c>
    </row>
    <row r="595" spans="1:13" x14ac:dyDescent="0.55000000000000004">
      <c r="A595">
        <v>590</v>
      </c>
      <c r="C595">
        <f t="shared" si="33"/>
        <v>0.2074091771754519</v>
      </c>
      <c r="D595">
        <f t="shared" si="34"/>
        <v>-4.0727680742190086E-4</v>
      </c>
      <c r="E595" s="2">
        <f t="shared" si="35"/>
        <v>4.8368626679907295E-3</v>
      </c>
      <c r="K595">
        <v>590</v>
      </c>
      <c r="L595" s="2">
        <v>-5.4600986415236704E-4</v>
      </c>
      <c r="M595" s="9">
        <v>0.13786162029535201</v>
      </c>
    </row>
    <row r="596" spans="1:13" x14ac:dyDescent="0.55000000000000004">
      <c r="A596">
        <v>591</v>
      </c>
      <c r="C596">
        <f t="shared" si="33"/>
        <v>0.27925756495843918</v>
      </c>
      <c r="D596">
        <f t="shared" si="34"/>
        <v>-1.0081392896196218E-4</v>
      </c>
      <c r="E596" s="2">
        <f t="shared" si="35"/>
        <v>1.2515459386098194E-3</v>
      </c>
      <c r="K596">
        <v>591</v>
      </c>
      <c r="L596" s="2">
        <v>-2.9316332209061501E-4</v>
      </c>
      <c r="M596" s="9">
        <v>0.24388036978118099</v>
      </c>
    </row>
    <row r="597" spans="1:13" x14ac:dyDescent="0.55000000000000004">
      <c r="A597">
        <v>592</v>
      </c>
      <c r="C597">
        <f t="shared" si="33"/>
        <v>0.28101819021983965</v>
      </c>
      <c r="D597">
        <f t="shared" si="34"/>
        <v>2.3095112067766683E-4</v>
      </c>
      <c r="E597" s="2">
        <f t="shared" si="35"/>
        <v>6.0833409357855141E-5</v>
      </c>
      <c r="K597">
        <v>592</v>
      </c>
      <c r="L597" s="2">
        <v>3.3107792641947602E-5</v>
      </c>
      <c r="M597" s="9">
        <v>0.28881776773133699</v>
      </c>
    </row>
    <row r="598" spans="1:13" x14ac:dyDescent="0.55000000000000004">
      <c r="A598">
        <v>593</v>
      </c>
      <c r="C598">
        <f t="shared" si="33"/>
        <v>0.21224917313008693</v>
      </c>
      <c r="D598">
        <f t="shared" si="34"/>
        <v>5.0475230709157777E-4</v>
      </c>
      <c r="E598" s="2">
        <f t="shared" si="35"/>
        <v>2.4176683398774734E-3</v>
      </c>
      <c r="K598">
        <v>593</v>
      </c>
      <c r="L598" s="2">
        <v>3.5108685532150001E-4</v>
      </c>
      <c r="M598" s="9">
        <v>0.261418964057825</v>
      </c>
    </row>
    <row r="599" spans="1:13" x14ac:dyDescent="0.55000000000000004">
      <c r="A599">
        <v>594</v>
      </c>
      <c r="C599">
        <f t="shared" si="33"/>
        <v>9.0210087442901085E-2</v>
      </c>
      <c r="D599">
        <f t="shared" si="34"/>
        <v>6.5187130376073276E-4</v>
      </c>
      <c r="E599" s="2">
        <f t="shared" si="35"/>
        <v>6.1365401243135415E-3</v>
      </c>
      <c r="K599">
        <v>594</v>
      </c>
      <c r="L599" s="2">
        <v>5.8113403710105299E-4</v>
      </c>
      <c r="M599" s="9">
        <v>0.16854615911051499</v>
      </c>
    </row>
    <row r="600" spans="1:13" x14ac:dyDescent="0.55000000000000004">
      <c r="A600">
        <v>595</v>
      </c>
      <c r="C600">
        <f t="shared" si="33"/>
        <v>-5.4469828714442489E-2</v>
      </c>
      <c r="D600">
        <f t="shared" si="34"/>
        <v>6.3538434354453203E-4</v>
      </c>
      <c r="E600" s="2">
        <f t="shared" si="35"/>
        <v>7.7316412417539424E-3</v>
      </c>
      <c r="K600">
        <v>595</v>
      </c>
      <c r="L600" s="2">
        <v>6.6563259419481096E-4</v>
      </c>
      <c r="M600" s="9">
        <v>3.3459923029514699E-2</v>
      </c>
    </row>
    <row r="601" spans="1:13" x14ac:dyDescent="0.55000000000000004">
      <c r="A601">
        <v>596</v>
      </c>
      <c r="C601">
        <f t="shared" si="33"/>
        <v>-0.18547896599769859</v>
      </c>
      <c r="D601">
        <f t="shared" si="34"/>
        <v>4.5942930593921268E-4</v>
      </c>
      <c r="E601" s="2">
        <f t="shared" si="35"/>
        <v>5.6960843169675699E-3</v>
      </c>
      <c r="K601">
        <v>596</v>
      </c>
      <c r="L601" s="2">
        <v>5.8341933878765001E-4</v>
      </c>
      <c r="M601" s="9">
        <v>-0.11000655834452</v>
      </c>
    </row>
    <row r="602" spans="1:13" x14ac:dyDescent="0.55000000000000004">
      <c r="A602">
        <v>597</v>
      </c>
      <c r="C602">
        <f t="shared" si="33"/>
        <v>-0.26993679240216423</v>
      </c>
      <c r="D602">
        <f t="shared" si="34"/>
        <v>1.6816719654594525E-4</v>
      </c>
      <c r="E602" s="2">
        <f t="shared" si="35"/>
        <v>1.9373710760513226E-3</v>
      </c>
      <c r="K602">
        <v>597</v>
      </c>
      <c r="L602" s="2">
        <v>3.5508509071030103E-4</v>
      </c>
      <c r="M602" s="9">
        <v>-0.22592121475002699</v>
      </c>
    </row>
    <row r="603" spans="1:13" x14ac:dyDescent="0.55000000000000004">
      <c r="A603">
        <v>598</v>
      </c>
      <c r="C603">
        <f t="shared" si="33"/>
        <v>-0.28664617373049378</v>
      </c>
      <c r="D603">
        <f t="shared" si="34"/>
        <v>-1.6530133449724329E-4</v>
      </c>
      <c r="E603" s="2">
        <f t="shared" si="35"/>
        <v>1.9423225426997774E-6</v>
      </c>
      <c r="K603">
        <v>598</v>
      </c>
      <c r="L603" s="2">
        <v>3.7817578876578102E-5</v>
      </c>
      <c r="M603" s="9">
        <v>-0.28525250140792302</v>
      </c>
    </row>
    <row r="604" spans="1:13" x14ac:dyDescent="0.55000000000000004">
      <c r="A604">
        <v>599</v>
      </c>
      <c r="C604">
        <f t="shared" si="33"/>
        <v>-0.23141340747507488</v>
      </c>
      <c r="D604">
        <f t="shared" si="34"/>
        <v>-4.57282714857149E-4</v>
      </c>
      <c r="E604" s="2">
        <f t="shared" si="35"/>
        <v>1.7411527133305515E-3</v>
      </c>
      <c r="K604">
        <v>599</v>
      </c>
      <c r="L604" s="2">
        <v>-2.8892158019001201E-4</v>
      </c>
      <c r="M604" s="9">
        <v>-0.27314052951015599</v>
      </c>
    </row>
    <row r="605" spans="1:13" x14ac:dyDescent="0.55000000000000004">
      <c r="A605">
        <v>600</v>
      </c>
      <c r="C605">
        <f t="shared" si="33"/>
        <v>-0.11810075375138726</v>
      </c>
      <c r="D605">
        <f t="shared" si="34"/>
        <v>-6.3449577254415159E-4</v>
      </c>
      <c r="E605" s="2">
        <f t="shared" si="35"/>
        <v>5.5529418331498846E-3</v>
      </c>
      <c r="K605">
        <v>600</v>
      </c>
      <c r="L605" s="2">
        <v>-5.4329853715865295E-4</v>
      </c>
      <c r="M605" s="9">
        <v>-0.19261881755574201</v>
      </c>
    </row>
    <row r="606" spans="1:13" x14ac:dyDescent="0.55000000000000004">
      <c r="A606">
        <v>601</v>
      </c>
      <c r="C606">
        <f t="shared" si="33"/>
        <v>2.4852699797056132E-2</v>
      </c>
      <c r="D606">
        <f t="shared" si="34"/>
        <v>-6.5246376543353615E-4</v>
      </c>
      <c r="E606" s="2">
        <f t="shared" si="35"/>
        <v>7.8689722322315692E-3</v>
      </c>
      <c r="K606">
        <v>601</v>
      </c>
      <c r="L606" s="2">
        <v>-6.6160300511647503E-4</v>
      </c>
      <c r="M606" s="9">
        <v>-6.3854527824099797E-2</v>
      </c>
    </row>
    <row r="607" spans="1:13" x14ac:dyDescent="0.55000000000000004">
      <c r="A607">
        <v>602</v>
      </c>
      <c r="C607">
        <f t="shared" si="33"/>
        <v>0.16156864955006947</v>
      </c>
      <c r="D607">
        <f t="shared" si="34"/>
        <v>-5.066771060454016E-4</v>
      </c>
      <c r="E607" s="2">
        <f t="shared" si="35"/>
        <v>6.507023726427719E-3</v>
      </c>
      <c r="K607">
        <v>602</v>
      </c>
      <c r="L607" s="2">
        <v>-6.1420489615580096E-4</v>
      </c>
      <c r="M607" s="9">
        <v>8.0902524525820793E-2</v>
      </c>
    </row>
    <row r="608" spans="1:13" x14ac:dyDescent="0.55000000000000004">
      <c r="A608">
        <v>603</v>
      </c>
      <c r="C608">
        <f t="shared" si="33"/>
        <v>0.25773427386309822</v>
      </c>
      <c r="D608">
        <f t="shared" si="34"/>
        <v>-2.3372517294733682E-4</v>
      </c>
      <c r="E608" s="2">
        <f t="shared" si="35"/>
        <v>2.7391862865306718E-3</v>
      </c>
      <c r="K608">
        <v>603</v>
      </c>
      <c r="L608" s="2">
        <v>-4.12975360702356E-4</v>
      </c>
      <c r="M608" s="9">
        <v>0.205397037725424</v>
      </c>
    </row>
    <row r="609" spans="1:13" x14ac:dyDescent="0.55000000000000004">
      <c r="A609">
        <v>604</v>
      </c>
      <c r="C609">
        <f t="shared" si="33"/>
        <v>0.2892140280446176</v>
      </c>
      <c r="D609">
        <f t="shared" si="34"/>
        <v>9.788685202413815E-5</v>
      </c>
      <c r="E609" s="2">
        <f t="shared" si="35"/>
        <v>1.1589468566109076E-4</v>
      </c>
      <c r="K609">
        <v>604</v>
      </c>
      <c r="L609" s="2">
        <v>-1.08313584247862E-4</v>
      </c>
      <c r="M609" s="9">
        <v>0.27844858863597799</v>
      </c>
    </row>
    <row r="610" spans="1:13" x14ac:dyDescent="0.55000000000000004">
      <c r="A610">
        <v>605</v>
      </c>
      <c r="C610">
        <f t="shared" si="33"/>
        <v>0.24810715733558394</v>
      </c>
      <c r="D610">
        <f t="shared" si="34"/>
        <v>4.049313404294241E-4</v>
      </c>
      <c r="E610" s="2">
        <f t="shared" si="35"/>
        <v>1.1325786459973578E-3</v>
      </c>
      <c r="K610">
        <v>605</v>
      </c>
      <c r="L610" s="2">
        <v>2.2347600131020399E-4</v>
      </c>
      <c r="M610" s="9">
        <v>0.28176096315301502</v>
      </c>
    </row>
    <row r="611" spans="1:13" x14ac:dyDescent="0.55000000000000004">
      <c r="A611">
        <v>606</v>
      </c>
      <c r="C611">
        <f t="shared" si="33"/>
        <v>0.14473061981991495</v>
      </c>
      <c r="D611">
        <f t="shared" si="34"/>
        <v>6.1034659766282743E-4</v>
      </c>
      <c r="E611" s="2">
        <f t="shared" si="35"/>
        <v>4.8684022440595182E-3</v>
      </c>
      <c r="K611">
        <v>606</v>
      </c>
      <c r="L611" s="2">
        <v>4.9929463599566505E-4</v>
      </c>
      <c r="M611" s="9">
        <v>0.21450455653026201</v>
      </c>
    </row>
    <row r="612" spans="1:13" x14ac:dyDescent="0.55000000000000004">
      <c r="A612">
        <v>607</v>
      </c>
      <c r="C612">
        <f t="shared" si="33"/>
        <v>5.0297474089786715E-3</v>
      </c>
      <c r="D612">
        <f t="shared" si="34"/>
        <v>6.6257772396992494E-4</v>
      </c>
      <c r="E612" s="2">
        <f t="shared" si="35"/>
        <v>7.8312598270753077E-3</v>
      </c>
      <c r="K612">
        <v>607</v>
      </c>
      <c r="L612" s="2">
        <v>6.5006183169696104E-4</v>
      </c>
      <c r="M612" s="9">
        <v>9.3524153034844695E-2</v>
      </c>
    </row>
    <row r="613" spans="1:13" x14ac:dyDescent="0.55000000000000004">
      <c r="A613">
        <v>608</v>
      </c>
      <c r="C613">
        <f t="shared" si="33"/>
        <v>-0.13593348558270663</v>
      </c>
      <c r="D613">
        <f t="shared" si="34"/>
        <v>5.4851580759237835E-4</v>
      </c>
      <c r="E613" s="2">
        <f t="shared" si="35"/>
        <v>7.2341031037294022E-3</v>
      </c>
      <c r="K613">
        <v>608</v>
      </c>
      <c r="L613" s="2">
        <v>6.3801700895892198E-4</v>
      </c>
      <c r="M613" s="9">
        <v>-5.0879954769874398E-2</v>
      </c>
    </row>
    <row r="614" spans="1:13" x14ac:dyDescent="0.55000000000000004">
      <c r="A614">
        <v>609</v>
      </c>
      <c r="C614">
        <f t="shared" si="33"/>
        <v>-0.24278027894417006</v>
      </c>
      <c r="D614">
        <f t="shared" si="34"/>
        <v>2.96787985305915E-4</v>
      </c>
      <c r="E614" s="2">
        <f t="shared" si="35"/>
        <v>3.628787321707638E-3</v>
      </c>
      <c r="K614">
        <v>609</v>
      </c>
      <c r="L614" s="2">
        <v>4.66176868356945E-4</v>
      </c>
      <c r="M614" s="9">
        <v>-0.18254086226615401</v>
      </c>
    </row>
    <row r="615" spans="1:13" x14ac:dyDescent="0.55000000000000004">
      <c r="A615">
        <v>610</v>
      </c>
      <c r="C615">
        <f t="shared" si="33"/>
        <v>-0.2886943396933</v>
      </c>
      <c r="D615">
        <f t="shared" si="34"/>
        <v>-2.9427365496836448E-5</v>
      </c>
      <c r="E615" s="2">
        <f t="shared" si="35"/>
        <v>4.0848699833563313E-4</v>
      </c>
      <c r="K615">
        <v>610</v>
      </c>
      <c r="L615" s="2">
        <v>1.77579839123636E-4</v>
      </c>
      <c r="M615" s="9">
        <v>-0.26848327840657799</v>
      </c>
    </row>
    <row r="616" spans="1:13" x14ac:dyDescent="0.55000000000000004">
      <c r="A616">
        <v>611</v>
      </c>
      <c r="C616">
        <f t="shared" si="33"/>
        <v>-0.26215220637391895</v>
      </c>
      <c r="D616">
        <f t="shared" si="34"/>
        <v>-3.4825706784012472E-4</v>
      </c>
      <c r="E616" s="2">
        <f t="shared" si="35"/>
        <v>6.2651018850799029E-4</v>
      </c>
      <c r="K616">
        <v>611</v>
      </c>
      <c r="L616" s="2">
        <v>-1.55493162443532E-4</v>
      </c>
      <c r="M616" s="9">
        <v>-0.28718239192073403</v>
      </c>
    </row>
    <row r="617" spans="1:13" x14ac:dyDescent="0.55000000000000004">
      <c r="A617">
        <v>612</v>
      </c>
      <c r="C617">
        <f t="shared" si="33"/>
        <v>-0.1698153949854346</v>
      </c>
      <c r="D617">
        <f t="shared" si="34"/>
        <v>-5.7968158683240718E-4</v>
      </c>
      <c r="E617" s="2">
        <f t="shared" si="35"/>
        <v>4.1138753117912277E-3</v>
      </c>
      <c r="K617">
        <v>612</v>
      </c>
      <c r="L617" s="2">
        <v>-4.49621936867169E-4</v>
      </c>
      <c r="M617" s="9">
        <v>-0.23395489382812301</v>
      </c>
    </row>
    <row r="618" spans="1:13" x14ac:dyDescent="0.55000000000000004">
      <c r="A618">
        <v>613</v>
      </c>
      <c r="C618">
        <f t="shared" si="33"/>
        <v>-3.4858498880574643E-2</v>
      </c>
      <c r="D618">
        <f t="shared" si="34"/>
        <v>-6.6561824624965335E-4</v>
      </c>
      <c r="E618" s="2">
        <f t="shared" si="35"/>
        <v>7.6166537387269018E-3</v>
      </c>
      <c r="K618">
        <v>613</v>
      </c>
      <c r="L618" s="2">
        <v>-6.3114010795042603E-4</v>
      </c>
      <c r="M618" s="9">
        <v>-0.122131941225465</v>
      </c>
    </row>
    <row r="619" spans="1:13" x14ac:dyDescent="0.55000000000000004">
      <c r="A619">
        <v>614</v>
      </c>
      <c r="C619">
        <f t="shared" si="33"/>
        <v>0.10884714568460378</v>
      </c>
      <c r="D619">
        <f t="shared" si="34"/>
        <v>-5.8449875597912807E-4</v>
      </c>
      <c r="E619" s="2">
        <f t="shared" si="35"/>
        <v>7.8441900068119061E-3</v>
      </c>
      <c r="K619">
        <v>614</v>
      </c>
      <c r="L619" s="2">
        <v>-6.5458532368851995E-4</v>
      </c>
      <c r="M619" s="9">
        <v>2.0279713708668601E-2</v>
      </c>
    </row>
    <row r="620" spans="1:13" x14ac:dyDescent="0.55000000000000004">
      <c r="A620">
        <v>615</v>
      </c>
      <c r="C620">
        <f t="shared" si="33"/>
        <v>0.22523445099876341</v>
      </c>
      <c r="D620">
        <f t="shared" si="34"/>
        <v>-3.5668239821561693E-4</v>
      </c>
      <c r="E620" s="2">
        <f t="shared" si="35"/>
        <v>4.572770380277748E-3</v>
      </c>
      <c r="K620">
        <v>615</v>
      </c>
      <c r="L620" s="2">
        <v>-5.1408558435628499E-4</v>
      </c>
      <c r="M620" s="9">
        <v>0.15761218853825601</v>
      </c>
    </row>
    <row r="621" spans="1:13" x14ac:dyDescent="0.55000000000000004">
      <c r="A621">
        <v>616</v>
      </c>
      <c r="C621">
        <f t="shared" si="33"/>
        <v>0.285092656678409</v>
      </c>
      <c r="D621">
        <f t="shared" si="34"/>
        <v>-3.9346276768747568E-5</v>
      </c>
      <c r="E621" s="2">
        <f t="shared" si="35"/>
        <v>8.7751879256497815E-4</v>
      </c>
      <c r="K621">
        <v>616</v>
      </c>
      <c r="L621" s="2">
        <v>-2.4482992126658598E-4</v>
      </c>
      <c r="M621" s="9">
        <v>0.25546971299340399</v>
      </c>
    </row>
    <row r="622" spans="1:13" x14ac:dyDescent="0.55000000000000004">
      <c r="A622">
        <v>617</v>
      </c>
      <c r="C622">
        <f t="shared" si="33"/>
        <v>0.27339861480876365</v>
      </c>
      <c r="D622">
        <f t="shared" si="34"/>
        <v>2.8786493079275248E-4</v>
      </c>
      <c r="E622" s="2">
        <f t="shared" si="35"/>
        <v>2.5423180627113867E-4</v>
      </c>
      <c r="K622">
        <v>617</v>
      </c>
      <c r="L622" s="2">
        <v>8.5744914418895202E-5</v>
      </c>
      <c r="M622" s="9">
        <v>0.28934326301031199</v>
      </c>
    </row>
    <row r="623" spans="1:13" x14ac:dyDescent="0.55000000000000004">
      <c r="A623">
        <v>618</v>
      </c>
      <c r="C623">
        <f t="shared" si="33"/>
        <v>0.19308728340820164</v>
      </c>
      <c r="D623">
        <f t="shared" si="34"/>
        <v>5.428281084376861E-4</v>
      </c>
      <c r="E623" s="2">
        <f t="shared" si="35"/>
        <v>3.3248733124825935E-3</v>
      </c>
      <c r="K623">
        <v>618</v>
      </c>
      <c r="L623" s="2">
        <v>3.9484440436533201E-4</v>
      </c>
      <c r="M623" s="9">
        <v>0.25074899785099802</v>
      </c>
    </row>
    <row r="624" spans="1:13" x14ac:dyDescent="0.55000000000000004">
      <c r="A624">
        <v>619</v>
      </c>
      <c r="C624">
        <f t="shared" si="33"/>
        <v>6.431511382978429E-2</v>
      </c>
      <c r="D624">
        <f t="shared" si="34"/>
        <v>6.6155287277432594E-4</v>
      </c>
      <c r="E624" s="2">
        <f t="shared" si="35"/>
        <v>7.2314575010035765E-3</v>
      </c>
      <c r="K624">
        <v>619</v>
      </c>
      <c r="L624" s="2">
        <v>6.0505266380161699E-4</v>
      </c>
      <c r="M624" s="9">
        <v>0.14935309064604901</v>
      </c>
    </row>
    <row r="625" spans="1:13" x14ac:dyDescent="0.55000000000000004">
      <c r="A625">
        <v>620</v>
      </c>
      <c r="C625">
        <f t="shared" si="33"/>
        <v>-8.0598793664702795E-2</v>
      </c>
      <c r="D625">
        <f t="shared" si="34"/>
        <v>6.1424181047450681E-4</v>
      </c>
      <c r="E625" s="2">
        <f t="shared" si="35"/>
        <v>8.3082439351189145E-3</v>
      </c>
      <c r="K625">
        <v>620</v>
      </c>
      <c r="L625" s="2">
        <v>6.6372173011456205E-4</v>
      </c>
      <c r="M625" s="9">
        <v>1.0550775369489101E-2</v>
      </c>
    </row>
    <row r="626" spans="1:13" x14ac:dyDescent="0.55000000000000004">
      <c r="A626">
        <v>621</v>
      </c>
      <c r="C626">
        <f t="shared" si="33"/>
        <v>-0.20528410283752155</v>
      </c>
      <c r="D626">
        <f t="shared" si="34"/>
        <v>4.1276900093681503E-4</v>
      </c>
      <c r="E626" s="2">
        <f t="shared" si="35"/>
        <v>5.5338803999786228E-3</v>
      </c>
      <c r="K626">
        <v>621</v>
      </c>
      <c r="L626" s="2">
        <v>5.5615757168962505E-4</v>
      </c>
      <c r="M626" s="9">
        <v>-0.130894047050618</v>
      </c>
    </row>
    <row r="627" spans="1:13" x14ac:dyDescent="0.55000000000000004">
      <c r="A627">
        <v>622</v>
      </c>
      <c r="C627">
        <f t="shared" si="33"/>
        <v>-0.27844742924397392</v>
      </c>
      <c r="D627">
        <f t="shared" si="34"/>
        <v>1.0769987264551385E-4</v>
      </c>
      <c r="E627" s="2">
        <f t="shared" si="35"/>
        <v>1.5125710077527506E-3</v>
      </c>
      <c r="K627">
        <v>622</v>
      </c>
      <c r="L627" s="2">
        <v>3.0930029928392803E-4</v>
      </c>
      <c r="M627" s="9">
        <v>-0.239555643379183</v>
      </c>
    </row>
    <row r="628" spans="1:13" x14ac:dyDescent="0.55000000000000004">
      <c r="A628">
        <v>623</v>
      </c>
      <c r="C628">
        <f t="shared" si="33"/>
        <v>-0.28172632011698556</v>
      </c>
      <c r="D628">
        <f t="shared" si="34"/>
        <v>-2.2439965354690314E-4</v>
      </c>
      <c r="E628" s="2">
        <f t="shared" si="35"/>
        <v>4.2155446904993527E-5</v>
      </c>
      <c r="K628">
        <v>623</v>
      </c>
      <c r="L628" s="2">
        <v>-1.50231518371839E-5</v>
      </c>
      <c r="M628" s="9">
        <v>-0.288219042728109</v>
      </c>
    </row>
    <row r="629" spans="1:13" x14ac:dyDescent="0.55000000000000004">
      <c r="A629">
        <v>624</v>
      </c>
      <c r="C629">
        <f t="shared" si="33"/>
        <v>-0.21429784296096344</v>
      </c>
      <c r="D629">
        <f t="shared" si="34"/>
        <v>-5.0017959666844415E-4</v>
      </c>
      <c r="E629" s="2">
        <f t="shared" si="35"/>
        <v>2.5399938725915922E-3</v>
      </c>
      <c r="K629">
        <v>624</v>
      </c>
      <c r="L629" s="2">
        <v>-3.3558396138380501E-4</v>
      </c>
      <c r="M629" s="9">
        <v>-0.26469619484464701</v>
      </c>
    </row>
    <row r="630" spans="1:13" x14ac:dyDescent="0.55000000000000004">
      <c r="A630">
        <v>625</v>
      </c>
      <c r="C630">
        <f t="shared" si="33"/>
        <v>-9.3085124262185293E-2</v>
      </c>
      <c r="D630">
        <f t="shared" si="34"/>
        <v>-6.5042500397703208E-4</v>
      </c>
      <c r="E630" s="2">
        <f t="shared" si="35"/>
        <v>6.6901633335015552E-3</v>
      </c>
      <c r="K630">
        <v>625</v>
      </c>
      <c r="L630" s="2">
        <v>-5.72095685990096E-4</v>
      </c>
      <c r="M630" s="9">
        <v>-0.17487854290636201</v>
      </c>
    </row>
    <row r="631" spans="1:13" x14ac:dyDescent="0.55000000000000004">
      <c r="A631">
        <v>626</v>
      </c>
      <c r="C631">
        <f t="shared" si="33"/>
        <v>5.1489998547238632E-2</v>
      </c>
      <c r="D631">
        <f t="shared" si="34"/>
        <v>-6.3742744515998936E-4</v>
      </c>
      <c r="E631" s="2">
        <f t="shared" si="35"/>
        <v>8.6028358506492677E-3</v>
      </c>
      <c r="K631">
        <v>626</v>
      </c>
      <c r="L631" s="2">
        <v>-6.6532249701618904E-4</v>
      </c>
      <c r="M631" s="9">
        <v>-4.12614750294613E-2</v>
      </c>
    </row>
    <row r="632" spans="1:13" x14ac:dyDescent="0.55000000000000004">
      <c r="A632">
        <v>627</v>
      </c>
      <c r="C632">
        <f t="shared" si="33"/>
        <v>0.18314221704470077</v>
      </c>
      <c r="D632">
        <f t="shared" si="34"/>
        <v>-4.6444903351352298E-4</v>
      </c>
      <c r="E632" s="2">
        <f t="shared" si="35"/>
        <v>6.4725937839053274E-3</v>
      </c>
      <c r="K632">
        <v>627</v>
      </c>
      <c r="L632" s="2">
        <v>-5.9191516130345197E-4</v>
      </c>
      <c r="M632" s="9">
        <v>0.102689785236176</v>
      </c>
    </row>
    <row r="633" spans="1:13" x14ac:dyDescent="0.55000000000000004">
      <c r="A633">
        <v>628</v>
      </c>
      <c r="C633">
        <f t="shared" si="33"/>
        <v>0.26882959939580836</v>
      </c>
      <c r="D633">
        <f t="shared" si="34"/>
        <v>-1.7490370426542594E-4</v>
      </c>
      <c r="E633" s="2">
        <f t="shared" si="35"/>
        <v>2.2951618662230043E-3</v>
      </c>
      <c r="K633">
        <v>628</v>
      </c>
      <c r="L633" s="2">
        <v>-3.7025900146718998E-4</v>
      </c>
      <c r="M633" s="9">
        <v>0.220921751748236</v>
      </c>
    </row>
    <row r="634" spans="1:13" x14ac:dyDescent="0.55000000000000004">
      <c r="A634">
        <v>629</v>
      </c>
      <c r="C634">
        <f t="shared" si="33"/>
        <v>0.2870464187776316</v>
      </c>
      <c r="D634">
        <f t="shared" si="34"/>
        <v>1.5853876807526133E-4</v>
      </c>
      <c r="E634" s="2">
        <f t="shared" si="35"/>
        <v>1.0393684292507011E-5</v>
      </c>
      <c r="K634">
        <v>629</v>
      </c>
      <c r="L634" s="2">
        <v>-5.5869177793380899E-5</v>
      </c>
      <c r="M634" s="9">
        <v>0.28382249503589901</v>
      </c>
    </row>
    <row r="635" spans="1:13" x14ac:dyDescent="0.55000000000000004">
      <c r="A635">
        <v>630</v>
      </c>
      <c r="C635">
        <f t="shared" si="33"/>
        <v>0.23322063750531102</v>
      </c>
      <c r="D635">
        <f t="shared" si="34"/>
        <v>4.521913513620052E-4</v>
      </c>
      <c r="E635" s="2">
        <f t="shared" si="35"/>
        <v>1.7992439863863457E-3</v>
      </c>
      <c r="K635">
        <v>630</v>
      </c>
      <c r="L635" s="2">
        <v>2.7251342804599697E-4</v>
      </c>
      <c r="M635" s="9">
        <v>0.27563813373488999</v>
      </c>
    </row>
    <row r="636" spans="1:13" x14ac:dyDescent="0.55000000000000004">
      <c r="A636">
        <v>631</v>
      </c>
      <c r="C636">
        <f t="shared" si="33"/>
        <v>0.12086139212079745</v>
      </c>
      <c r="D636">
        <f t="shared" si="34"/>
        <v>6.3235343689491521E-4</v>
      </c>
      <c r="E636" s="2">
        <f t="shared" si="35"/>
        <v>6.0151037269578454E-3</v>
      </c>
      <c r="K636">
        <v>631</v>
      </c>
      <c r="L636" s="2">
        <v>5.3264335528068201E-4</v>
      </c>
      <c r="M636" s="9">
        <v>0.198418491905136</v>
      </c>
    </row>
    <row r="637" spans="1:13" x14ac:dyDescent="0.55000000000000004">
      <c r="A637">
        <v>632</v>
      </c>
      <c r="C637">
        <f t="shared" si="33"/>
        <v>-2.1831515129967196E-2</v>
      </c>
      <c r="D637">
        <f t="shared" si="34"/>
        <v>6.5380813872163354E-4</v>
      </c>
      <c r="E637" s="2">
        <f t="shared" si="35"/>
        <v>8.711463854092721E-3</v>
      </c>
      <c r="K637">
        <v>632</v>
      </c>
      <c r="L637" s="2">
        <v>6.59369449905833E-4</v>
      </c>
      <c r="M637" s="9">
        <v>7.1503707878780798E-2</v>
      </c>
    </row>
    <row r="638" spans="1:13" x14ac:dyDescent="0.55000000000000004">
      <c r="A638">
        <v>633</v>
      </c>
      <c r="C638">
        <f t="shared" si="33"/>
        <v>-0.15904517225475562</v>
      </c>
      <c r="D638">
        <f t="shared" si="34"/>
        <v>5.1117077891286793E-4</v>
      </c>
      <c r="E638" s="2">
        <f t="shared" si="35"/>
        <v>7.3488697328587069E-3</v>
      </c>
      <c r="K638">
        <v>633</v>
      </c>
      <c r="L638" s="2">
        <v>6.20952375370966E-4</v>
      </c>
      <c r="M638" s="9">
        <v>-7.3319623362615494E-2</v>
      </c>
    </row>
    <row r="639" spans="1:13" x14ac:dyDescent="0.55000000000000004">
      <c r="A639">
        <v>634</v>
      </c>
      <c r="C639">
        <f t="shared" si="33"/>
        <v>-0.25634184355037992</v>
      </c>
      <c r="D639">
        <f t="shared" si="34"/>
        <v>2.4024032822287422E-4</v>
      </c>
      <c r="E639" s="2">
        <f t="shared" si="35"/>
        <v>3.1992873851668783E-3</v>
      </c>
      <c r="K639">
        <v>634</v>
      </c>
      <c r="L639" s="2">
        <v>4.2701392631556599E-4</v>
      </c>
      <c r="M639" s="9">
        <v>-0.19977960009092299</v>
      </c>
    </row>
    <row r="640" spans="1:13" x14ac:dyDescent="0.55000000000000004">
      <c r="A640">
        <v>635</v>
      </c>
      <c r="C640">
        <f t="shared" si="33"/>
        <v>-0.28930211537266132</v>
      </c>
      <c r="D640">
        <f t="shared" si="34"/>
        <v>-9.0985380985707647E-5</v>
      </c>
      <c r="E640" s="2">
        <f t="shared" si="35"/>
        <v>1.7157276497828101E-4</v>
      </c>
      <c r="K640">
        <v>635</v>
      </c>
      <c r="L640" s="2">
        <v>1.26127190412351E-4</v>
      </c>
      <c r="M640" s="9">
        <v>-0.27620353663379499</v>
      </c>
    </row>
    <row r="641" spans="1:13" x14ac:dyDescent="0.55000000000000004">
      <c r="A641">
        <v>636</v>
      </c>
      <c r="C641">
        <f t="shared" si="33"/>
        <v>-0.24965365424191999</v>
      </c>
      <c r="D641">
        <f t="shared" si="34"/>
        <v>-3.9937567738678061E-4</v>
      </c>
      <c r="E641" s="2">
        <f t="shared" si="35"/>
        <v>1.1422324600173187E-3</v>
      </c>
      <c r="K641">
        <v>636</v>
      </c>
      <c r="L641" s="2">
        <v>-2.0634888276592099E-4</v>
      </c>
      <c r="M641" s="9">
        <v>-0.28345058398438799</v>
      </c>
    </row>
    <row r="642" spans="1:13" x14ac:dyDescent="0.55000000000000004">
      <c r="A642">
        <v>637</v>
      </c>
      <c r="C642">
        <f t="shared" si="33"/>
        <v>-0.14734738817838985</v>
      </c>
      <c r="D642">
        <f t="shared" si="34"/>
        <v>-6.0753109693642072E-4</v>
      </c>
      <c r="E642" s="2">
        <f t="shared" si="35"/>
        <v>5.235721552559411E-3</v>
      </c>
      <c r="K642">
        <v>637</v>
      </c>
      <c r="L642" s="2">
        <v>-4.8714359815993602E-4</v>
      </c>
      <c r="M642" s="9">
        <v>-0.219705674176328</v>
      </c>
    </row>
    <row r="643" spans="1:13" x14ac:dyDescent="0.55000000000000004">
      <c r="A643">
        <v>638</v>
      </c>
      <c r="C643">
        <f t="shared" si="33"/>
        <v>-8.060033519119018E-3</v>
      </c>
      <c r="D643">
        <f t="shared" si="34"/>
        <v>-6.6320901689560254E-4</v>
      </c>
      <c r="E643" s="2">
        <f t="shared" si="35"/>
        <v>8.6255950695678582E-3</v>
      </c>
      <c r="K643">
        <v>638</v>
      </c>
      <c r="L643" s="2">
        <v>-6.4593017737530896E-4</v>
      </c>
      <c r="M643" s="9">
        <v>-0.100934115315753</v>
      </c>
    </row>
    <row r="644" spans="1:13" x14ac:dyDescent="0.55000000000000004">
      <c r="A644">
        <v>639</v>
      </c>
      <c r="C644">
        <f t="shared" si="33"/>
        <v>0.13325021966163639</v>
      </c>
      <c r="D644">
        <f t="shared" si="34"/>
        <v>-5.5243545295230001E-4</v>
      </c>
      <c r="E644" s="2">
        <f t="shared" si="35"/>
        <v>8.1239938839640924E-3</v>
      </c>
      <c r="K644">
        <v>639</v>
      </c>
      <c r="L644" s="2">
        <v>-6.4293953660712801E-4</v>
      </c>
      <c r="M644" s="9">
        <v>4.3117018875443898E-2</v>
      </c>
    </row>
    <row r="645" spans="1:13" x14ac:dyDescent="0.55000000000000004">
      <c r="A645">
        <v>640</v>
      </c>
      <c r="C645">
        <f t="shared" si="33"/>
        <v>0.24111747639918715</v>
      </c>
      <c r="D645">
        <f t="shared" si="34"/>
        <v>-3.0301223473491295E-4</v>
      </c>
      <c r="E645" s="2">
        <f t="shared" si="35"/>
        <v>4.1923356434753383E-3</v>
      </c>
      <c r="K645">
        <v>640</v>
      </c>
      <c r="L645" s="2">
        <v>-4.7892070038837097E-4</v>
      </c>
      <c r="M645" s="9">
        <v>0.17636922821072001</v>
      </c>
    </row>
    <row r="646" spans="1:13" x14ac:dyDescent="0.55000000000000004">
      <c r="A646">
        <v>641</v>
      </c>
      <c r="C646">
        <f t="shared" ref="C646:C709" si="36">$D$1*COS($B$2*(A646-$L$2)+$B$1)</f>
        <v>0.28846932891434729</v>
      </c>
      <c r="D646">
        <f t="shared" ref="D646:D709" si="37">$D$2*COS($B$2*(A646-$L$3)+$B$3)</f>
        <v>2.2460667409604005E-5</v>
      </c>
      <c r="E646" s="2">
        <f t="shared" ref="E646:E709" si="38">(M646-C646)^2</f>
        <v>5.2995072647470771E-4</v>
      </c>
      <c r="K646">
        <v>641</v>
      </c>
      <c r="L646" s="2">
        <v>-1.9495320374901599E-4</v>
      </c>
      <c r="M646" s="9">
        <v>0.265448670225363</v>
      </c>
    </row>
    <row r="647" spans="1:13" x14ac:dyDescent="0.55000000000000004">
      <c r="A647">
        <v>642</v>
      </c>
      <c r="C647">
        <f t="shared" si="36"/>
        <v>0.26342146032362801</v>
      </c>
      <c r="D647">
        <f t="shared" si="37"/>
        <v>3.4229641546713548E-4</v>
      </c>
      <c r="E647" s="2">
        <f t="shared" si="38"/>
        <v>6.0631112502687601E-4</v>
      </c>
      <c r="K647">
        <v>642</v>
      </c>
      <c r="L647" s="2">
        <v>1.3784153217115299E-4</v>
      </c>
      <c r="M647" s="9">
        <v>0.28804484605806502</v>
      </c>
    </row>
    <row r="648" spans="1:13" x14ac:dyDescent="0.55000000000000004">
      <c r="A648">
        <v>643</v>
      </c>
      <c r="C648">
        <f t="shared" si="36"/>
        <v>0.17226035767598896</v>
      </c>
      <c r="D648">
        <f t="shared" si="37"/>
        <v>5.7622297827959041E-4</v>
      </c>
      <c r="E648" s="2">
        <f t="shared" si="38"/>
        <v>4.3874786874298971E-3</v>
      </c>
      <c r="K648">
        <v>643</v>
      </c>
      <c r="L648" s="2">
        <v>4.3611300125227201E-4</v>
      </c>
      <c r="M648" s="9">
        <v>0.238498403295028</v>
      </c>
    </row>
    <row r="649" spans="1:13" x14ac:dyDescent="0.55000000000000004">
      <c r="A649">
        <v>644</v>
      </c>
      <c r="C649">
        <f t="shared" si="36"/>
        <v>3.7865536212485063E-2</v>
      </c>
      <c r="D649">
        <f t="shared" si="37"/>
        <v>6.6552971936155361E-4</v>
      </c>
      <c r="E649" s="2">
        <f t="shared" si="38"/>
        <v>8.3453742042135862E-3</v>
      </c>
      <c r="K649">
        <v>644</v>
      </c>
      <c r="L649" s="2">
        <v>6.2515726372111503E-4</v>
      </c>
      <c r="M649" s="9">
        <v>0.129218555890072</v>
      </c>
    </row>
    <row r="650" spans="1:13" x14ac:dyDescent="0.55000000000000004">
      <c r="A650">
        <v>645</v>
      </c>
      <c r="C650">
        <f t="shared" si="36"/>
        <v>-0.10603273669807713</v>
      </c>
      <c r="D650">
        <f t="shared" si="37"/>
        <v>5.8780252913894914E-4</v>
      </c>
      <c r="E650" s="2">
        <f t="shared" si="38"/>
        <v>8.7624307511217081E-3</v>
      </c>
      <c r="K650">
        <v>645</v>
      </c>
      <c r="L650" s="2">
        <v>6.5762701129689705E-4</v>
      </c>
      <c r="M650" s="9">
        <v>-1.2424880451276399E-2</v>
      </c>
    </row>
    <row r="651" spans="1:13" x14ac:dyDescent="0.55000000000000004">
      <c r="A651">
        <v>646</v>
      </c>
      <c r="C651">
        <f t="shared" si="36"/>
        <v>-0.22331902769062542</v>
      </c>
      <c r="D651">
        <f t="shared" si="37"/>
        <v>3.6254929399776221E-4</v>
      </c>
      <c r="E651" s="2">
        <f t="shared" si="38"/>
        <v>5.2363457753372613E-3</v>
      </c>
      <c r="K651">
        <v>646</v>
      </c>
      <c r="L651" s="2">
        <v>5.25389994271572E-4</v>
      </c>
      <c r="M651" s="9">
        <v>-0.15095642840524001</v>
      </c>
    </row>
    <row r="652" spans="1:13" x14ac:dyDescent="0.55000000000000004">
      <c r="A652">
        <v>647</v>
      </c>
      <c r="C652">
        <f t="shared" si="36"/>
        <v>-0.28455694992478736</v>
      </c>
      <c r="D652">
        <f t="shared" si="37"/>
        <v>4.6303827997153412E-5</v>
      </c>
      <c r="E652" s="2">
        <f t="shared" si="38"/>
        <v>1.0808936785859555E-3</v>
      </c>
      <c r="K652">
        <v>647</v>
      </c>
      <c r="L652" s="2">
        <v>2.6156579389803201E-4</v>
      </c>
      <c r="M652" s="9">
        <v>-0.25168000239941701</v>
      </c>
    </row>
    <row r="653" spans="1:13" x14ac:dyDescent="0.55000000000000004">
      <c r="A653">
        <v>648</v>
      </c>
      <c r="C653">
        <f t="shared" si="36"/>
        <v>-0.27437707571309511</v>
      </c>
      <c r="D653">
        <f t="shared" si="37"/>
        <v>-2.8156292282391338E-4</v>
      </c>
      <c r="E653" s="2">
        <f t="shared" si="38"/>
        <v>2.2475055228173796E-4</v>
      </c>
      <c r="K653">
        <v>648</v>
      </c>
      <c r="L653" s="2">
        <v>-6.7769182193653103E-5</v>
      </c>
      <c r="M653" s="9">
        <v>-0.28936875848327598</v>
      </c>
    </row>
    <row r="654" spans="1:13" x14ac:dyDescent="0.55000000000000004">
      <c r="A654">
        <v>649</v>
      </c>
      <c r="C654">
        <f t="shared" si="36"/>
        <v>-0.19533433890796917</v>
      </c>
      <c r="D654">
        <f t="shared" si="37"/>
        <v>-5.3876331489183325E-4</v>
      </c>
      <c r="E654" s="2">
        <f t="shared" si="38"/>
        <v>3.5104410366045111E-3</v>
      </c>
      <c r="K654">
        <v>649</v>
      </c>
      <c r="L654" s="2">
        <v>-3.80130946195453E-4</v>
      </c>
      <c r="M654" s="9">
        <v>-0.25458331389154598</v>
      </c>
    </row>
    <row r="655" spans="1:13" x14ac:dyDescent="0.55000000000000004">
      <c r="A655">
        <v>650</v>
      </c>
      <c r="C655">
        <f t="shared" si="36"/>
        <v>-6.7266800358381826E-2</v>
      </c>
      <c r="D655">
        <f t="shared" si="37"/>
        <v>-6.6074547115302688E-4</v>
      </c>
      <c r="E655" s="2">
        <f t="shared" si="38"/>
        <v>7.8799528763893682E-3</v>
      </c>
      <c r="K655">
        <v>650</v>
      </c>
      <c r="L655" s="2">
        <v>-5.9728655656141397E-4</v>
      </c>
      <c r="M655" s="9">
        <v>-0.156035899015456</v>
      </c>
    </row>
    <row r="656" spans="1:13" x14ac:dyDescent="0.55000000000000004">
      <c r="A656">
        <v>651</v>
      </c>
      <c r="C656">
        <f t="shared" si="36"/>
        <v>7.7683287209135782E-2</v>
      </c>
      <c r="D656">
        <f t="shared" si="37"/>
        <v>-6.168944415656741E-4</v>
      </c>
      <c r="E656" s="2">
        <f t="shared" si="38"/>
        <v>9.2335979858623324E-3</v>
      </c>
      <c r="K656">
        <v>651</v>
      </c>
      <c r="L656" s="2">
        <v>-6.6484804353977498E-4</v>
      </c>
      <c r="M656" s="9">
        <v>-1.8408325254504001E-2</v>
      </c>
    </row>
    <row r="657" spans="1:13" x14ac:dyDescent="0.55000000000000004">
      <c r="A657">
        <v>652</v>
      </c>
      <c r="C657">
        <f t="shared" si="36"/>
        <v>0.20313650712132653</v>
      </c>
      <c r="D657">
        <f t="shared" si="37"/>
        <v>-4.1821591024960377E-4</v>
      </c>
      <c r="E657" s="2">
        <f t="shared" si="38"/>
        <v>6.2895652521271581E-3</v>
      </c>
      <c r="K657">
        <v>652</v>
      </c>
      <c r="L657" s="2">
        <v>-5.6589421359577003E-4</v>
      </c>
      <c r="M657" s="9">
        <v>0.123829727763398</v>
      </c>
    </row>
    <row r="658" spans="1:13" x14ac:dyDescent="0.55000000000000004">
      <c r="A658">
        <v>653</v>
      </c>
      <c r="C658">
        <f t="shared" si="36"/>
        <v>0.27760674552418346</v>
      </c>
      <c r="D658">
        <f t="shared" si="37"/>
        <v>-1.1457400075416117E-4</v>
      </c>
      <c r="E658" s="2">
        <f t="shared" si="38"/>
        <v>1.8107482979988175E-3</v>
      </c>
      <c r="K658">
        <v>653</v>
      </c>
      <c r="L658" s="2">
        <v>-3.2520866730386902E-4</v>
      </c>
      <c r="M658" s="9">
        <v>0.235053857279097</v>
      </c>
    </row>
    <row r="659" spans="1:13" x14ac:dyDescent="0.55000000000000004">
      <c r="A659">
        <v>654</v>
      </c>
      <c r="C659">
        <f t="shared" si="36"/>
        <v>0.28240354228711817</v>
      </c>
      <c r="D659">
        <f t="shared" si="37"/>
        <v>2.1782356790195565E-4</v>
      </c>
      <c r="E659" s="2">
        <f t="shared" si="38"/>
        <v>2.5037491884471994E-5</v>
      </c>
      <c r="K659">
        <v>654</v>
      </c>
      <c r="L659" s="2">
        <v>-3.0725928376079399E-6</v>
      </c>
      <c r="M659" s="9">
        <v>0.28740729007097698</v>
      </c>
    </row>
    <row r="660" spans="1:13" x14ac:dyDescent="0.55000000000000004">
      <c r="A660">
        <v>655</v>
      </c>
      <c r="C660">
        <f t="shared" si="36"/>
        <v>0.21632300253092521</v>
      </c>
      <c r="D660">
        <f t="shared" si="37"/>
        <v>4.9555201237217524E-4</v>
      </c>
      <c r="E660" s="2">
        <f t="shared" si="38"/>
        <v>2.6475945482966516E-3</v>
      </c>
      <c r="K660">
        <v>655</v>
      </c>
      <c r="L660" s="2">
        <v>3.19833031565813E-4</v>
      </c>
      <c r="M660" s="9">
        <v>0.26777778411919601</v>
      </c>
    </row>
    <row r="661" spans="1:13" x14ac:dyDescent="0.55000000000000004">
      <c r="A661">
        <v>656</v>
      </c>
      <c r="C661">
        <f t="shared" si="36"/>
        <v>9.5949948867204593E-2</v>
      </c>
      <c r="D661">
        <f t="shared" si="37"/>
        <v>6.4890734714535478E-4</v>
      </c>
      <c r="E661" s="2">
        <f t="shared" si="38"/>
        <v>7.2474101068237722E-3</v>
      </c>
      <c r="K661">
        <v>656</v>
      </c>
      <c r="L661" s="2">
        <v>5.6263448911349505E-4</v>
      </c>
      <c r="M661" s="9">
        <v>0.18108167096198999</v>
      </c>
    </row>
    <row r="662" spans="1:13" x14ac:dyDescent="0.55000000000000004">
      <c r="A662">
        <v>657</v>
      </c>
      <c r="C662">
        <f t="shared" si="36"/>
        <v>-4.8504519497738971E-2</v>
      </c>
      <c r="D662">
        <f t="shared" si="37"/>
        <v>6.3940061566821382E-4</v>
      </c>
      <c r="E662" s="2">
        <f t="shared" si="38"/>
        <v>9.5134760175499076E-3</v>
      </c>
      <c r="K662">
        <v>657</v>
      </c>
      <c r="L662" s="2">
        <v>6.6452064853172901E-4</v>
      </c>
      <c r="M662" s="9">
        <v>4.9032529963221799E-2</v>
      </c>
    </row>
    <row r="663" spans="1:13" x14ac:dyDescent="0.55000000000000004">
      <c r="A663">
        <v>658</v>
      </c>
      <c r="C663">
        <f t="shared" si="36"/>
        <v>-0.1807853758627799</v>
      </c>
      <c r="D663">
        <f t="shared" si="37"/>
        <v>4.6941780715552332E-4</v>
      </c>
      <c r="E663" s="2">
        <f t="shared" si="38"/>
        <v>7.3082432000431278E-3</v>
      </c>
      <c r="K663">
        <v>658</v>
      </c>
      <c r="L663" s="2">
        <v>5.9997348913837201E-4</v>
      </c>
      <c r="M663" s="9">
        <v>-9.5297112340568105E-2</v>
      </c>
    </row>
    <row r="664" spans="1:13" x14ac:dyDescent="0.55000000000000004">
      <c r="A664">
        <v>659</v>
      </c>
      <c r="C664">
        <f t="shared" si="36"/>
        <v>-0.26769291354021074</v>
      </c>
      <c r="D664">
        <f t="shared" si="37"/>
        <v>1.8162102358975474E-4</v>
      </c>
      <c r="E664" s="2">
        <f t="shared" si="38"/>
        <v>2.6971312012810241E-3</v>
      </c>
      <c r="K664">
        <v>659</v>
      </c>
      <c r="L664" s="2">
        <v>3.8515924742499698E-4</v>
      </c>
      <c r="M664" s="9">
        <v>-0.21575900167829701</v>
      </c>
    </row>
    <row r="665" spans="1:13" x14ac:dyDescent="0.55000000000000004">
      <c r="A665">
        <v>660</v>
      </c>
      <c r="C665">
        <f t="shared" si="36"/>
        <v>-0.28741517243846681</v>
      </c>
      <c r="D665">
        <f t="shared" si="37"/>
        <v>-1.517588086287066E-4</v>
      </c>
      <c r="E665" s="2">
        <f t="shared" si="38"/>
        <v>2.7378657162858854E-5</v>
      </c>
      <c r="K665">
        <v>660</v>
      </c>
      <c r="L665" s="2">
        <v>7.38794828395281E-5</v>
      </c>
      <c r="M665" s="9">
        <v>-0.282182710574023</v>
      </c>
    </row>
    <row r="666" spans="1:13" x14ac:dyDescent="0.55000000000000004">
      <c r="A666">
        <v>661</v>
      </c>
      <c r="C666">
        <f t="shared" si="36"/>
        <v>-0.23500228128657683</v>
      </c>
      <c r="D666">
        <f t="shared" si="37"/>
        <v>-4.4705037870364158E-4</v>
      </c>
      <c r="E666" s="2">
        <f t="shared" si="38"/>
        <v>1.8429615277337132E-3</v>
      </c>
      <c r="K666">
        <v>661</v>
      </c>
      <c r="L666" s="2">
        <v>-2.5590385653813901E-4</v>
      </c>
      <c r="M666" s="9">
        <v>-0.27793200907203702</v>
      </c>
    </row>
    <row r="667" spans="1:13" x14ac:dyDescent="0.55000000000000004">
      <c r="A667">
        <v>662</v>
      </c>
      <c r="C667">
        <f t="shared" si="36"/>
        <v>-0.12360877098720062</v>
      </c>
      <c r="D667">
        <f t="shared" si="37"/>
        <v>-6.3014172679965569E-4</v>
      </c>
      <c r="E667" s="2">
        <f t="shared" si="38"/>
        <v>6.4742526483175149E-3</v>
      </c>
      <c r="K667">
        <v>662</v>
      </c>
      <c r="L667" s="2">
        <v>-5.2159448753355596E-4</v>
      </c>
      <c r="M667" s="9">
        <v>-0.20407151173294899</v>
      </c>
    </row>
    <row r="668" spans="1:13" x14ac:dyDescent="0.55000000000000004">
      <c r="A668">
        <v>663</v>
      </c>
      <c r="C668">
        <f t="shared" si="36"/>
        <v>1.8807935363318911E-2</v>
      </c>
      <c r="D668">
        <f t="shared" si="37"/>
        <v>-6.550807838038977E-4</v>
      </c>
      <c r="E668" s="2">
        <f t="shared" si="38"/>
        <v>9.5859713093234336E-3</v>
      </c>
      <c r="K668">
        <v>663</v>
      </c>
      <c r="L668" s="2">
        <v>-6.56648543388908E-4</v>
      </c>
      <c r="M668" s="9">
        <v>-7.9100038312594906E-2</v>
      </c>
    </row>
    <row r="669" spans="1:13" x14ac:dyDescent="0.55000000000000004">
      <c r="A669">
        <v>664</v>
      </c>
      <c r="C669">
        <f t="shared" si="36"/>
        <v>0.15650424637773871</v>
      </c>
      <c r="D669">
        <f t="shared" si="37"/>
        <v>-5.15608372082047E-4</v>
      </c>
      <c r="E669" s="2">
        <f t="shared" si="38"/>
        <v>8.2485840923849675E-3</v>
      </c>
      <c r="K669">
        <v>664</v>
      </c>
      <c r="L669" s="2">
        <v>-6.2724089800068297E-4</v>
      </c>
      <c r="M669" s="9">
        <v>6.5682530404162401E-2</v>
      </c>
    </row>
    <row r="670" spans="1:13" x14ac:dyDescent="0.55000000000000004">
      <c r="A670">
        <v>665</v>
      </c>
      <c r="C670">
        <f t="shared" si="36"/>
        <v>0.25492129039926625</v>
      </c>
      <c r="D670">
        <f t="shared" si="37"/>
        <v>-2.4672912713123019E-4</v>
      </c>
      <c r="E670" s="2">
        <f t="shared" si="38"/>
        <v>3.7096368833014828E-3</v>
      </c>
      <c r="K670">
        <v>665</v>
      </c>
      <c r="L670" s="2">
        <v>-4.4073687858815102E-4</v>
      </c>
      <c r="M670" s="9">
        <v>0.19401450191635999</v>
      </c>
    </row>
    <row r="671" spans="1:13" x14ac:dyDescent="0.55000000000000004">
      <c r="A671">
        <v>666</v>
      </c>
      <c r="C671">
        <f t="shared" si="36"/>
        <v>0.2893584638457084</v>
      </c>
      <c r="D671">
        <f t="shared" si="37"/>
        <v>8.4073928092114397E-5</v>
      </c>
      <c r="E671" s="2">
        <f t="shared" si="38"/>
        <v>2.4348874824551536E-4</v>
      </c>
      <c r="K671">
        <v>666</v>
      </c>
      <c r="L671" s="2">
        <v>-1.43847573800119E-4</v>
      </c>
      <c r="M671" s="9">
        <v>0.27375433784501502</v>
      </c>
    </row>
    <row r="672" spans="1:13" x14ac:dyDescent="0.55000000000000004">
      <c r="A672">
        <v>667</v>
      </c>
      <c r="C672">
        <f t="shared" si="36"/>
        <v>0.25117276206000017</v>
      </c>
      <c r="D672">
        <f t="shared" si="37"/>
        <v>3.9377619950179348E-4</v>
      </c>
      <c r="E672" s="2">
        <f t="shared" si="38"/>
        <v>1.1395984827807422E-3</v>
      </c>
      <c r="K672">
        <v>667</v>
      </c>
      <c r="L672" s="2">
        <v>1.89069248211714E-4</v>
      </c>
      <c r="M672" s="9">
        <v>0.28493070161176698</v>
      </c>
    </row>
    <row r="673" spans="1:13" x14ac:dyDescent="0.55000000000000004">
      <c r="A673">
        <v>668</v>
      </c>
      <c r="C673">
        <f t="shared" si="36"/>
        <v>0.14994799129942257</v>
      </c>
      <c r="D673">
        <f t="shared" si="37"/>
        <v>6.046489449815334E-4</v>
      </c>
      <c r="E673" s="2">
        <f t="shared" si="38"/>
        <v>5.5945032897626338E-3</v>
      </c>
      <c r="K673">
        <v>668</v>
      </c>
      <c r="L673" s="2">
        <v>4.7463250410846098E-4</v>
      </c>
      <c r="M673" s="9">
        <v>0.22474440357810499</v>
      </c>
    </row>
    <row r="674" spans="1:13" x14ac:dyDescent="0.55000000000000004">
      <c r="A674">
        <v>669</v>
      </c>
      <c r="C674">
        <f t="shared" si="36"/>
        <v>1.1089435376094012E-2</v>
      </c>
      <c r="D674">
        <f t="shared" si="37"/>
        <v>6.6376755026053744E-4</v>
      </c>
      <c r="E674" s="2">
        <f t="shared" si="38"/>
        <v>9.4439601897855861E-3</v>
      </c>
      <c r="K674">
        <v>669</v>
      </c>
      <c r="L674" s="2">
        <v>6.4132110494495098E-4</v>
      </c>
      <c r="M674" s="9">
        <v>0.108269475455246</v>
      </c>
    </row>
    <row r="675" spans="1:13" x14ac:dyDescent="0.55000000000000004">
      <c r="A675">
        <v>670</v>
      </c>
      <c r="C675">
        <f t="shared" si="36"/>
        <v>-0.13055233507985356</v>
      </c>
      <c r="D675">
        <f t="shared" si="37"/>
        <v>5.5629449153574671E-4</v>
      </c>
      <c r="E675" s="2">
        <f t="shared" si="38"/>
        <v>9.0687758750922203E-3</v>
      </c>
      <c r="K675">
        <v>670</v>
      </c>
      <c r="L675" s="2">
        <v>6.4738685658067999E-4</v>
      </c>
      <c r="M675" s="9">
        <v>-3.5322214450442299E-2</v>
      </c>
    </row>
    <row r="676" spans="1:13" x14ac:dyDescent="0.55000000000000004">
      <c r="A676">
        <v>671</v>
      </c>
      <c r="C676">
        <f t="shared" si="36"/>
        <v>-0.23942822125613286</v>
      </c>
      <c r="D676">
        <f t="shared" si="37"/>
        <v>3.092032411939283E-4</v>
      </c>
      <c r="E676" s="2">
        <f t="shared" si="38"/>
        <v>4.810946189151873E-3</v>
      </c>
      <c r="K676">
        <v>671</v>
      </c>
      <c r="L676" s="2">
        <v>4.9131055388928699E-4</v>
      </c>
      <c r="M676" s="9">
        <v>-0.17006723662390699</v>
      </c>
    </row>
    <row r="677" spans="1:13" x14ac:dyDescent="0.55000000000000004">
      <c r="A677">
        <v>672</v>
      </c>
      <c r="C677">
        <f t="shared" si="36"/>
        <v>-0.28821267064399464</v>
      </c>
      <c r="D677">
        <f t="shared" si="37"/>
        <v>-1.5491505199217063E-5</v>
      </c>
      <c r="E677" s="2">
        <f t="shared" si="38"/>
        <v>6.7572995351505665E-4</v>
      </c>
      <c r="K677">
        <v>672</v>
      </c>
      <c r="L677" s="2">
        <v>2.1218247510692E-4</v>
      </c>
      <c r="M677" s="9">
        <v>-0.262217864364373</v>
      </c>
    </row>
    <row r="678" spans="1:13" x14ac:dyDescent="0.55000000000000004">
      <c r="A678">
        <v>673</v>
      </c>
      <c r="C678">
        <f t="shared" si="36"/>
        <v>-0.26466181474194683</v>
      </c>
      <c r="D678">
        <f t="shared" si="37"/>
        <v>-3.3629821032294332E-4</v>
      </c>
      <c r="E678" s="2">
        <f t="shared" si="38"/>
        <v>5.7756521634578302E-4</v>
      </c>
      <c r="K678">
        <v>673</v>
      </c>
      <c r="L678" s="2">
        <v>-1.2008802085048701E-4</v>
      </c>
      <c r="M678" s="9">
        <v>-0.28869440129324803</v>
      </c>
    </row>
    <row r="679" spans="1:13" x14ac:dyDescent="0.55000000000000004">
      <c r="A679">
        <v>674</v>
      </c>
      <c r="C679">
        <f t="shared" si="36"/>
        <v>-0.1746864219687691</v>
      </c>
      <c r="D679">
        <f t="shared" si="37"/>
        <v>-5.7270115325972815E-4</v>
      </c>
      <c r="E679" s="2">
        <f t="shared" si="38"/>
        <v>4.6484050197676758E-3</v>
      </c>
      <c r="K679">
        <v>674</v>
      </c>
      <c r="L679" s="2">
        <v>-4.2228172701389499E-4</v>
      </c>
      <c r="M679" s="9">
        <v>-0.24286563448818499</v>
      </c>
    </row>
    <row r="680" spans="1:13" x14ac:dyDescent="0.55000000000000004">
      <c r="A680">
        <v>675</v>
      </c>
      <c r="C680">
        <f t="shared" si="36"/>
        <v>-4.0868419379253389E-2</v>
      </c>
      <c r="D680">
        <f t="shared" si="37"/>
        <v>-6.6536817831235257E-4</v>
      </c>
      <c r="E680" s="2">
        <f t="shared" si="38"/>
        <v>9.0899527154225425E-3</v>
      </c>
      <c r="K680">
        <v>675</v>
      </c>
      <c r="L680" s="2">
        <v>-6.1871235500102304E-4</v>
      </c>
      <c r="M680" s="9">
        <v>-0.13620966289653999</v>
      </c>
    </row>
    <row r="681" spans="1:13" x14ac:dyDescent="0.55000000000000004">
      <c r="A681">
        <v>676</v>
      </c>
      <c r="C681">
        <f t="shared" si="36"/>
        <v>0.10320669503620669</v>
      </c>
      <c r="D681">
        <f t="shared" si="37"/>
        <v>-5.9104181545843477E-4</v>
      </c>
      <c r="E681" s="2">
        <f t="shared" si="38"/>
        <v>9.7310000299600848E-3</v>
      </c>
      <c r="K681">
        <v>676</v>
      </c>
      <c r="L681" s="2">
        <v>-6.60182635465349E-4</v>
      </c>
      <c r="M681" s="9">
        <v>4.5608637509461604E-3</v>
      </c>
    </row>
    <row r="682" spans="1:13" x14ac:dyDescent="0.55000000000000004">
      <c r="A682">
        <v>677</v>
      </c>
      <c r="C682">
        <f t="shared" si="36"/>
        <v>0.22137910442254516</v>
      </c>
      <c r="D682">
        <f t="shared" si="37"/>
        <v>-3.6837641509849346E-4</v>
      </c>
      <c r="E682" s="2">
        <f t="shared" si="38"/>
        <v>5.958297743233516E-3</v>
      </c>
      <c r="K682">
        <v>677</v>
      </c>
      <c r="L682" s="2">
        <v>-5.36306079401638E-4</v>
      </c>
      <c r="M682" s="9">
        <v>0.14418909377846301</v>
      </c>
    </row>
    <row r="683" spans="1:13" x14ac:dyDescent="0.55000000000000004">
      <c r="A683">
        <v>678</v>
      </c>
      <c r="C683">
        <f t="shared" si="36"/>
        <v>0.28399002490044123</v>
      </c>
      <c r="D683">
        <f t="shared" si="37"/>
        <v>-5.3256299308824009E-5</v>
      </c>
      <c r="E683" s="2">
        <f t="shared" si="38"/>
        <v>1.3166559517287266E-3</v>
      </c>
      <c r="K683">
        <v>678</v>
      </c>
      <c r="L683" s="2">
        <v>-2.7810833875040902E-4</v>
      </c>
      <c r="M683" s="9">
        <v>0.24770427078496601</v>
      </c>
    </row>
    <row r="684" spans="1:13" x14ac:dyDescent="0.55000000000000004">
      <c r="A684">
        <v>679</v>
      </c>
      <c r="C684">
        <f t="shared" si="36"/>
        <v>0.27532543516392577</v>
      </c>
      <c r="D684">
        <f t="shared" si="37"/>
        <v>2.7523002505349824E-4</v>
      </c>
      <c r="E684" s="2">
        <f t="shared" si="38"/>
        <v>1.9195940019190428E-4</v>
      </c>
      <c r="K684">
        <v>679</v>
      </c>
      <c r="L684" s="2">
        <v>4.9743360599737998E-5</v>
      </c>
      <c r="M684" s="9">
        <v>0.28918037652763801</v>
      </c>
    </row>
    <row r="685" spans="1:13" x14ac:dyDescent="0.55000000000000004">
      <c r="A685">
        <v>680</v>
      </c>
      <c r="C685">
        <f t="shared" si="36"/>
        <v>0.197559964601558</v>
      </c>
      <c r="D685">
        <f t="shared" si="37"/>
        <v>5.3463941451710201E-4</v>
      </c>
      <c r="E685" s="2">
        <f t="shared" si="38"/>
        <v>3.6807880388485302E-3</v>
      </c>
      <c r="K685">
        <v>680</v>
      </c>
      <c r="L685" s="2">
        <v>3.6513652670227599E-4</v>
      </c>
      <c r="M685" s="9">
        <v>0.25822946302414701</v>
      </c>
    </row>
    <row r="686" spans="1:13" x14ac:dyDescent="0.55000000000000004">
      <c r="A686">
        <v>681</v>
      </c>
      <c r="C686">
        <f t="shared" si="36"/>
        <v>7.0211107158192912E-2</v>
      </c>
      <c r="D686">
        <f t="shared" si="37"/>
        <v>6.5986558024255836E-4</v>
      </c>
      <c r="E686" s="2">
        <f t="shared" si="38"/>
        <v>8.5363318160733108E-3</v>
      </c>
      <c r="K686">
        <v>681</v>
      </c>
      <c r="L686" s="2">
        <v>5.8907898454966601E-4</v>
      </c>
      <c r="M686" s="9">
        <v>0.16260337856697099</v>
      </c>
    </row>
    <row r="687" spans="1:13" x14ac:dyDescent="0.55000000000000004">
      <c r="A687">
        <v>682</v>
      </c>
      <c r="C687">
        <f t="shared" si="36"/>
        <v>-7.4759258249040159E-2</v>
      </c>
      <c r="D687">
        <f t="shared" si="37"/>
        <v>6.194793941911381E-4</v>
      </c>
      <c r="E687" s="2">
        <f t="shared" si="38"/>
        <v>1.0203328683561793E-2</v>
      </c>
      <c r="K687">
        <v>682</v>
      </c>
      <c r="L687" s="2">
        <v>6.6548295633587996E-4</v>
      </c>
      <c r="M687" s="9">
        <v>2.62522692295689E-2</v>
      </c>
    </row>
    <row r="688" spans="1:13" x14ac:dyDescent="0.55000000000000004">
      <c r="A688">
        <v>683</v>
      </c>
      <c r="C688">
        <f t="shared" si="36"/>
        <v>-0.20096662563602907</v>
      </c>
      <c r="D688">
        <f t="shared" si="37"/>
        <v>4.2361693778841824E-4</v>
      </c>
      <c r="E688" s="2">
        <f t="shared" si="38"/>
        <v>7.1052663273088301E-3</v>
      </c>
      <c r="K688">
        <v>683</v>
      </c>
      <c r="L688" s="2">
        <v>5.7521259335122901E-4</v>
      </c>
      <c r="M688" s="9">
        <v>-0.116673883793633</v>
      </c>
    </row>
    <row r="689" spans="1:13" x14ac:dyDescent="0.55000000000000004">
      <c r="A689">
        <v>684</v>
      </c>
      <c r="C689">
        <f t="shared" si="36"/>
        <v>-0.27673560602893771</v>
      </c>
      <c r="D689">
        <f t="shared" si="37"/>
        <v>1.2143555913931499E-4</v>
      </c>
      <c r="E689" s="2">
        <f t="shared" si="38"/>
        <v>2.1489962222934257E-3</v>
      </c>
      <c r="K689">
        <v>684</v>
      </c>
      <c r="L689" s="2">
        <v>3.4087666800189598E-4</v>
      </c>
      <c r="M689" s="9">
        <v>-0.23037833882849301</v>
      </c>
    </row>
    <row r="690" spans="1:13" x14ac:dyDescent="0.55000000000000004">
      <c r="A690">
        <v>685</v>
      </c>
      <c r="C690">
        <f t="shared" si="36"/>
        <v>-0.28304978243319945</v>
      </c>
      <c r="D690">
        <f t="shared" si="37"/>
        <v>-2.112235851959839E-4</v>
      </c>
      <c r="E690" s="2">
        <f t="shared" si="38"/>
        <v>1.1111070936255638E-5</v>
      </c>
      <c r="K690">
        <v>685</v>
      </c>
      <c r="L690" s="2">
        <v>2.11660665061636E-5</v>
      </c>
      <c r="M690" s="9">
        <v>-0.28638310974029901</v>
      </c>
    </row>
    <row r="691" spans="1:13" x14ac:dyDescent="0.55000000000000004">
      <c r="A691">
        <v>686</v>
      </c>
      <c r="C691">
        <f t="shared" si="36"/>
        <v>-0.21832442966325541</v>
      </c>
      <c r="D691">
        <f t="shared" si="37"/>
        <v>-4.9087006188737914E-4</v>
      </c>
      <c r="E691" s="2">
        <f t="shared" si="38"/>
        <v>2.739164140061966E-3</v>
      </c>
      <c r="K691">
        <v>686</v>
      </c>
      <c r="L691" s="2">
        <v>-3.0384570765078201E-4</v>
      </c>
      <c r="M691" s="9">
        <v>-0.270661454225815</v>
      </c>
    </row>
    <row r="692" spans="1:13" x14ac:dyDescent="0.55000000000000004">
      <c r="A692">
        <v>687</v>
      </c>
      <c r="C692">
        <f t="shared" si="36"/>
        <v>-9.8804246962555534E-2</v>
      </c>
      <c r="D692">
        <f t="shared" si="37"/>
        <v>-6.4731849976557671E-4</v>
      </c>
      <c r="E692" s="2">
        <f t="shared" si="38"/>
        <v>7.805141428651235E-3</v>
      </c>
      <c r="K692">
        <v>687</v>
      </c>
      <c r="L692" s="2">
        <v>-5.5275743940466399E-4</v>
      </c>
      <c r="M692" s="9">
        <v>-0.18715095843871199</v>
      </c>
    </row>
    <row r="693" spans="1:13" x14ac:dyDescent="0.55000000000000004">
      <c r="A693">
        <v>688</v>
      </c>
      <c r="C693">
        <f t="shared" si="36"/>
        <v>4.5513719097635873E-2</v>
      </c>
      <c r="D693">
        <f t="shared" si="37"/>
        <v>-6.4130363859594345E-4</v>
      </c>
      <c r="E693" s="2">
        <f t="shared" si="38"/>
        <v>1.0461415890961608E-2</v>
      </c>
      <c r="K693">
        <v>688</v>
      </c>
      <c r="L693" s="2">
        <v>-6.6322764140144298E-4</v>
      </c>
      <c r="M693" s="9">
        <v>-5.6767344110377399E-2</v>
      </c>
    </row>
    <row r="694" spans="1:13" x14ac:dyDescent="0.55000000000000004">
      <c r="A694">
        <v>689</v>
      </c>
      <c r="C694">
        <f t="shared" si="36"/>
        <v>0.17840870101748024</v>
      </c>
      <c r="D694">
        <f t="shared" si="37"/>
        <v>-4.7433508174801519E-4</v>
      </c>
      <c r="E694" s="2">
        <f t="shared" si="38"/>
        <v>8.2037757924434736E-3</v>
      </c>
      <c r="K694">
        <v>689</v>
      </c>
      <c r="L694" s="2">
        <v>-6.0758836624364603E-4</v>
      </c>
      <c r="M694" s="9">
        <v>8.7834003709438002E-2</v>
      </c>
    </row>
    <row r="695" spans="1:13" x14ac:dyDescent="0.55000000000000004">
      <c r="A695">
        <v>690</v>
      </c>
      <c r="C695">
        <f t="shared" si="36"/>
        <v>0.26652685953929023</v>
      </c>
      <c r="D695">
        <f t="shared" si="37"/>
        <v>-1.8831841757239494E-4</v>
      </c>
      <c r="E695" s="2">
        <f t="shared" si="38"/>
        <v>3.146096975874777E-3</v>
      </c>
      <c r="K695">
        <v>690</v>
      </c>
      <c r="L695" s="2">
        <v>-3.9977481555554702E-4</v>
      </c>
      <c r="M695" s="9">
        <v>0.21043678041762401</v>
      </c>
    </row>
    <row r="696" spans="1:13" x14ac:dyDescent="0.55000000000000004">
      <c r="A696">
        <v>691</v>
      </c>
      <c r="C696">
        <f t="shared" si="36"/>
        <v>0.28775239425771149</v>
      </c>
      <c r="D696">
        <f t="shared" si="37"/>
        <v>1.4496219997509261E-4</v>
      </c>
      <c r="E696" s="2">
        <f t="shared" si="38"/>
        <v>5.502723202298382E-5</v>
      </c>
      <c r="K696">
        <v>691</v>
      </c>
      <c r="L696" s="2">
        <v>-9.1835182288654499E-5</v>
      </c>
      <c r="M696" s="9">
        <v>0.28033436001520601</v>
      </c>
    </row>
    <row r="697" spans="1:13" x14ac:dyDescent="0.55000000000000004">
      <c r="A697">
        <v>692</v>
      </c>
      <c r="C697">
        <f t="shared" si="36"/>
        <v>0.23675814335738019</v>
      </c>
      <c r="D697">
        <f t="shared" si="37"/>
        <v>4.4186036089098287E-4</v>
      </c>
      <c r="E697" s="2">
        <f t="shared" si="38"/>
        <v>1.8716280481101508E-3</v>
      </c>
      <c r="K697">
        <v>692</v>
      </c>
      <c r="L697" s="2">
        <v>2.39105142086541E-4</v>
      </c>
      <c r="M697" s="9">
        <v>0.280020460078866</v>
      </c>
    </row>
    <row r="698" spans="1:13" x14ac:dyDescent="0.55000000000000004">
      <c r="A698">
        <v>693</v>
      </c>
      <c r="C698">
        <f t="shared" si="36"/>
        <v>0.12634258894046071</v>
      </c>
      <c r="D698">
        <f t="shared" si="37"/>
        <v>6.2786088490143549E-4</v>
      </c>
      <c r="E698" s="2">
        <f t="shared" si="38"/>
        <v>6.9274176476108945E-3</v>
      </c>
      <c r="K698">
        <v>693</v>
      </c>
      <c r="L698" s="2">
        <v>5.1016010032554904E-4</v>
      </c>
      <c r="M698" s="9">
        <v>0.20957369879495499</v>
      </c>
    </row>
    <row r="699" spans="1:13" x14ac:dyDescent="0.55000000000000004">
      <c r="A699">
        <v>694</v>
      </c>
      <c r="C699">
        <f t="shared" si="36"/>
        <v>-1.5782292209292288E-2</v>
      </c>
      <c r="D699">
        <f t="shared" si="37"/>
        <v>6.5628156106032763E-4</v>
      </c>
      <c r="E699" s="2">
        <f t="shared" si="38"/>
        <v>1.0489896703599077E-2</v>
      </c>
      <c r="K699">
        <v>694</v>
      </c>
      <c r="L699" s="2">
        <v>6.5344229663452495E-4</v>
      </c>
      <c r="M699" s="9">
        <v>8.6637904547007094E-2</v>
      </c>
    </row>
    <row r="700" spans="1:13" x14ac:dyDescent="0.55000000000000004">
      <c r="A700">
        <v>695</v>
      </c>
      <c r="C700">
        <f t="shared" si="36"/>
        <v>-0.15394615067933906</v>
      </c>
      <c r="D700">
        <f t="shared" si="37"/>
        <v>5.1998939871234851E-4</v>
      </c>
      <c r="E700" s="2">
        <f t="shared" si="38"/>
        <v>9.2062605563503919E-3</v>
      </c>
      <c r="K700">
        <v>695</v>
      </c>
      <c r="L700" s="2">
        <v>6.3306581608966995E-4</v>
      </c>
      <c r="M700" s="9">
        <v>-5.7996890357279299E-2</v>
      </c>
    </row>
    <row r="701" spans="1:13" x14ac:dyDescent="0.55000000000000004">
      <c r="A701">
        <v>696</v>
      </c>
      <c r="C701">
        <f t="shared" si="36"/>
        <v>-0.25347277025653292</v>
      </c>
      <c r="D701">
        <f t="shared" si="37"/>
        <v>2.5319085779535746E-4</v>
      </c>
      <c r="E701" s="2">
        <f t="shared" si="38"/>
        <v>4.2728140935775474E-3</v>
      </c>
      <c r="K701">
        <v>696</v>
      </c>
      <c r="L701" s="2">
        <v>4.5413407464995302E-4</v>
      </c>
      <c r="M701" s="9">
        <v>-0.18810600428499699</v>
      </c>
    </row>
    <row r="702" spans="1:13" x14ac:dyDescent="0.55000000000000004">
      <c r="A702">
        <v>697</v>
      </c>
      <c r="C702">
        <f t="shared" si="36"/>
        <v>-0.28938306728186142</v>
      </c>
      <c r="D702">
        <f t="shared" si="37"/>
        <v>-7.7153251587987542E-5</v>
      </c>
      <c r="E702" s="2">
        <f t="shared" si="38"/>
        <v>3.341680799609597E-4</v>
      </c>
      <c r="K702">
        <v>697</v>
      </c>
      <c r="L702" s="2">
        <v>1.6146163697088701E-4</v>
      </c>
      <c r="M702" s="9">
        <v>-0.271102802514606</v>
      </c>
    </row>
    <row r="703" spans="1:13" x14ac:dyDescent="0.55000000000000004">
      <c r="A703">
        <v>698</v>
      </c>
      <c r="C703">
        <f t="shared" si="36"/>
        <v>-0.25266431413129037</v>
      </c>
      <c r="D703">
        <f t="shared" si="37"/>
        <v>-3.8813352108340893E-4</v>
      </c>
      <c r="E703" s="2">
        <f t="shared" si="38"/>
        <v>1.1246571202502924E-3</v>
      </c>
      <c r="K703">
        <v>698</v>
      </c>
      <c r="L703" s="2">
        <v>-1.7164986932281399E-4</v>
      </c>
      <c r="M703" s="9">
        <v>-0.28620022205474299</v>
      </c>
    </row>
    <row r="704" spans="1:13" x14ac:dyDescent="0.55000000000000004">
      <c r="A704">
        <v>699</v>
      </c>
      <c r="C704">
        <f t="shared" si="36"/>
        <v>-0.15253214387538394</v>
      </c>
      <c r="D704">
        <f t="shared" si="37"/>
        <v>-6.0170045799427373E-4</v>
      </c>
      <c r="E704" s="2">
        <f t="shared" si="38"/>
        <v>5.9420782079308114E-3</v>
      </c>
      <c r="K704">
        <v>699</v>
      </c>
      <c r="L704" s="2">
        <v>-4.6177060100613501E-4</v>
      </c>
      <c r="M704" s="9">
        <v>-0.22961702052399</v>
      </c>
    </row>
    <row r="705" spans="1:13" x14ac:dyDescent="0.55000000000000004">
      <c r="A705">
        <v>700</v>
      </c>
      <c r="C705">
        <f t="shared" si="36"/>
        <v>-1.41176206295162E-2</v>
      </c>
      <c r="D705">
        <f t="shared" si="37"/>
        <v>-6.6425326278897988E-4</v>
      </c>
      <c r="E705" s="2">
        <f t="shared" si="38"/>
        <v>1.028341841346569E-2</v>
      </c>
      <c r="K705">
        <v>700</v>
      </c>
      <c r="L705" s="2">
        <v>-6.3623802105063098E-4</v>
      </c>
      <c r="M705" s="9">
        <v>-0.11552481176242201</v>
      </c>
    </row>
    <row r="706" spans="1:13" x14ac:dyDescent="0.55000000000000004">
      <c r="A706">
        <v>701</v>
      </c>
      <c r="C706">
        <f t="shared" si="36"/>
        <v>0.12784012781850329</v>
      </c>
      <c r="D706">
        <f t="shared" si="37"/>
        <v>-5.6009249997267523E-4</v>
      </c>
      <c r="E706" s="2">
        <f t="shared" si="38"/>
        <v>1.0067879812325625E-2</v>
      </c>
      <c r="K706">
        <v>701</v>
      </c>
      <c r="L706" s="2">
        <v>-6.5135568178886099E-4</v>
      </c>
      <c r="M706" s="9">
        <v>2.75013027689462E-2</v>
      </c>
    </row>
    <row r="707" spans="1:13" x14ac:dyDescent="0.55000000000000004">
      <c r="A707">
        <v>702</v>
      </c>
      <c r="C707">
        <f t="shared" si="36"/>
        <v>0.23771269884009238</v>
      </c>
      <c r="D707">
        <f t="shared" si="37"/>
        <v>-3.1536032547845798E-4</v>
      </c>
      <c r="E707" s="2">
        <f t="shared" si="38"/>
        <v>5.4868320581689797E-3</v>
      </c>
      <c r="K707">
        <v>702</v>
      </c>
      <c r="L707" s="2">
        <v>-5.0333727130577697E-4</v>
      </c>
      <c r="M707" s="9">
        <v>0.16363954541613601</v>
      </c>
    </row>
    <row r="708" spans="1:13" x14ac:dyDescent="0.55000000000000004">
      <c r="A708">
        <v>703</v>
      </c>
      <c r="C708">
        <f t="shared" si="36"/>
        <v>0.28792439303983958</v>
      </c>
      <c r="D708">
        <f t="shared" si="37"/>
        <v>8.5206434427124056E-6</v>
      </c>
      <c r="E708" s="2">
        <f t="shared" si="38"/>
        <v>8.4862356659756797E-4</v>
      </c>
      <c r="K708">
        <v>703</v>
      </c>
      <c r="L708" s="2">
        <v>-2.2925491874642E-4</v>
      </c>
      <c r="M708" s="9">
        <v>0.25879324876781401</v>
      </c>
    </row>
    <row r="709" spans="1:13" x14ac:dyDescent="0.55000000000000004">
      <c r="A709">
        <v>704</v>
      </c>
      <c r="C709">
        <f t="shared" si="36"/>
        <v>0.26587313355176206</v>
      </c>
      <c r="D709">
        <f t="shared" si="37"/>
        <v>3.3026311046069047E-4</v>
      </c>
      <c r="E709" s="2">
        <f t="shared" si="38"/>
        <v>5.4090870034654561E-4</v>
      </c>
      <c r="K709">
        <v>704</v>
      </c>
      <c r="L709" s="2">
        <v>1.0224575040724101E-4</v>
      </c>
      <c r="M709" s="9">
        <v>0.28913057752883198</v>
      </c>
    </row>
    <row r="710" spans="1:13" x14ac:dyDescent="0.55000000000000004">
      <c r="A710">
        <v>705</v>
      </c>
      <c r="C710">
        <f t="shared" ref="C710:C773" si="39">$D$1*COS($B$2*(A710-$L$2)+$B$1)</f>
        <v>0.17709332170407421</v>
      </c>
      <c r="D710">
        <f t="shared" ref="D710:D773" si="40">$D$2*COS($B$2*(A710-$L$3)+$B$3)</f>
        <v>5.6911649814701099E-4</v>
      </c>
      <c r="E710" s="2">
        <f t="shared" ref="E710:E773" si="41">(M710-C710)^2</f>
        <v>4.8944068900680744E-3</v>
      </c>
      <c r="K710">
        <v>705</v>
      </c>
      <c r="L710" s="2">
        <v>4.08138337084823E-4</v>
      </c>
      <c r="M710" s="9">
        <v>0.24705335951186899</v>
      </c>
    </row>
    <row r="711" spans="1:13" x14ac:dyDescent="0.55000000000000004">
      <c r="A711">
        <v>706</v>
      </c>
      <c r="C711">
        <f t="shared" si="39"/>
        <v>4.3866818939810648E-2</v>
      </c>
      <c r="D711">
        <f t="shared" si="40"/>
        <v>6.6513364082445084E-4</v>
      </c>
      <c r="E711" s="2">
        <f t="shared" si="41"/>
        <v>9.8472430771183606E-3</v>
      </c>
      <c r="K711">
        <v>706</v>
      </c>
      <c r="L711" s="2">
        <v>6.1181014533308396E-4</v>
      </c>
      <c r="M711" s="9">
        <v>0.14310009499738299</v>
      </c>
    </row>
    <row r="712" spans="1:13" x14ac:dyDescent="0.55000000000000004">
      <c r="A712">
        <v>707</v>
      </c>
      <c r="C712">
        <f t="shared" si="39"/>
        <v>-0.10036933073908964</v>
      </c>
      <c r="D712">
        <f t="shared" si="40"/>
        <v>5.9421625956087481E-4</v>
      </c>
      <c r="E712" s="2">
        <f t="shared" si="41"/>
        <v>1.0748682848055765E-2</v>
      </c>
      <c r="K712">
        <v>707</v>
      </c>
      <c r="L712" s="2">
        <v>6.6225030728807701E-4</v>
      </c>
      <c r="M712" s="9">
        <v>3.3065239622619398E-3</v>
      </c>
    </row>
    <row r="713" spans="1:13" x14ac:dyDescent="0.55000000000000004">
      <c r="A713">
        <v>708</v>
      </c>
      <c r="C713">
        <f t="shared" si="39"/>
        <v>-0.21941489402028513</v>
      </c>
      <c r="D713">
        <f t="shared" si="40"/>
        <v>3.7416312223352403E-4</v>
      </c>
      <c r="E713" s="2">
        <f t="shared" si="41"/>
        <v>6.7403619730456409E-3</v>
      </c>
      <c r="K713">
        <v>708</v>
      </c>
      <c r="L713" s="2">
        <v>5.4682577148012698E-4</v>
      </c>
      <c r="M713" s="9">
        <v>-0.13731518651139299</v>
      </c>
    </row>
    <row r="714" spans="1:13" x14ac:dyDescent="0.55000000000000004">
      <c r="A714">
        <v>709</v>
      </c>
      <c r="C714">
        <f t="shared" si="39"/>
        <v>-0.28339194380167576</v>
      </c>
      <c r="D714">
        <f t="shared" si="40"/>
        <v>6.0202927960273324E-5</v>
      </c>
      <c r="E714" s="2">
        <f t="shared" si="41"/>
        <v>1.587742535802713E-3</v>
      </c>
      <c r="K714">
        <v>709</v>
      </c>
      <c r="L714" s="2">
        <v>2.9444532894416998E-4</v>
      </c>
      <c r="M714" s="9">
        <v>-0.243545456681696</v>
      </c>
    </row>
    <row r="715" spans="1:13" x14ac:dyDescent="0.55000000000000004">
      <c r="A715">
        <v>710</v>
      </c>
      <c r="C715">
        <f t="shared" si="39"/>
        <v>-0.27624358911790631</v>
      </c>
      <c r="D715">
        <f t="shared" si="40"/>
        <v>-2.688669322548659E-4</v>
      </c>
      <c r="E715" s="2">
        <f t="shared" si="41"/>
        <v>1.5711788336496122E-4</v>
      </c>
      <c r="K715">
        <v>710</v>
      </c>
      <c r="L715" s="2">
        <v>-3.16807728320633E-5</v>
      </c>
      <c r="M715" s="9">
        <v>-0.28877825637974303</v>
      </c>
    </row>
    <row r="716" spans="1:13" x14ac:dyDescent="0.55000000000000004">
      <c r="A716">
        <v>711</v>
      </c>
      <c r="C716">
        <f t="shared" si="39"/>
        <v>-0.1997639163188856</v>
      </c>
      <c r="D716">
        <f t="shared" si="40"/>
        <v>-5.3045685973977439E-4</v>
      </c>
      <c r="E716" s="2">
        <f t="shared" si="41"/>
        <v>3.8341896830516361E-3</v>
      </c>
      <c r="K716">
        <v>711</v>
      </c>
      <c r="L716" s="2">
        <v>-3.4987222851925998E-4</v>
      </c>
      <c r="M716" s="9">
        <v>-0.26168475031723898</v>
      </c>
    </row>
    <row r="717" spans="1:13" x14ac:dyDescent="0.55000000000000004">
      <c r="A717">
        <v>712</v>
      </c>
      <c r="C717">
        <f t="shared" si="39"/>
        <v>-7.3147711213947822E-2</v>
      </c>
      <c r="D717">
        <f t="shared" si="40"/>
        <v>-6.5891329657420607E-4</v>
      </c>
      <c r="E717" s="2">
        <f t="shared" si="41"/>
        <v>9.1973784942991285E-3</v>
      </c>
      <c r="K717">
        <v>712</v>
      </c>
      <c r="L717" s="2">
        <v>-5.8043601412407695E-4</v>
      </c>
      <c r="M717" s="9">
        <v>-0.16905067516344799</v>
      </c>
    </row>
    <row r="718" spans="1:13" x14ac:dyDescent="0.55000000000000004">
      <c r="A718">
        <v>713</v>
      </c>
      <c r="C718">
        <f t="shared" si="39"/>
        <v>7.182702757452597E-2</v>
      </c>
      <c r="D718">
        <f t="shared" si="40"/>
        <v>-6.2199638476070028E-4</v>
      </c>
      <c r="E718" s="2">
        <f t="shared" si="41"/>
        <v>1.1215622749621757E-2</v>
      </c>
      <c r="K718">
        <v>713</v>
      </c>
      <c r="L718" s="2">
        <v>-6.6562599922790201E-4</v>
      </c>
      <c r="M718" s="9">
        <v>-3.4076809700719898E-2</v>
      </c>
    </row>
    <row r="719" spans="1:13" x14ac:dyDescent="0.55000000000000004">
      <c r="A719">
        <v>714</v>
      </c>
      <c r="C719">
        <f t="shared" si="39"/>
        <v>0.19877469643553483</v>
      </c>
      <c r="D719">
        <f t="shared" si="40"/>
        <v>-4.2897149101689088E-4</v>
      </c>
      <c r="E719" s="2">
        <f t="shared" si="41"/>
        <v>7.9821524021708948E-3</v>
      </c>
      <c r="K719">
        <v>714</v>
      </c>
      <c r="L719" s="2">
        <v>-5.84105823581182E-4</v>
      </c>
      <c r="M719" s="9">
        <v>0.109431804148734</v>
      </c>
    </row>
    <row r="720" spans="1:13" x14ac:dyDescent="0.55000000000000004">
      <c r="A720">
        <v>715</v>
      </c>
      <c r="C720">
        <f t="shared" si="39"/>
        <v>0.27583410632973587</v>
      </c>
      <c r="D720">
        <f t="shared" si="40"/>
        <v>-1.2828379503019723E-4</v>
      </c>
      <c r="E720" s="2">
        <f t="shared" si="41"/>
        <v>2.5302471945918728E-3</v>
      </c>
      <c r="K720">
        <v>715</v>
      </c>
      <c r="L720" s="2">
        <v>-3.5629272088909302E-4</v>
      </c>
      <c r="M720" s="9">
        <v>0.22553254378351001</v>
      </c>
    </row>
    <row r="721" spans="1:13" x14ac:dyDescent="0.55000000000000004">
      <c r="A721">
        <v>716</v>
      </c>
      <c r="C721">
        <f t="shared" si="39"/>
        <v>0.28366496965740751</v>
      </c>
      <c r="D721">
        <f t="shared" si="40"/>
        <v>2.0460042949984602E-4</v>
      </c>
      <c r="E721" s="2">
        <f t="shared" si="41"/>
        <v>2.1971808810248184E-6</v>
      </c>
      <c r="K721">
        <v>716</v>
      </c>
      <c r="L721" s="2">
        <v>-3.92438959707565E-5</v>
      </c>
      <c r="M721" s="9">
        <v>0.28514725872537799</v>
      </c>
    </row>
    <row r="722" spans="1:13" x14ac:dyDescent="0.55000000000000004">
      <c r="A722">
        <v>717</v>
      </c>
      <c r="C722">
        <f t="shared" si="39"/>
        <v>0.2203019047848753</v>
      </c>
      <c r="D722">
        <f t="shared" si="40"/>
        <v>4.8613425886184753E-4</v>
      </c>
      <c r="E722" s="2">
        <f t="shared" si="41"/>
        <v>2.8135777785631361E-3</v>
      </c>
      <c r="K722">
        <v>717</v>
      </c>
      <c r="L722" s="2">
        <v>2.8763380614491198E-4</v>
      </c>
      <c r="M722" s="9">
        <v>0.273345073794307</v>
      </c>
    </row>
    <row r="723" spans="1:13" x14ac:dyDescent="0.55000000000000004">
      <c r="A723">
        <v>718</v>
      </c>
      <c r="C723">
        <f t="shared" si="39"/>
        <v>0.10164770540743766</v>
      </c>
      <c r="D723">
        <f t="shared" si="40"/>
        <v>6.4565863614752595E-4</v>
      </c>
      <c r="E723" s="2">
        <f t="shared" si="41"/>
        <v>8.3602154924097699E-3</v>
      </c>
      <c r="K723">
        <v>718</v>
      </c>
      <c r="L723" s="2">
        <v>5.4247183716099796E-4</v>
      </c>
      <c r="M723" s="9">
        <v>0.19308191942172101</v>
      </c>
    </row>
    <row r="724" spans="1:13" x14ac:dyDescent="0.55000000000000004">
      <c r="A724">
        <v>719</v>
      </c>
      <c r="C724">
        <f t="shared" si="39"/>
        <v>-4.2517925462937207E-2</v>
      </c>
      <c r="D724">
        <f t="shared" si="40"/>
        <v>6.4313630516584679E-4</v>
      </c>
      <c r="E724" s="2">
        <f t="shared" si="41"/>
        <v>1.1444319442393739E-2</v>
      </c>
      <c r="K724">
        <v>719</v>
      </c>
      <c r="L724" s="2">
        <v>6.6144443130915101E-4</v>
      </c>
      <c r="M724" s="9">
        <v>6.4460200536697598E-2</v>
      </c>
    </row>
    <row r="725" spans="1:13" x14ac:dyDescent="0.55000000000000004">
      <c r="A725">
        <v>720</v>
      </c>
      <c r="C725">
        <f t="shared" si="39"/>
        <v>-0.17601245324944248</v>
      </c>
      <c r="D725">
        <f t="shared" si="40"/>
        <v>4.7920031782667079E-4</v>
      </c>
      <c r="E725" s="2">
        <f t="shared" si="41"/>
        <v>9.159729891857293E-3</v>
      </c>
      <c r="K725">
        <v>720</v>
      </c>
      <c r="L725" s="2">
        <v>6.1475416433257404E-4</v>
      </c>
      <c r="M725" s="9">
        <v>-8.03059754547953E-2</v>
      </c>
    </row>
    <row r="726" spans="1:13" x14ac:dyDescent="0.55000000000000004">
      <c r="A726">
        <v>721</v>
      </c>
      <c r="C726">
        <f t="shared" si="39"/>
        <v>-0.26533156531879121</v>
      </c>
      <c r="D726">
        <f t="shared" si="40"/>
        <v>1.9499515145510854E-4</v>
      </c>
      <c r="E726" s="2">
        <f t="shared" si="41"/>
        <v>3.6448440216106568E-3</v>
      </c>
      <c r="K726">
        <v>721</v>
      </c>
      <c r="L726" s="2">
        <v>4.1409490324093902E-4</v>
      </c>
      <c r="M726" s="9">
        <v>-0.20495902171152999</v>
      </c>
    </row>
    <row r="727" spans="1:13" x14ac:dyDescent="0.55000000000000004">
      <c r="A727">
        <v>722</v>
      </c>
      <c r="C727">
        <f t="shared" si="39"/>
        <v>-0.2880580472392355</v>
      </c>
      <c r="D727">
        <f t="shared" si="40"/>
        <v>-1.3814968775966832E-4</v>
      </c>
      <c r="E727" s="2">
        <f t="shared" si="41"/>
        <v>9.5633490620625206E-5</v>
      </c>
      <c r="K727">
        <v>722</v>
      </c>
      <c r="L727" s="2">
        <v>1.09723004774331E-4</v>
      </c>
      <c r="M727" s="9">
        <v>-0.278278809507151</v>
      </c>
    </row>
    <row r="728" spans="1:13" x14ac:dyDescent="0.55000000000000004">
      <c r="A728">
        <v>723</v>
      </c>
      <c r="C728">
        <f t="shared" si="39"/>
        <v>-0.23848803108531197</v>
      </c>
      <c r="D728">
        <f t="shared" si="40"/>
        <v>-4.3662186731046823E-4</v>
      </c>
      <c r="E728" s="2">
        <f t="shared" si="41"/>
        <v>1.8847677603525462E-3</v>
      </c>
      <c r="K728">
        <v>723</v>
      </c>
      <c r="L728" s="2">
        <v>-2.2212970091011299E-4</v>
      </c>
      <c r="M728" s="9">
        <v>-0.28190194314530198</v>
      </c>
    </row>
    <row r="729" spans="1:13" x14ac:dyDescent="0.55000000000000004">
      <c r="A729">
        <v>724</v>
      </c>
      <c r="C729">
        <f t="shared" si="39"/>
        <v>-0.12906254605818229</v>
      </c>
      <c r="D729">
        <f t="shared" si="40"/>
        <v>-6.2551116142703139E-4</v>
      </c>
      <c r="E729" s="2">
        <f t="shared" si="41"/>
        <v>7.3716717659123784E-3</v>
      </c>
      <c r="K729">
        <v>724</v>
      </c>
      <c r="L729" s="2">
        <v>-4.9834864500899795E-4</v>
      </c>
      <c r="M729" s="9">
        <v>-0.21492098633001799</v>
      </c>
    </row>
    <row r="730" spans="1:13" x14ac:dyDescent="0.55000000000000004">
      <c r="A730">
        <v>725</v>
      </c>
      <c r="C730">
        <f t="shared" si="39"/>
        <v>1.2754917606702807E-2</v>
      </c>
      <c r="D730">
        <f t="shared" si="40"/>
        <v>-6.5741033875566174E-4</v>
      </c>
      <c r="E730" s="2">
        <f t="shared" si="41"/>
        <v>1.1420481485395215E-2</v>
      </c>
      <c r="K730">
        <v>725</v>
      </c>
      <c r="L730" s="2">
        <v>-6.4975307943483001E-4</v>
      </c>
      <c r="M730" s="9">
        <v>-9.41117352153783E-2</v>
      </c>
    </row>
    <row r="731" spans="1:13" x14ac:dyDescent="0.55000000000000004">
      <c r="A731">
        <v>726</v>
      </c>
      <c r="C731">
        <f t="shared" si="39"/>
        <v>0.15137116580465923</v>
      </c>
      <c r="D731">
        <f t="shared" si="40"/>
        <v>-5.2431337816823804E-4</v>
      </c>
      <c r="E731" s="2">
        <f t="shared" si="41"/>
        <v>1.0221772526903285E-2</v>
      </c>
      <c r="K731">
        <v>726</v>
      </c>
      <c r="L731" s="2">
        <v>-6.3842282434073796E-4</v>
      </c>
      <c r="M731" s="9">
        <v>5.0268383810772997E-2</v>
      </c>
    </row>
    <row r="732" spans="1:13" x14ac:dyDescent="0.55000000000000004">
      <c r="A732">
        <v>727</v>
      </c>
      <c r="C732">
        <f t="shared" si="39"/>
        <v>0.25199644203666938</v>
      </c>
      <c r="D732">
        <f t="shared" si="40"/>
        <v>-2.5962481131175201E-4</v>
      </c>
      <c r="E732" s="2">
        <f t="shared" si="41"/>
        <v>4.8913193354572946E-3</v>
      </c>
      <c r="K732">
        <v>727</v>
      </c>
      <c r="L732" s="2">
        <v>-4.6719561240283602E-4</v>
      </c>
      <c r="M732" s="9">
        <v>0.18205847426910199</v>
      </c>
    </row>
    <row r="733" spans="1:13" x14ac:dyDescent="0.55000000000000004">
      <c r="A733">
        <v>728</v>
      </c>
      <c r="C733">
        <f t="shared" si="39"/>
        <v>0.28937592298191617</v>
      </c>
      <c r="D733">
        <f t="shared" si="40"/>
        <v>7.0224110727457975E-5</v>
      </c>
      <c r="E733" s="2">
        <f t="shared" si="41"/>
        <v>4.4626699998337514E-4</v>
      </c>
      <c r="K733">
        <v>728</v>
      </c>
      <c r="L733" s="2">
        <v>-1.78956361067479E-4</v>
      </c>
      <c r="M733" s="9">
        <v>0.26825089043795602</v>
      </c>
    </row>
    <row r="734" spans="1:13" x14ac:dyDescent="0.55000000000000004">
      <c r="A734">
        <v>729</v>
      </c>
      <c r="C734">
        <f t="shared" si="39"/>
        <v>0.25412814681970314</v>
      </c>
      <c r="D734">
        <f t="shared" si="40"/>
        <v>3.8244826118100789E-4</v>
      </c>
      <c r="E734" s="2">
        <f t="shared" si="41"/>
        <v>1.0976008868154674E-3</v>
      </c>
      <c r="K734">
        <v>729</v>
      </c>
      <c r="L734" s="2">
        <v>1.54103621061894E-4</v>
      </c>
      <c r="M734" s="9">
        <v>0.28725820698891302</v>
      </c>
    </row>
    <row r="735" spans="1:13" x14ac:dyDescent="0.55000000000000004">
      <c r="A735">
        <v>730</v>
      </c>
      <c r="C735">
        <f t="shared" si="39"/>
        <v>0.1550995624029565</v>
      </c>
      <c r="D735">
        <f t="shared" si="40"/>
        <v>5.9868595944799171E-4</v>
      </c>
      <c r="E735" s="2">
        <f t="shared" si="41"/>
        <v>6.2758656248556519E-3</v>
      </c>
      <c r="K735">
        <v>730</v>
      </c>
      <c r="L735" s="2">
        <v>4.4856739530685699E-4</v>
      </c>
      <c r="M735" s="9">
        <v>0.23431992357895501</v>
      </c>
    </row>
    <row r="736" spans="1:13" x14ac:dyDescent="0.55000000000000004">
      <c r="A736">
        <v>731</v>
      </c>
      <c r="C736">
        <f t="shared" si="39"/>
        <v>1.7144257062469269E-2</v>
      </c>
      <c r="D736">
        <f t="shared" si="40"/>
        <v>6.6466610119433151E-4</v>
      </c>
      <c r="E736" s="2">
        <f t="shared" si="41"/>
        <v>1.1140909027838642E-2</v>
      </c>
      <c r="K736">
        <v>731</v>
      </c>
      <c r="L736" s="2">
        <v>6.3068468268712E-4</v>
      </c>
      <c r="M736" s="9">
        <v>0.122694761693374</v>
      </c>
    </row>
    <row r="737" spans="1:13" x14ac:dyDescent="0.55000000000000004">
      <c r="A737">
        <v>732</v>
      </c>
      <c r="C737">
        <f t="shared" si="39"/>
        <v>-0.12511389542840148</v>
      </c>
      <c r="D737">
        <f t="shared" si="40"/>
        <v>5.6382906159186102E-4</v>
      </c>
      <c r="E737" s="2">
        <f t="shared" si="41"/>
        <v>1.1120510478280873E-2</v>
      </c>
      <c r="K737">
        <v>732</v>
      </c>
      <c r="L737" s="2">
        <v>6.5484307880466798E-4</v>
      </c>
      <c r="M737" s="9">
        <v>-1.9660064401354999E-2</v>
      </c>
    </row>
    <row r="738" spans="1:13" x14ac:dyDescent="0.55000000000000004">
      <c r="A738">
        <v>733</v>
      </c>
      <c r="C738">
        <f t="shared" si="39"/>
        <v>-0.23597109735863347</v>
      </c>
      <c r="D738">
        <f t="shared" si="40"/>
        <v>3.2148281210447242E-4</v>
      </c>
      <c r="E738" s="2">
        <f t="shared" si="41"/>
        <v>6.2220846827083206E-3</v>
      </c>
      <c r="K738">
        <v>733</v>
      </c>
      <c r="L738" s="2">
        <v>5.14991963484052E-4</v>
      </c>
      <c r="M738" s="9">
        <v>-0.15709090540458001</v>
      </c>
    </row>
    <row r="739" spans="1:13" x14ac:dyDescent="0.55000000000000004">
      <c r="A739">
        <v>734</v>
      </c>
      <c r="C739">
        <f t="shared" si="39"/>
        <v>-0.28760452772828965</v>
      </c>
      <c r="D739">
        <f t="shared" si="40"/>
        <v>-1.5488468993445682E-6</v>
      </c>
      <c r="E739" s="2">
        <f t="shared" si="41"/>
        <v>1.0515215552760833E-3</v>
      </c>
      <c r="K739">
        <v>734</v>
      </c>
      <c r="L739" s="2">
        <v>2.4615791613065403E-4</v>
      </c>
      <c r="M739" s="9">
        <v>-0.25517735462800101</v>
      </c>
    </row>
    <row r="740" spans="1:13" x14ac:dyDescent="0.55000000000000004">
      <c r="A740">
        <v>735</v>
      </c>
      <c r="C740">
        <f t="shared" si="39"/>
        <v>-0.26705528386139848</v>
      </c>
      <c r="D740">
        <f t="shared" si="40"/>
        <v>-3.2419177797959133E-4</v>
      </c>
      <c r="E740" s="2">
        <f t="shared" si="41"/>
        <v>4.9719048088487782E-4</v>
      </c>
      <c r="K740">
        <v>735</v>
      </c>
      <c r="L740" s="2">
        <v>-8.4327908370512999E-5</v>
      </c>
      <c r="M740" s="9">
        <v>-0.28935305237945602</v>
      </c>
    </row>
    <row r="741" spans="1:13" x14ac:dyDescent="0.55000000000000004">
      <c r="A741">
        <v>736</v>
      </c>
      <c r="C741">
        <f t="shared" si="39"/>
        <v>-0.17948079282451546</v>
      </c>
      <c r="D741">
        <f t="shared" si="40"/>
        <v>-5.654694062080188E-4</v>
      </c>
      <c r="E741" s="2">
        <f t="shared" si="41"/>
        <v>5.1233657518239091E-3</v>
      </c>
      <c r="K741">
        <v>736</v>
      </c>
      <c r="L741" s="2">
        <v>-3.9369328508792199E-4</v>
      </c>
      <c r="M741" s="9">
        <v>-0.25105848314645801</v>
      </c>
    </row>
    <row r="742" spans="1:13" x14ac:dyDescent="0.55000000000000004">
      <c r="A742">
        <v>737</v>
      </c>
      <c r="C742">
        <f t="shared" si="39"/>
        <v>-4.6860405944455757E-2</v>
      </c>
      <c r="D742">
        <f t="shared" si="40"/>
        <v>-6.6482613262853682E-4</v>
      </c>
      <c r="E742" s="2">
        <f t="shared" si="41"/>
        <v>1.0614017395798977E-2</v>
      </c>
      <c r="K742">
        <v>737</v>
      </c>
      <c r="L742" s="2">
        <v>-6.0445573625922996E-4</v>
      </c>
      <c r="M742" s="9">
        <v>-0.149884759355671</v>
      </c>
    </row>
    <row r="743" spans="1:13" x14ac:dyDescent="0.55000000000000004">
      <c r="A743">
        <v>738</v>
      </c>
      <c r="C743">
        <f t="shared" si="39"/>
        <v>9.7520955089006794E-2</v>
      </c>
      <c r="D743">
        <f t="shared" si="40"/>
        <v>-5.9732551318409321E-4</v>
      </c>
      <c r="E743" s="2">
        <f t="shared" si="41"/>
        <v>1.1814042786246729E-2</v>
      </c>
      <c r="K743">
        <v>738</v>
      </c>
      <c r="L743" s="2">
        <v>-6.6382849851325898E-4</v>
      </c>
      <c r="M743" s="9">
        <v>-1.11714677667136E-2</v>
      </c>
    </row>
    <row r="744" spans="1:13" x14ac:dyDescent="0.55000000000000004">
      <c r="A744">
        <v>739</v>
      </c>
      <c r="C744">
        <f t="shared" si="39"/>
        <v>0.21742661197393534</v>
      </c>
      <c r="D744">
        <f t="shared" si="40"/>
        <v>-3.799087805543187E-4</v>
      </c>
      <c r="E744" s="2">
        <f t="shared" si="41"/>
        <v>7.5841150444734742E-3</v>
      </c>
      <c r="K744">
        <v>739</v>
      </c>
      <c r="L744" s="2">
        <v>-5.5694129522161097E-4</v>
      </c>
      <c r="M744" s="9">
        <v>0.13033978722717199</v>
      </c>
    </row>
    <row r="745" spans="1:13" x14ac:dyDescent="0.55000000000000004">
      <c r="A745">
        <v>740</v>
      </c>
      <c r="C745">
        <f t="shared" si="39"/>
        <v>0.28276277224313567</v>
      </c>
      <c r="D745">
        <f t="shared" si="40"/>
        <v>-6.7142951847797252E-5</v>
      </c>
      <c r="E745" s="2">
        <f t="shared" si="41"/>
        <v>1.8971371838231678E-3</v>
      </c>
      <c r="K745">
        <v>740</v>
      </c>
      <c r="L745" s="2">
        <v>-3.1056468952874702E-4</v>
      </c>
      <c r="M745" s="9">
        <v>0.23920663394067401</v>
      </c>
    </row>
    <row r="746" spans="1:13" x14ac:dyDescent="0.55000000000000004">
      <c r="A746">
        <v>741</v>
      </c>
      <c r="C746">
        <f t="shared" si="39"/>
        <v>0.27713143684629249</v>
      </c>
      <c r="D746">
        <f t="shared" si="40"/>
        <v>2.6247434251015821E-4</v>
      </c>
      <c r="E746" s="2">
        <f t="shared" si="41"/>
        <v>1.2168866204682939E-4</v>
      </c>
      <c r="K746">
        <v>741</v>
      </c>
      <c r="L746" s="2">
        <v>1.35947692600529E-5</v>
      </c>
      <c r="M746" s="9">
        <v>0.28816269525351101</v>
      </c>
    </row>
    <row r="747" spans="1:13" x14ac:dyDescent="0.55000000000000004">
      <c r="A747">
        <v>742</v>
      </c>
      <c r="C747">
        <f t="shared" si="39"/>
        <v>0.20194595226883191</v>
      </c>
      <c r="D747">
        <f t="shared" si="40"/>
        <v>5.2621610941989733E-4</v>
      </c>
      <c r="E747" s="2">
        <f t="shared" si="41"/>
        <v>3.9690843750498752E-3</v>
      </c>
      <c r="K747">
        <v>742</v>
      </c>
      <c r="L747" s="2">
        <v>3.34349333751848E-4</v>
      </c>
      <c r="M747" s="9">
        <v>0.26494662190852603</v>
      </c>
    </row>
    <row r="748" spans="1:13" x14ac:dyDescent="0.55000000000000004">
      <c r="A748">
        <v>743</v>
      </c>
      <c r="C748">
        <f t="shared" si="39"/>
        <v>7.6076290355180751E-2</v>
      </c>
      <c r="D748">
        <f t="shared" si="40"/>
        <v>6.5788872462168874E-4</v>
      </c>
      <c r="E748" s="2">
        <f t="shared" si="41"/>
        <v>9.8598412126444154E-3</v>
      </c>
      <c r="K748">
        <v>743</v>
      </c>
      <c r="L748" s="2">
        <v>5.71364033452808E-4</v>
      </c>
      <c r="M748" s="9">
        <v>0.17537302349703399</v>
      </c>
    </row>
    <row r="749" spans="1:13" x14ac:dyDescent="0.55000000000000004">
      <c r="A749">
        <v>744</v>
      </c>
      <c r="C749">
        <f t="shared" si="39"/>
        <v>-6.8886916876008189E-2</v>
      </c>
      <c r="D749">
        <f t="shared" si="40"/>
        <v>6.2444513713904725E-4</v>
      </c>
      <c r="E749" s="2">
        <f t="shared" si="41"/>
        <v>1.2268459955653498E-2</v>
      </c>
      <c r="K749">
        <v>744</v>
      </c>
      <c r="L749" s="2">
        <v>6.6527706649037997E-4</v>
      </c>
      <c r="M749" s="9">
        <v>4.1876163415456698E-2</v>
      </c>
    </row>
    <row r="750" spans="1:13" x14ac:dyDescent="0.55000000000000004">
      <c r="A750">
        <v>745</v>
      </c>
      <c r="C750">
        <f t="shared" si="39"/>
        <v>-0.19656095999294651</v>
      </c>
      <c r="D750">
        <f t="shared" si="40"/>
        <v>4.3427898249493037E-4</v>
      </c>
      <c r="E750" s="2">
        <f t="shared" si="41"/>
        <v>8.9212026737549126E-3</v>
      </c>
      <c r="K750">
        <v>745</v>
      </c>
      <c r="L750" s="2">
        <v>5.9256733114613905E-4</v>
      </c>
      <c r="M750" s="9">
        <v>-0.10210884157437999</v>
      </c>
    </row>
    <row r="751" spans="1:13" x14ac:dyDescent="0.55000000000000004">
      <c r="A751">
        <v>746</v>
      </c>
      <c r="C751">
        <f t="shared" si="39"/>
        <v>-0.27490234532830093</v>
      </c>
      <c r="D751">
        <f t="shared" si="40"/>
        <v>1.3511795711999459E-4</v>
      </c>
      <c r="E751" s="2">
        <f t="shared" si="41"/>
        <v>2.9574336368018025E-3</v>
      </c>
      <c r="K751">
        <v>746</v>
      </c>
      <c r="L751" s="2">
        <v>3.7144543169550398E-4</v>
      </c>
      <c r="M751" s="9">
        <v>-0.220520053754648</v>
      </c>
    </row>
    <row r="752" spans="1:13" x14ac:dyDescent="0.55000000000000004">
      <c r="A752">
        <v>747</v>
      </c>
      <c r="C752">
        <f t="shared" si="39"/>
        <v>-0.28424903646841676</v>
      </c>
      <c r="D752">
        <f t="shared" si="40"/>
        <v>-1.9795482743126299E-4</v>
      </c>
      <c r="E752" s="2">
        <f t="shared" si="41"/>
        <v>3.0072720877959176E-7</v>
      </c>
      <c r="K752">
        <v>747</v>
      </c>
      <c r="L752" s="2">
        <v>5.7292719596563102E-5</v>
      </c>
      <c r="M752" s="9">
        <v>-0.28370065046496701</v>
      </c>
    </row>
    <row r="753" spans="1:13" x14ac:dyDescent="0.55000000000000004">
      <c r="A753">
        <v>748</v>
      </c>
      <c r="C753">
        <f t="shared" si="39"/>
        <v>-0.22225521095009587</v>
      </c>
      <c r="D753">
        <f t="shared" si="40"/>
        <v>-4.8134512285347982E-4</v>
      </c>
      <c r="E753" s="2">
        <f t="shared" si="41"/>
        <v>2.8699000799428396E-3</v>
      </c>
      <c r="K753">
        <v>748</v>
      </c>
      <c r="L753" s="2">
        <v>-2.7120930954356701E-4</v>
      </c>
      <c r="M753" s="9">
        <v>-0.275826659315273</v>
      </c>
    </row>
    <row r="754" spans="1:13" x14ac:dyDescent="0.55000000000000004">
      <c r="A754">
        <v>749</v>
      </c>
      <c r="C754">
        <f t="shared" si="39"/>
        <v>-0.10448001225173115</v>
      </c>
      <c r="D754">
        <f t="shared" si="40"/>
        <v>-6.4392793839164399E-4</v>
      </c>
      <c r="E754" s="2">
        <f t="shared" si="41"/>
        <v>8.90950192423841E-3</v>
      </c>
      <c r="K754">
        <v>749</v>
      </c>
      <c r="L754" s="2">
        <v>-5.3178528464810002E-4</v>
      </c>
      <c r="M754" s="9">
        <v>-0.198870170235699</v>
      </c>
    </row>
    <row r="755" spans="1:13" x14ac:dyDescent="0.55000000000000004">
      <c r="A755">
        <v>750</v>
      </c>
      <c r="C755">
        <f t="shared" si="39"/>
        <v>3.9517467257712803E-2</v>
      </c>
      <c r="D755">
        <f t="shared" si="40"/>
        <v>-6.4489841431864762E-4</v>
      </c>
      <c r="E755" s="2">
        <f t="shared" si="41"/>
        <v>1.2459667468382795E-2</v>
      </c>
      <c r="K755">
        <v>750</v>
      </c>
      <c r="L755" s="2">
        <v>-6.5917233625611504E-4</v>
      </c>
      <c r="M755" s="9">
        <v>-7.2105413319625805E-2</v>
      </c>
    </row>
    <row r="756" spans="1:13" x14ac:dyDescent="0.55000000000000004">
      <c r="A756">
        <v>751</v>
      </c>
      <c r="C756">
        <f t="shared" si="39"/>
        <v>0.17359689544765949</v>
      </c>
      <c r="D756">
        <f t="shared" si="40"/>
        <v>-4.8401298163282388E-4</v>
      </c>
      <c r="E756" s="2">
        <f t="shared" si="41"/>
        <v>1.0176432172682905E-2</v>
      </c>
      <c r="K756">
        <v>751</v>
      </c>
      <c r="L756" s="2">
        <v>-6.2146558704048705E-4</v>
      </c>
      <c r="M756" s="9">
        <v>7.2718591671857902E-2</v>
      </c>
    </row>
    <row r="757" spans="1:13" x14ac:dyDescent="0.55000000000000004">
      <c r="A757">
        <v>752</v>
      </c>
      <c r="C757">
        <f t="shared" si="39"/>
        <v>0.26410716201255918</v>
      </c>
      <c r="D757">
        <f t="shared" si="40"/>
        <v>-2.0165049274333601E-4</v>
      </c>
      <c r="E757" s="2">
        <f t="shared" si="41"/>
        <v>4.1961099633026659E-3</v>
      </c>
      <c r="K757">
        <v>752</v>
      </c>
      <c r="L757" s="2">
        <v>-4.2810892625796103E-4</v>
      </c>
      <c r="M757" s="9">
        <v>0.19932977426573301</v>
      </c>
    </row>
    <row r="758" spans="1:13" x14ac:dyDescent="0.55000000000000004">
      <c r="A758">
        <v>753</v>
      </c>
      <c r="C758">
        <f t="shared" si="39"/>
        <v>0.28833209785046365</v>
      </c>
      <c r="D758">
        <f t="shared" si="40"/>
        <v>1.3132201937006739E-4</v>
      </c>
      <c r="E758" s="2">
        <f t="shared" si="41"/>
        <v>1.5164739070933325E-4</v>
      </c>
      <c r="K758">
        <v>753</v>
      </c>
      <c r="L758" s="2">
        <v>-1.2752972909916001E-4</v>
      </c>
      <c r="M758" s="9">
        <v>0.27601757834260898</v>
      </c>
    </row>
    <row r="759" spans="1:13" x14ac:dyDescent="0.55000000000000004">
      <c r="A759">
        <v>754</v>
      </c>
      <c r="C759">
        <f t="shared" si="39"/>
        <v>0.240191754686813</v>
      </c>
      <c r="D759">
        <f t="shared" si="40"/>
        <v>4.3133547267035476E-4</v>
      </c>
      <c r="E759" s="2">
        <f t="shared" si="41"/>
        <v>1.8821118423459242E-3</v>
      </c>
      <c r="K759">
        <v>754</v>
      </c>
      <c r="L759" s="2">
        <v>2.04990079849527E-4</v>
      </c>
      <c r="M759" s="9">
        <v>0.28357506763483398</v>
      </c>
    </row>
    <row r="760" spans="1:13" x14ac:dyDescent="0.55000000000000004">
      <c r="A760">
        <v>755</v>
      </c>
      <c r="C760">
        <f t="shared" si="39"/>
        <v>0.13176834393814554</v>
      </c>
      <c r="D760">
        <f t="shared" si="40"/>
        <v>6.2309281416109629E-4</v>
      </c>
      <c r="E760" s="2">
        <f t="shared" si="41"/>
        <v>7.8041460847759602E-3</v>
      </c>
      <c r="K760">
        <v>755</v>
      </c>
      <c r="L760" s="2">
        <v>4.8616885163376902E-4</v>
      </c>
      <c r="M760" s="9">
        <v>0.220109422065911</v>
      </c>
    </row>
    <row r="761" spans="1:13" x14ac:dyDescent="0.55000000000000004">
      <c r="A761">
        <v>756</v>
      </c>
      <c r="C761">
        <f t="shared" si="39"/>
        <v>-9.7261436827429295E-3</v>
      </c>
      <c r="D761">
        <f t="shared" si="40"/>
        <v>6.5846699305385705E-4</v>
      </c>
      <c r="E761" s="2">
        <f t="shared" si="41"/>
        <v>1.2374815928524498E-2</v>
      </c>
      <c r="K761">
        <v>756</v>
      </c>
      <c r="L761" s="2">
        <v>6.4558361855373701E-4</v>
      </c>
      <c r="M761" s="9">
        <v>0.10151600628085899</v>
      </c>
    </row>
    <row r="762" spans="1:13" x14ac:dyDescent="0.55000000000000004">
      <c r="A762">
        <v>757</v>
      </c>
      <c r="C762">
        <f t="shared" si="39"/>
        <v>-0.14877957425012245</v>
      </c>
      <c r="D762">
        <f t="shared" si="40"/>
        <v>5.285798360742239E-4</v>
      </c>
      <c r="E762" s="2">
        <f t="shared" si="41"/>
        <v>1.1294769103815001E-2</v>
      </c>
      <c r="K762">
        <v>757</v>
      </c>
      <c r="L762" s="2">
        <v>6.4330796329690695E-4</v>
      </c>
      <c r="M762" s="9">
        <v>-4.2502723036817298E-2</v>
      </c>
    </row>
    <row r="763" spans="1:13" x14ac:dyDescent="0.55000000000000004">
      <c r="A763">
        <v>758</v>
      </c>
      <c r="C763">
        <f t="shared" si="39"/>
        <v>-0.25049246770558298</v>
      </c>
      <c r="D763">
        <f t="shared" si="40"/>
        <v>2.660302818198158E-4</v>
      </c>
      <c r="E763" s="2">
        <f t="shared" si="41"/>
        <v>5.5675602904685746E-3</v>
      </c>
      <c r="K763">
        <v>758</v>
      </c>
      <c r="L763" s="2">
        <v>4.7991183783949301E-4</v>
      </c>
      <c r="M763" s="9">
        <v>-0.17587638170217099</v>
      </c>
    </row>
    <row r="764" spans="1:13" x14ac:dyDescent="0.55000000000000004">
      <c r="A764">
        <v>759</v>
      </c>
      <c r="C764">
        <f t="shared" si="39"/>
        <v>-0.28933703172965847</v>
      </c>
      <c r="D764">
        <f t="shared" si="40"/>
        <v>-6.32872656962722E-5</v>
      </c>
      <c r="E764" s="2">
        <f t="shared" si="41"/>
        <v>5.8256205017749574E-4</v>
      </c>
      <c r="K764">
        <v>759</v>
      </c>
      <c r="L764" s="2">
        <v>1.96318815438278E-4</v>
      </c>
      <c r="M764" s="9">
        <v>-0.26520070951235503</v>
      </c>
    </row>
    <row r="765" spans="1:13" x14ac:dyDescent="0.55000000000000004">
      <c r="A765">
        <v>760</v>
      </c>
      <c r="C765">
        <f t="shared" si="39"/>
        <v>-0.25556409953109177</v>
      </c>
      <c r="D765">
        <f t="shared" si="40"/>
        <v>-3.7672104351353371E-4</v>
      </c>
      <c r="E765" s="2">
        <f t="shared" si="41"/>
        <v>1.0588369510838209E-3</v>
      </c>
      <c r="K765">
        <v>760</v>
      </c>
      <c r="L765" s="2">
        <v>-1.3644347216296699E-4</v>
      </c>
      <c r="M765" s="9">
        <v>-0.28810387443940699</v>
      </c>
    </row>
    <row r="766" spans="1:13" x14ac:dyDescent="0.55000000000000004">
      <c r="A766">
        <v>761</v>
      </c>
      <c r="C766">
        <f t="shared" si="39"/>
        <v>-0.15764996521447264</v>
      </c>
      <c r="D766">
        <f t="shared" si="40"/>
        <v>-5.9560578005911423E-4</v>
      </c>
      <c r="E766" s="2">
        <f t="shared" si="41"/>
        <v>6.5933866568976054E-3</v>
      </c>
      <c r="K766">
        <v>761</v>
      </c>
      <c r="L766" s="2">
        <v>-4.3503264572714701E-4</v>
      </c>
      <c r="M766" s="9">
        <v>-0.23884963674642901</v>
      </c>
    </row>
    <row r="767" spans="1:13" x14ac:dyDescent="0.55000000000000004">
      <c r="A767">
        <v>762</v>
      </c>
      <c r="C767">
        <f t="shared" si="39"/>
        <v>-2.0169012627429636E-2</v>
      </c>
      <c r="D767">
        <f t="shared" si="40"/>
        <v>-6.6500602018468508E-4</v>
      </c>
      <c r="E767" s="2">
        <f t="shared" si="41"/>
        <v>1.2013258915788942E-2</v>
      </c>
      <c r="K767">
        <v>762</v>
      </c>
      <c r="L767" s="2">
        <v>-6.2466519442235804E-4</v>
      </c>
      <c r="M767" s="9">
        <v>-0.12977402581473299</v>
      </c>
    </row>
    <row r="768" spans="1:13" x14ac:dyDescent="0.55000000000000004">
      <c r="A768">
        <v>763</v>
      </c>
      <c r="C768">
        <f t="shared" si="39"/>
        <v>0.12237393700044945</v>
      </c>
      <c r="D768">
        <f t="shared" si="40"/>
        <v>-5.6750376646033207E-4</v>
      </c>
      <c r="E768" s="2">
        <f t="shared" si="41"/>
        <v>1.2225645744962049E-2</v>
      </c>
      <c r="K768">
        <v>763</v>
      </c>
      <c r="L768" s="2">
        <v>-6.5784647003295702E-4</v>
      </c>
      <c r="M768" s="9">
        <v>1.1804294941871501E-2</v>
      </c>
    </row>
    <row r="769" spans="1:13" x14ac:dyDescent="0.55000000000000004">
      <c r="A769">
        <v>764</v>
      </c>
      <c r="C769">
        <f t="shared" si="39"/>
        <v>0.23420360787935968</v>
      </c>
      <c r="D769">
        <f t="shared" si="40"/>
        <v>-3.2757002938571403E-4</v>
      </c>
      <c r="E769" s="2">
        <f t="shared" si="41"/>
        <v>7.0186613090604446E-3</v>
      </c>
      <c r="K769">
        <v>764</v>
      </c>
      <c r="L769" s="2">
        <v>-5.2626601624058099E-4</v>
      </c>
      <c r="M769" s="9">
        <v>0.150426156801755</v>
      </c>
    </row>
    <row r="770" spans="1:13" x14ac:dyDescent="0.55000000000000004">
      <c r="A770">
        <v>765</v>
      </c>
      <c r="C770">
        <f t="shared" si="39"/>
        <v>0.28725310980132485</v>
      </c>
      <c r="D770">
        <f t="shared" si="40"/>
        <v>-5.4231195642356548E-6</v>
      </c>
      <c r="E770" s="2">
        <f t="shared" si="41"/>
        <v>1.2873927194469313E-3</v>
      </c>
      <c r="K770">
        <v>765</v>
      </c>
      <c r="L770" s="2">
        <v>-2.6287897396340502E-4</v>
      </c>
      <c r="M770" s="9">
        <v>0.25137285451451102</v>
      </c>
    </row>
    <row r="771" spans="1:13" x14ac:dyDescent="0.55000000000000004">
      <c r="A771">
        <v>766</v>
      </c>
      <c r="C771">
        <f t="shared" si="39"/>
        <v>0.26820813597900089</v>
      </c>
      <c r="D771">
        <f t="shared" si="40"/>
        <v>3.180848789565022E-4</v>
      </c>
      <c r="E771" s="2">
        <f t="shared" si="41"/>
        <v>4.4747163816542487E-4</v>
      </c>
      <c r="K771">
        <v>766</v>
      </c>
      <c r="L771" s="2">
        <v>6.6347738125666607E-5</v>
      </c>
      <c r="M771" s="9">
        <v>0.28936166141012998</v>
      </c>
    </row>
    <row r="772" spans="1:13" x14ac:dyDescent="0.55000000000000004">
      <c r="A772">
        <v>767</v>
      </c>
      <c r="C772">
        <f t="shared" si="39"/>
        <v>0.18184857340542729</v>
      </c>
      <c r="D772">
        <f t="shared" si="40"/>
        <v>5.6176027755819823E-4</v>
      </c>
      <c r="E772" s="2">
        <f t="shared" si="41"/>
        <v>5.333303741269454E-3</v>
      </c>
      <c r="K772">
        <v>767</v>
      </c>
      <c r="L772" s="2">
        <v>3.7895724760967801E-4</v>
      </c>
      <c r="M772" s="9">
        <v>0.25487804513615703</v>
      </c>
    </row>
    <row r="773" spans="1:13" x14ac:dyDescent="0.55000000000000004">
      <c r="A773">
        <v>768</v>
      </c>
      <c r="C773">
        <f t="shared" si="39"/>
        <v>4.9848851971207545E-2</v>
      </c>
      <c r="D773">
        <f t="shared" si="40"/>
        <v>6.6444568746091431E-4</v>
      </c>
      <c r="E773" s="2">
        <f t="shared" si="41"/>
        <v>1.1386979140565558E-2</v>
      </c>
      <c r="K773">
        <v>768</v>
      </c>
      <c r="L773" s="2">
        <v>5.9665456354975597E-4</v>
      </c>
      <c r="M773" s="9">
        <v>0.156558641309232</v>
      </c>
    </row>
    <row r="774" spans="1:13" x14ac:dyDescent="0.55000000000000004">
      <c r="A774">
        <v>769</v>
      </c>
      <c r="C774">
        <f t="shared" ref="C774:C837" si="42">$D$1*COS($B$2*(A774-$L$2)+$B$1)</f>
        <v>-9.4661880576769927E-2</v>
      </c>
      <c r="D774">
        <f t="shared" ref="D774:D837" si="43">$D$2*COS($B$2*(A774-$L$3)+$B$3)</f>
        <v>6.003692352164776E-4</v>
      </c>
      <c r="E774" s="2">
        <f t="shared" ref="E774:E837" si="44">(M774-C774)^2</f>
        <v>1.2925424086469052E-2</v>
      </c>
      <c r="K774">
        <v>769</v>
      </c>
      <c r="L774" s="2">
        <v>6.6491604267260405E-4</v>
      </c>
      <c r="M774" s="9">
        <v>1.9028154547110002E-2</v>
      </c>
    </row>
    <row r="775" spans="1:13" x14ac:dyDescent="0.55000000000000004">
      <c r="A775">
        <v>770</v>
      </c>
      <c r="C775">
        <f t="shared" si="42"/>
        <v>-0.21541447641478925</v>
      </c>
      <c r="D775">
        <f t="shared" si="43"/>
        <v>3.856127597132292E-4</v>
      </c>
      <c r="E775" s="2">
        <f t="shared" si="44"/>
        <v>8.4909636128860932E-3</v>
      </c>
      <c r="K775">
        <v>770</v>
      </c>
      <c r="L775" s="2">
        <v>5.6664517406843301E-4</v>
      </c>
      <c r="M775" s="9">
        <v>-0.123268051563436</v>
      </c>
    </row>
    <row r="776" spans="1:13" x14ac:dyDescent="0.55000000000000004">
      <c r="A776">
        <v>771</v>
      </c>
      <c r="C776">
        <f t="shared" si="42"/>
        <v>-0.28210257924997006</v>
      </c>
      <c r="D776">
        <f t="shared" si="43"/>
        <v>7.407560959469853E-5</v>
      </c>
      <c r="E776" s="2">
        <f t="shared" si="44"/>
        <v>2.2478569499069117E-3</v>
      </c>
      <c r="K776">
        <v>771</v>
      </c>
      <c r="L776" s="2">
        <v>3.2645450640736602E-4</v>
      </c>
      <c r="M776" s="9">
        <v>-0.23469100946044599</v>
      </c>
    </row>
    <row r="777" spans="1:13" x14ac:dyDescent="0.55000000000000004">
      <c r="A777">
        <v>772</v>
      </c>
      <c r="C777">
        <f t="shared" si="42"/>
        <v>-0.2779888809444751</v>
      </c>
      <c r="D777">
        <f t="shared" si="43"/>
        <v>-2.5605295714200801E-4</v>
      </c>
      <c r="E777" s="2">
        <f t="shared" si="44"/>
        <v>8.7334018596204384E-5</v>
      </c>
      <c r="K777">
        <v>772</v>
      </c>
      <c r="L777" s="2">
        <v>4.50128243984438E-6</v>
      </c>
      <c r="M777" s="9">
        <v>-0.28733414812076302</v>
      </c>
    </row>
    <row r="778" spans="1:13" x14ac:dyDescent="0.55000000000000004">
      <c r="A778">
        <v>773</v>
      </c>
      <c r="C778">
        <f t="shared" si="42"/>
        <v>-0.20410583306346916</v>
      </c>
      <c r="D778">
        <f t="shared" si="43"/>
        <v>-5.2191762880387247E-4</v>
      </c>
      <c r="E778" s="2">
        <f t="shared" si="44"/>
        <v>4.0840834100627377E-3</v>
      </c>
      <c r="K778">
        <v>773</v>
      </c>
      <c r="L778" s="2">
        <v>-3.1857931563866499E-4</v>
      </c>
      <c r="M778" s="9">
        <v>-0.26801266689258901</v>
      </c>
    </row>
    <row r="779" spans="1:13" x14ac:dyDescent="0.55000000000000004">
      <c r="A779">
        <v>774</v>
      </c>
      <c r="C779">
        <f t="shared" si="42"/>
        <v>-7.8996523293351079E-2</v>
      </c>
      <c r="D779">
        <f t="shared" si="43"/>
        <v>-6.5679197678873897E-4</v>
      </c>
      <c r="E779" s="2">
        <f t="shared" si="44"/>
        <v>1.0520446392598411E-2</v>
      </c>
      <c r="K779">
        <v>774</v>
      </c>
      <c r="L779" s="2">
        <v>-5.6186974779287796E-4</v>
      </c>
      <c r="M779" s="9">
        <v>-0.18156575061128699</v>
      </c>
    </row>
    <row r="780" spans="1:13" x14ac:dyDescent="0.55000000000000004">
      <c r="A780">
        <v>775</v>
      </c>
      <c r="C780">
        <f t="shared" si="42"/>
        <v>6.5939248708665216E-2</v>
      </c>
      <c r="D780">
        <f t="shared" si="43"/>
        <v>-6.2682538267721166E-4</v>
      </c>
      <c r="E780" s="2">
        <f t="shared" si="44"/>
        <v>1.335961816186651E-2</v>
      </c>
      <c r="K780">
        <v>775</v>
      </c>
      <c r="L780" s="2">
        <v>-6.6443641602550205E-4</v>
      </c>
      <c r="M780" s="9">
        <v>-4.96445657372446E-2</v>
      </c>
    </row>
    <row r="781" spans="1:13" x14ac:dyDescent="0.55000000000000004">
      <c r="A781">
        <v>776</v>
      </c>
      <c r="C781">
        <f t="shared" si="42"/>
        <v>0.19432565917400577</v>
      </c>
      <c r="D781">
        <f t="shared" si="43"/>
        <v>-4.395388299455448E-4</v>
      </c>
      <c r="E781" s="2">
        <f t="shared" si="44"/>
        <v>9.923198147276947E-3</v>
      </c>
      <c r="K781">
        <v>776</v>
      </c>
      <c r="L781" s="2">
        <v>-6.0059086200026004E-4</v>
      </c>
      <c r="M781" s="9">
        <v>9.4710408598218193E-2</v>
      </c>
    </row>
    <row r="782" spans="1:13" x14ac:dyDescent="0.55000000000000004">
      <c r="A782">
        <v>777</v>
      </c>
      <c r="C782">
        <f t="shared" si="42"/>
        <v>0.27394042524674006</v>
      </c>
      <c r="D782">
        <f t="shared" si="43"/>
        <v>-1.4193729564293455E-4</v>
      </c>
      <c r="E782" s="2">
        <f t="shared" si="44"/>
        <v>3.4334738349486964E-3</v>
      </c>
      <c r="K782">
        <v>777</v>
      </c>
      <c r="L782" s="2">
        <v>-3.8632360079183799E-4</v>
      </c>
      <c r="M782" s="9">
        <v>0.21534457355953701</v>
      </c>
    </row>
    <row r="783" spans="1:13" x14ac:dyDescent="0.55000000000000004">
      <c r="A783">
        <v>778</v>
      </c>
      <c r="C783">
        <f t="shared" si="42"/>
        <v>0.28480191878942934</v>
      </c>
      <c r="D783">
        <f t="shared" si="43"/>
        <v>1.9128750806590163E-4</v>
      </c>
      <c r="E783" s="2">
        <f t="shared" si="44"/>
        <v>7.6041626186254979E-6</v>
      </c>
      <c r="K783">
        <v>778</v>
      </c>
      <c r="L783" s="2">
        <v>-7.5299197187472106E-5</v>
      </c>
      <c r="M783" s="9">
        <v>0.28204435417212198</v>
      </c>
    </row>
    <row r="784" spans="1:13" x14ac:dyDescent="0.55000000000000004">
      <c r="A784">
        <v>779</v>
      </c>
      <c r="C784">
        <f t="shared" si="42"/>
        <v>0.22418413386460631</v>
      </c>
      <c r="D784">
        <f t="shared" si="43"/>
        <v>4.7650317927128578E-4</v>
      </c>
      <c r="E784" s="2">
        <f t="shared" si="44"/>
        <v>2.9073925773072111E-3</v>
      </c>
      <c r="K784">
        <v>779</v>
      </c>
      <c r="L784" s="2">
        <v>2.5458435747480299E-4</v>
      </c>
      <c r="M784" s="9">
        <v>0.278104376606152</v>
      </c>
    </row>
    <row r="785" spans="1:13" x14ac:dyDescent="0.55000000000000004">
      <c r="A785">
        <v>780</v>
      </c>
      <c r="C785">
        <f t="shared" si="42"/>
        <v>0.1073008567672573</v>
      </c>
      <c r="D785">
        <f t="shared" si="43"/>
        <v>6.4212659637019175E-4</v>
      </c>
      <c r="E785" s="2">
        <f t="shared" si="44"/>
        <v>9.4498960702339395E-3</v>
      </c>
      <c r="K785">
        <v>780</v>
      </c>
      <c r="L785" s="2">
        <v>5.2070568048081904E-4</v>
      </c>
      <c r="M785" s="9">
        <v>0.20451143268486999</v>
      </c>
    </row>
    <row r="786" spans="1:13" x14ac:dyDescent="0.55000000000000004">
      <c r="A786">
        <v>781</v>
      </c>
      <c r="C786">
        <f t="shared" si="42"/>
        <v>-3.6512673656211192E-2</v>
      </c>
      <c r="D786">
        <f t="shared" si="43"/>
        <v>6.4658977273688667E-4</v>
      </c>
      <c r="E786" s="2">
        <f t="shared" si="44"/>
        <v>1.3504765356707285E-2</v>
      </c>
      <c r="K786">
        <v>781</v>
      </c>
      <c r="L786" s="2">
        <v>6.5641303558688598E-4</v>
      </c>
      <c r="M786" s="9">
        <v>7.9697331750841802E-2</v>
      </c>
    </row>
    <row r="787" spans="1:13" x14ac:dyDescent="0.55000000000000004">
      <c r="A787">
        <v>782</v>
      </c>
      <c r="C787">
        <f t="shared" si="42"/>
        <v>-0.17116229261813026</v>
      </c>
      <c r="D787">
        <f t="shared" si="43"/>
        <v>4.8877254517878607E-4</v>
      </c>
      <c r="E787" s="2">
        <f t="shared" si="44"/>
        <v>1.1253991642335363E-2</v>
      </c>
      <c r="K787">
        <v>782</v>
      </c>
      <c r="L787" s="2">
        <v>6.2771767383937695E-4</v>
      </c>
      <c r="M787" s="9">
        <v>-6.5077460326537495E-2</v>
      </c>
    </row>
    <row r="788" spans="1:13" x14ac:dyDescent="0.55000000000000004">
      <c r="A788">
        <v>783</v>
      </c>
      <c r="C788">
        <f t="shared" si="42"/>
        <v>-0.26285378394806919</v>
      </c>
      <c r="D788">
        <f t="shared" si="43"/>
        <v>2.0828371128947865E-4</v>
      </c>
      <c r="E788" s="2">
        <f t="shared" si="44"/>
        <v>4.8025711082569358E-3</v>
      </c>
      <c r="K788">
        <v>783</v>
      </c>
      <c r="L788" s="2">
        <v>4.4180652660105702E-4</v>
      </c>
      <c r="M788" s="9">
        <v>-0.193553198753881</v>
      </c>
    </row>
    <row r="789" spans="1:13" x14ac:dyDescent="0.55000000000000004">
      <c r="A789">
        <v>784</v>
      </c>
      <c r="C789">
        <f t="shared" si="42"/>
        <v>-0.28857451602570239</v>
      </c>
      <c r="D789">
        <f t="shared" si="43"/>
        <v>-1.2447994385964047E-4</v>
      </c>
      <c r="E789" s="2">
        <f t="shared" si="44"/>
        <v>2.2566583754989034E-4</v>
      </c>
      <c r="K789">
        <v>784</v>
      </c>
      <c r="L789" s="2">
        <v>1.4524219400679101E-4</v>
      </c>
      <c r="M789" s="9">
        <v>-0.27355233783644201</v>
      </c>
    </row>
    <row r="790" spans="1:13" x14ac:dyDescent="0.55000000000000004">
      <c r="A790">
        <v>785</v>
      </c>
      <c r="C790">
        <f t="shared" si="42"/>
        <v>-0.24186912724978588</v>
      </c>
      <c r="D790">
        <f t="shared" si="43"/>
        <v>-4.2600175693038986E-4</v>
      </c>
      <c r="E790" s="2">
        <f t="shared" si="44"/>
        <v>1.8636031109481664E-3</v>
      </c>
      <c r="K790">
        <v>785</v>
      </c>
      <c r="L790" s="2">
        <v>-1.8769894709363299E-4</v>
      </c>
      <c r="M790" s="9">
        <v>-0.285038596912363</v>
      </c>
    </row>
    <row r="791" spans="1:13" x14ac:dyDescent="0.55000000000000004">
      <c r="A791">
        <v>786</v>
      </c>
      <c r="C791">
        <f t="shared" si="42"/>
        <v>-0.134459685731289</v>
      </c>
      <c r="D791">
        <f t="shared" si="43"/>
        <v>-6.2060610841693374E-4</v>
      </c>
      <c r="E791" s="2">
        <f t="shared" si="44"/>
        <v>8.2220436541965806E-3</v>
      </c>
      <c r="K791">
        <v>786</v>
      </c>
      <c r="L791" s="2">
        <v>-4.7362972249472501E-4</v>
      </c>
      <c r="M791" s="9">
        <v>-0.22513517114050299</v>
      </c>
    </row>
    <row r="792" spans="1:13" x14ac:dyDescent="0.55000000000000004">
      <c r="A792">
        <v>787</v>
      </c>
      <c r="C792">
        <f t="shared" si="42"/>
        <v>6.6963027196994306E-3</v>
      </c>
      <c r="D792">
        <f t="shared" si="43"/>
        <v>-6.5945140803092147E-4</v>
      </c>
      <c r="E792" s="2">
        <f t="shared" si="44"/>
        <v>1.3349849277031098E-2</v>
      </c>
      <c r="K792">
        <v>787</v>
      </c>
      <c r="L792" s="2">
        <v>-6.4093699571152597E-4</v>
      </c>
      <c r="M792" s="9">
        <v>-0.108845245119297</v>
      </c>
    </row>
    <row r="793" spans="1:13" x14ac:dyDescent="0.55000000000000004">
      <c r="A793">
        <v>788</v>
      </c>
      <c r="C793">
        <f t="shared" si="42"/>
        <v>0.14617166033538337</v>
      </c>
      <c r="D793">
        <f t="shared" si="43"/>
        <v>-5.3278830436353304E-4</v>
      </c>
      <c r="E793" s="2">
        <f t="shared" si="44"/>
        <v>1.2424671957468039E-2</v>
      </c>
      <c r="K793">
        <v>788</v>
      </c>
      <c r="L793" s="2">
        <v>-6.4771762226791799E-4</v>
      </c>
      <c r="M793" s="9">
        <v>3.4705647768915202E-2</v>
      </c>
    </row>
    <row r="794" spans="1:13" x14ac:dyDescent="0.55000000000000004">
      <c r="A794">
        <v>789</v>
      </c>
      <c r="C794">
        <f t="shared" si="42"/>
        <v>0.24896101226127948</v>
      </c>
      <c r="D794">
        <f t="shared" si="43"/>
        <v>-2.7240656658823346E-4</v>
      </c>
      <c r="E794" s="2">
        <f t="shared" si="44"/>
        <v>6.3038385728923351E-3</v>
      </c>
      <c r="K794">
        <v>789</v>
      </c>
      <c r="L794" s="2">
        <v>-4.9227335217889802E-4</v>
      </c>
      <c r="M794" s="9">
        <v>0.169564295875195</v>
      </c>
    </row>
    <row r="795" spans="1:13" x14ac:dyDescent="0.55000000000000004">
      <c r="A795">
        <v>790</v>
      </c>
      <c r="C795">
        <f t="shared" si="42"/>
        <v>0.28926639779179808</v>
      </c>
      <c r="D795">
        <f t="shared" si="43"/>
        <v>5.6343477525393853E-5</v>
      </c>
      <c r="E795" s="2">
        <f t="shared" si="44"/>
        <v>7.4593898647853658E-4</v>
      </c>
      <c r="K795">
        <v>790</v>
      </c>
      <c r="L795" s="2">
        <v>-2.1353616719450399E-4</v>
      </c>
      <c r="M795" s="9">
        <v>0.261954514179009</v>
      </c>
    </row>
    <row r="796" spans="1:13" x14ac:dyDescent="0.55000000000000004">
      <c r="A796">
        <v>791</v>
      </c>
      <c r="C796">
        <f t="shared" si="42"/>
        <v>0.2569720147292105</v>
      </c>
      <c r="D796">
        <f t="shared" si="43"/>
        <v>3.7095249640551616E-4</v>
      </c>
      <c r="E796" s="2">
        <f t="shared" si="44"/>
        <v>1.0089888366942913E-3</v>
      </c>
      <c r="K796">
        <v>791</v>
      </c>
      <c r="L796" s="2">
        <v>1.18682475545962E-4</v>
      </c>
      <c r="M796" s="9">
        <v>0.28873659935886198</v>
      </c>
    </row>
    <row r="797" spans="1:13" x14ac:dyDescent="0.55000000000000004">
      <c r="A797">
        <v>792</v>
      </c>
      <c r="C797">
        <f t="shared" si="42"/>
        <v>0.1601830725103579</v>
      </c>
      <c r="D797">
        <f t="shared" si="43"/>
        <v>5.9246025774794067E-4</v>
      </c>
      <c r="E797" s="2">
        <f t="shared" si="44"/>
        <v>6.8922771511488734E-3</v>
      </c>
      <c r="K797">
        <v>792</v>
      </c>
      <c r="L797" s="2">
        <v>4.21176356033316E-4</v>
      </c>
      <c r="M797" s="9">
        <v>0.24320281203746599</v>
      </c>
    </row>
    <row r="798" spans="1:13" x14ac:dyDescent="0.55000000000000004">
      <c r="A798">
        <v>793</v>
      </c>
      <c r="C798">
        <f t="shared" si="42"/>
        <v>2.3191555482958936E-2</v>
      </c>
      <c r="D798">
        <f t="shared" si="43"/>
        <v>6.6527298246805229E-4</v>
      </c>
      <c r="E798" s="2">
        <f t="shared" si="44"/>
        <v>1.2897194617715527E-2</v>
      </c>
      <c r="K798">
        <v>793</v>
      </c>
      <c r="L798" s="2">
        <v>6.1818400536370203E-4</v>
      </c>
      <c r="M798" s="9">
        <v>0.13675737172057301</v>
      </c>
    </row>
    <row r="799" spans="1:13" x14ac:dyDescent="0.55000000000000004">
      <c r="A799">
        <v>794</v>
      </c>
      <c r="C799">
        <f t="shared" si="42"/>
        <v>-0.11962055313093958</v>
      </c>
      <c r="D799">
        <f t="shared" si="43"/>
        <v>5.7111621143231522E-4</v>
      </c>
      <c r="E799" s="2">
        <f t="shared" si="44"/>
        <v>1.3382036477232439E-2</v>
      </c>
      <c r="K799">
        <v>794</v>
      </c>
      <c r="L799" s="2">
        <v>6.6036363561559398E-4</v>
      </c>
      <c r="M799" s="9">
        <v>-3.9398007248783598E-3</v>
      </c>
    </row>
    <row r="800" spans="1:13" x14ac:dyDescent="0.55000000000000004">
      <c r="A800">
        <v>795</v>
      </c>
      <c r="C800">
        <f t="shared" si="42"/>
        <v>-0.23241042431090897</v>
      </c>
      <c r="D800">
        <f t="shared" si="43"/>
        <v>3.3362130950260994E-4</v>
      </c>
      <c r="E800" s="2">
        <f t="shared" si="44"/>
        <v>7.8783728684480563E-3</v>
      </c>
      <c r="K800">
        <v>795</v>
      </c>
      <c r="L800" s="2">
        <v>5.3715109672897805E-4</v>
      </c>
      <c r="M800" s="9">
        <v>-0.14365022563803501</v>
      </c>
    </row>
    <row r="801" spans="1:13" x14ac:dyDescent="0.55000000000000004">
      <c r="A801">
        <v>796</v>
      </c>
      <c r="C801">
        <f t="shared" si="42"/>
        <v>-0.28687017781230062</v>
      </c>
      <c r="D801">
        <f t="shared" si="43"/>
        <v>1.2394491067578533E-5</v>
      </c>
      <c r="E801" s="2">
        <f t="shared" si="44"/>
        <v>1.5592719289916025E-3</v>
      </c>
      <c r="K801">
        <v>796</v>
      </c>
      <c r="L801" s="2">
        <v>2.79405733423105E-4</v>
      </c>
      <c r="M801" s="9">
        <v>-0.24738256039884299</v>
      </c>
    </row>
    <row r="802" spans="1:13" x14ac:dyDescent="0.55000000000000004">
      <c r="A802">
        <v>797</v>
      </c>
      <c r="C802">
        <f t="shared" si="42"/>
        <v>-0.26933156342688408</v>
      </c>
      <c r="D802">
        <f t="shared" si="43"/>
        <v>-3.1194308337025061E-4</v>
      </c>
      <c r="E802" s="2">
        <f t="shared" si="44"/>
        <v>3.9302407607194753E-4</v>
      </c>
      <c r="K802">
        <v>797</v>
      </c>
      <c r="L802" s="2">
        <v>-4.8318529125916199E-5</v>
      </c>
      <c r="M802" s="9">
        <v>-0.28915639825777101</v>
      </c>
    </row>
    <row r="803" spans="1:13" x14ac:dyDescent="0.55000000000000004">
      <c r="A803">
        <v>798</v>
      </c>
      <c r="C803">
        <f t="shared" si="42"/>
        <v>-0.18419640368111506</v>
      </c>
      <c r="D803">
        <f t="shared" si="43"/>
        <v>-5.5798951912052624E-4</v>
      </c>
      <c r="E803" s="2">
        <f t="shared" si="44"/>
        <v>5.5223950225237487E-3</v>
      </c>
      <c r="K803">
        <v>798</v>
      </c>
      <c r="L803" s="2">
        <v>-3.63941116308959E-4</v>
      </c>
      <c r="M803" s="9">
        <v>-0.25850922237697499</v>
      </c>
    </row>
    <row r="804" spans="1:13" x14ac:dyDescent="0.55000000000000004">
      <c r="A804">
        <v>799</v>
      </c>
      <c r="C804">
        <f t="shared" si="42"/>
        <v>-5.2831829163649494E-2</v>
      </c>
      <c r="D804">
        <f t="shared" si="43"/>
        <v>-6.6399234705945894E-4</v>
      </c>
      <c r="E804" s="2">
        <f t="shared" si="44"/>
        <v>1.2162776573934926E-2</v>
      </c>
      <c r="K804">
        <v>799</v>
      </c>
      <c r="L804" s="2">
        <v>-5.8841239318564796E-4</v>
      </c>
      <c r="M804" s="9">
        <v>-0.16311680807707599</v>
      </c>
    </row>
    <row r="805" spans="1:13" x14ac:dyDescent="0.55000000000000004">
      <c r="A805">
        <v>800</v>
      </c>
      <c r="C805">
        <f t="shared" si="42"/>
        <v>9.1792420867198535E-2</v>
      </c>
      <c r="D805">
        <f t="shared" si="43"/>
        <v>-6.033470917358231E-4</v>
      </c>
      <c r="E805" s="2">
        <f t="shared" si="44"/>
        <v>1.4080954597146299E-2</v>
      </c>
      <c r="K805">
        <v>800</v>
      </c>
      <c r="L805" s="2">
        <v>-6.6551213594351105E-4</v>
      </c>
      <c r="M805" s="9">
        <v>-2.6870777291060698E-2</v>
      </c>
    </row>
    <row r="806" spans="1:13" x14ac:dyDescent="0.55000000000000004">
      <c r="A806">
        <v>801</v>
      </c>
      <c r="C806">
        <f t="shared" si="42"/>
        <v>0.21337870809125561</v>
      </c>
      <c r="D806">
        <f t="shared" si="43"/>
        <v>-3.9127443393518785E-4</v>
      </c>
      <c r="E806" s="2">
        <f t="shared" si="44"/>
        <v>9.4621341387296637E-3</v>
      </c>
      <c r="K806">
        <v>801</v>
      </c>
      <c r="L806" s="2">
        <v>-5.7593023571676197E-4</v>
      </c>
      <c r="M806" s="9">
        <v>0.116105206361701</v>
      </c>
    </row>
    <row r="807" spans="1:13" x14ac:dyDescent="0.55000000000000004">
      <c r="A807">
        <v>802</v>
      </c>
      <c r="C807">
        <f t="shared" si="42"/>
        <v>0.28141143725096329</v>
      </c>
      <c r="D807">
        <f t="shared" si="43"/>
        <v>-8.100014062939416E-5</v>
      </c>
      <c r="E807" s="2">
        <f t="shared" si="44"/>
        <v>2.6429383799980027E-3</v>
      </c>
      <c r="K807">
        <v>802</v>
      </c>
      <c r="L807" s="2">
        <v>-3.4210303514295199E-4</v>
      </c>
      <c r="M807" s="9">
        <v>0.23000192081676599</v>
      </c>
    </row>
    <row r="808" spans="1:13" x14ac:dyDescent="0.55000000000000004">
      <c r="A808">
        <v>803</v>
      </c>
      <c r="C808">
        <f t="shared" si="42"/>
        <v>0.27881582734398275</v>
      </c>
      <c r="D808">
        <f t="shared" si="43"/>
        <v>2.4960348062771801E-4</v>
      </c>
      <c r="E808" s="2">
        <f t="shared" si="44"/>
        <v>5.5911511223004454E-5</v>
      </c>
      <c r="K808">
        <v>803</v>
      </c>
      <c r="L808" s="2">
        <v>-2.2594007164436098E-5</v>
      </c>
      <c r="M808" s="9">
        <v>0.286293227374943</v>
      </c>
    </row>
    <row r="809" spans="1:13" x14ac:dyDescent="0.55000000000000004">
      <c r="A809">
        <v>804</v>
      </c>
      <c r="C809">
        <f t="shared" si="42"/>
        <v>0.20624332174549023</v>
      </c>
      <c r="D809">
        <f t="shared" si="43"/>
        <v>5.1756188947163636E-4</v>
      </c>
      <c r="E809" s="2">
        <f t="shared" si="44"/>
        <v>4.1779802096601308E-3</v>
      </c>
      <c r="K809">
        <v>804</v>
      </c>
      <c r="L809" s="2">
        <v>3.0257383007145698E-4</v>
      </c>
      <c r="M809" s="9">
        <v>0.27088061910282202</v>
      </c>
    </row>
    <row r="810" spans="1:13" x14ac:dyDescent="0.55000000000000004">
      <c r="A810">
        <v>805</v>
      </c>
      <c r="C810">
        <f t="shared" si="42"/>
        <v>8.1908089654039756E-2</v>
      </c>
      <c r="D810">
        <f t="shared" si="43"/>
        <v>6.5562317339791325E-4</v>
      </c>
      <c r="E810" s="2">
        <f t="shared" si="44"/>
        <v>1.1175912764897237E-2</v>
      </c>
      <c r="K810">
        <v>805</v>
      </c>
      <c r="L810" s="2">
        <v>5.5196017453418603E-4</v>
      </c>
      <c r="M810" s="9">
        <v>0.187624279355037</v>
      </c>
    </row>
    <row r="811" spans="1:13" x14ac:dyDescent="0.55000000000000004">
      <c r="A811">
        <v>806</v>
      </c>
      <c r="C811">
        <f t="shared" si="42"/>
        <v>-6.2984346455256454E-2</v>
      </c>
      <c r="D811">
        <f t="shared" si="43"/>
        <v>6.2913686024323209E-4</v>
      </c>
      <c r="E811" s="2">
        <f t="shared" si="44"/>
        <v>1.4486679174529176E-2</v>
      </c>
      <c r="K811">
        <v>806</v>
      </c>
      <c r="L811" s="2">
        <v>6.6310466917249397E-4</v>
      </c>
      <c r="M811" s="9">
        <v>5.7376274906255201E-2</v>
      </c>
    </row>
    <row r="812" spans="1:13" x14ac:dyDescent="0.55000000000000004">
      <c r="A812">
        <v>807</v>
      </c>
      <c r="C812">
        <f t="shared" si="42"/>
        <v>-0.19206903920907972</v>
      </c>
      <c r="D812">
        <f t="shared" si="43"/>
        <v>4.4475045632142568E-4</v>
      </c>
      <c r="E812" s="2">
        <f t="shared" si="44"/>
        <v>1.0988713699018887E-2</v>
      </c>
      <c r="K812">
        <v>807</v>
      </c>
      <c r="L812" s="2">
        <v>6.08170485813831E-4</v>
      </c>
      <c r="M812" s="9">
        <v>-8.7241973529366607E-2</v>
      </c>
    </row>
    <row r="813" spans="1:13" x14ac:dyDescent="0.55000000000000004">
      <c r="A813">
        <v>808</v>
      </c>
      <c r="C813">
        <f t="shared" si="42"/>
        <v>-0.27294845161588405</v>
      </c>
      <c r="D813">
        <f t="shared" si="43"/>
        <v>1.4874106245952375E-4</v>
      </c>
      <c r="E813" s="2">
        <f t="shared" si="44"/>
        <v>3.9612576939413863E-3</v>
      </c>
      <c r="K813">
        <v>808</v>
      </c>
      <c r="L813" s="2">
        <v>4.0091623146730498E-4</v>
      </c>
      <c r="M813" s="9">
        <v>-0.210009928484646</v>
      </c>
    </row>
    <row r="814" spans="1:13" x14ac:dyDescent="0.55000000000000004">
      <c r="A814">
        <v>809</v>
      </c>
      <c r="C814">
        <f t="shared" si="42"/>
        <v>-0.28532355596453923</v>
      </c>
      <c r="D814">
        <f t="shared" si="43"/>
        <v>-1.845992028654578E-4</v>
      </c>
      <c r="E814" s="2">
        <f t="shared" si="44"/>
        <v>2.6460344240636682E-5</v>
      </c>
      <c r="K814">
        <v>809</v>
      </c>
      <c r="L814" s="2">
        <v>9.3250019846056605E-5</v>
      </c>
      <c r="M814" s="9">
        <v>-0.280179594043934</v>
      </c>
    </row>
    <row r="815" spans="1:13" x14ac:dyDescent="0.55000000000000004">
      <c r="A815">
        <v>810</v>
      </c>
      <c r="C815">
        <f t="shared" si="42"/>
        <v>-0.22608846191014453</v>
      </c>
      <c r="D815">
        <f t="shared" si="43"/>
        <v>-4.7160895931517931E-4</v>
      </c>
      <c r="E815" s="2">
        <f t="shared" si="44"/>
        <v>2.925520425861547E-3</v>
      </c>
      <c r="K815">
        <v>810</v>
      </c>
      <c r="L815" s="2">
        <v>-2.3777123772676201E-4</v>
      </c>
      <c r="M815" s="9">
        <v>-0.28017654216690302</v>
      </c>
    </row>
    <row r="816" spans="1:13" x14ac:dyDescent="0.55000000000000004">
      <c r="A816">
        <v>811</v>
      </c>
      <c r="C816">
        <f t="shared" si="42"/>
        <v>-0.11010992948335854</v>
      </c>
      <c r="D816">
        <f t="shared" si="43"/>
        <v>-6.4025480770574434E-4</v>
      </c>
      <c r="E816" s="2">
        <f t="shared" si="44"/>
        <v>9.9783332952299107E-3</v>
      </c>
      <c r="K816">
        <v>811</v>
      </c>
      <c r="L816" s="2">
        <v>-5.0924121378524104E-4</v>
      </c>
      <c r="M816" s="9">
        <v>-0.21000153721508899</v>
      </c>
    </row>
    <row r="817" spans="1:13" x14ac:dyDescent="0.55000000000000004">
      <c r="A817">
        <v>812</v>
      </c>
      <c r="C817">
        <f t="shared" si="42"/>
        <v>3.3503874309872832E-2</v>
      </c>
      <c r="D817">
        <f t="shared" si="43"/>
        <v>-6.4821019486412655E-4</v>
      </c>
      <c r="E817" s="2">
        <f t="shared" si="44"/>
        <v>1.4576751594720662E-2</v>
      </c>
      <c r="K817">
        <v>812</v>
      </c>
      <c r="L817" s="2">
        <v>-6.5316856874806696E-4</v>
      </c>
      <c r="M817" s="9">
        <v>-8.7230344512798402E-2</v>
      </c>
    </row>
    <row r="818" spans="1:13" x14ac:dyDescent="0.55000000000000004">
      <c r="A818">
        <v>813</v>
      </c>
      <c r="C818">
        <f t="shared" si="42"/>
        <v>0.16870891185750903</v>
      </c>
      <c r="D818">
        <f t="shared" si="43"/>
        <v>-4.9347848629989835E-4</v>
      </c>
      <c r="E818" s="2">
        <f t="shared" si="44"/>
        <v>1.2392294407261726E-2</v>
      </c>
      <c r="K818">
        <v>813</v>
      </c>
      <c r="L818" s="2">
        <v>-6.3350580370431005E-4</v>
      </c>
      <c r="M818" s="9">
        <v>5.7388229110493301E-2</v>
      </c>
    </row>
    <row r="819" spans="1:13" x14ac:dyDescent="0.55000000000000004">
      <c r="A819">
        <v>814</v>
      </c>
      <c r="C819">
        <f t="shared" si="42"/>
        <v>0.26157156863091341</v>
      </c>
      <c r="D819">
        <f t="shared" si="43"/>
        <v>-2.1489407937644097E-4</v>
      </c>
      <c r="E819" s="2">
        <f t="shared" si="44"/>
        <v>5.4668284190275834E-3</v>
      </c>
      <c r="K819">
        <v>814</v>
      </c>
      <c r="L819" s="2">
        <v>-4.5517758013811899E-4</v>
      </c>
      <c r="M819" s="9">
        <v>0.187633564742334</v>
      </c>
    </row>
    <row r="820" spans="1:13" x14ac:dyDescent="0.55000000000000004">
      <c r="A820">
        <v>815</v>
      </c>
      <c r="C820">
        <f t="shared" si="42"/>
        <v>0.2887852751696221</v>
      </c>
      <c r="D820">
        <f t="shared" si="43"/>
        <v>1.1762421186232969E-4</v>
      </c>
      <c r="E820" s="2">
        <f t="shared" si="44"/>
        <v>3.2042306997201171E-4</v>
      </c>
      <c r="K820">
        <v>815</v>
      </c>
      <c r="L820" s="2">
        <v>-1.6284730790963001E-4</v>
      </c>
      <c r="M820" s="9">
        <v>0.270884910090328</v>
      </c>
    </row>
    <row r="821" spans="1:13" x14ac:dyDescent="0.55000000000000004">
      <c r="A821">
        <v>816</v>
      </c>
      <c r="C821">
        <f t="shared" si="42"/>
        <v>0.24351996475217211</v>
      </c>
      <c r="D821">
        <f t="shared" si="43"/>
        <v>4.2062130524459049E-4</v>
      </c>
      <c r="E821" s="2">
        <f t="shared" si="44"/>
        <v>1.8293998868508365E-3</v>
      </c>
      <c r="K821">
        <v>816</v>
      </c>
      <c r="L821" s="2">
        <v>1.7026908281618099E-4</v>
      </c>
      <c r="M821" s="9">
        <v>0.28629144925821698</v>
      </c>
    </row>
    <row r="822" spans="1:13" x14ac:dyDescent="0.55000000000000004">
      <c r="A822">
        <v>817</v>
      </c>
      <c r="C822">
        <f t="shared" si="42"/>
        <v>0.13713627617590543</v>
      </c>
      <c r="D822">
        <f t="shared" si="43"/>
        <v>6.1805131700604066E-4</v>
      </c>
      <c r="E822" s="2">
        <f t="shared" si="44"/>
        <v>8.6226532485249724E-3</v>
      </c>
      <c r="K822">
        <v>817</v>
      </c>
      <c r="L822" s="2">
        <v>4.60740525477975E-4</v>
      </c>
      <c r="M822" s="9">
        <v>0.22999451893617401</v>
      </c>
    </row>
    <row r="823" spans="1:13" x14ac:dyDescent="0.55000000000000004">
      <c r="A823">
        <v>818</v>
      </c>
      <c r="C823">
        <f t="shared" si="42"/>
        <v>-3.6657271169229168E-3</v>
      </c>
      <c r="D823">
        <f t="shared" si="43"/>
        <v>6.6036347568816948E-4</v>
      </c>
      <c r="E823" s="2">
        <f t="shared" si="44"/>
        <v>1.4342400517908341E-2</v>
      </c>
      <c r="K823">
        <v>818</v>
      </c>
      <c r="L823" s="2">
        <v>6.3581664530709702E-4</v>
      </c>
      <c r="M823" s="9">
        <v>0.116094034564154</v>
      </c>
    </row>
    <row r="824" spans="1:13" x14ac:dyDescent="0.55000000000000004">
      <c r="A824">
        <v>819</v>
      </c>
      <c r="C824">
        <f t="shared" si="42"/>
        <v>-0.1435477101703499</v>
      </c>
      <c r="D824">
        <f t="shared" si="43"/>
        <v>5.3693832133209303E-4</v>
      </c>
      <c r="E824" s="2">
        <f t="shared" si="44"/>
        <v>1.3610673041597503E-2</v>
      </c>
      <c r="K824">
        <v>819</v>
      </c>
      <c r="L824" s="2">
        <v>6.5164854199894703E-4</v>
      </c>
      <c r="M824" s="9">
        <v>-2.6882920959562299E-2</v>
      </c>
    </row>
    <row r="825" spans="1:13" x14ac:dyDescent="0.55000000000000004">
      <c r="A825">
        <v>820</v>
      </c>
      <c r="C825">
        <f t="shared" si="42"/>
        <v>-0.24740224371745312</v>
      </c>
      <c r="D825">
        <f t="shared" si="43"/>
        <v>2.7875296608426934E-4</v>
      </c>
      <c r="E825" s="2">
        <f t="shared" si="44"/>
        <v>7.1023365657368687E-3</v>
      </c>
      <c r="K825">
        <v>820</v>
      </c>
      <c r="L825" s="2">
        <v>5.0427101881309196E-4</v>
      </c>
      <c r="M825" s="9">
        <v>-0.163126882159422</v>
      </c>
    </row>
    <row r="826" spans="1:13" x14ac:dyDescent="0.55000000000000004">
      <c r="A826">
        <v>821</v>
      </c>
      <c r="C826">
        <f t="shared" si="42"/>
        <v>-0.28916402891744253</v>
      </c>
      <c r="D826">
        <f t="shared" si="43"/>
        <v>-4.9393508003888717E-5</v>
      </c>
      <c r="E826" s="2">
        <f t="shared" si="44"/>
        <v>9.3938113280604327E-4</v>
      </c>
      <c r="K826">
        <v>821</v>
      </c>
      <c r="L826" s="2">
        <v>2.3059569069521001E-4</v>
      </c>
      <c r="M826" s="9">
        <v>-0.25851470375674701</v>
      </c>
    </row>
    <row r="827" spans="1:13" x14ac:dyDescent="0.55000000000000004">
      <c r="A827">
        <v>822</v>
      </c>
      <c r="C827">
        <f t="shared" si="42"/>
        <v>-0.25835173795378213</v>
      </c>
      <c r="D827">
        <f t="shared" si="43"/>
        <v>-3.6514325271569858E-4</v>
      </c>
      <c r="E827" s="2">
        <f t="shared" si="44"/>
        <v>9.4889726739423087E-4</v>
      </c>
      <c r="K827">
        <v>822</v>
      </c>
      <c r="L827" s="2">
        <v>-1.00833758669097E-4</v>
      </c>
      <c r="M827" s="9">
        <v>-0.289155914089401</v>
      </c>
    </row>
    <row r="828" spans="1:13" x14ac:dyDescent="0.55000000000000004">
      <c r="A828">
        <v>823</v>
      </c>
      <c r="C828">
        <f t="shared" si="42"/>
        <v>-0.16269860638717001</v>
      </c>
      <c r="D828">
        <f t="shared" si="43"/>
        <v>-5.8924973760503361E-4</v>
      </c>
      <c r="E828" s="2">
        <f t="shared" si="44"/>
        <v>7.1703002701632079E-3</v>
      </c>
      <c r="K828">
        <v>823</v>
      </c>
      <c r="L828" s="2">
        <v>-4.0700876764750398E-4</v>
      </c>
      <c r="M828" s="9">
        <v>-0.24737623194530201</v>
      </c>
    </row>
    <row r="829" spans="1:13" x14ac:dyDescent="0.55000000000000004">
      <c r="A829">
        <v>824</v>
      </c>
      <c r="C829">
        <f t="shared" si="42"/>
        <v>-2.6211554031945975E-2</v>
      </c>
      <c r="D829">
        <f t="shared" si="43"/>
        <v>-6.6546695875653692E-4</v>
      </c>
      <c r="E829" s="2">
        <f t="shared" si="44"/>
        <v>1.3789354880869182E-2</v>
      </c>
      <c r="K829">
        <v>824</v>
      </c>
      <c r="L829" s="2">
        <v>-6.1124590586950599E-4</v>
      </c>
      <c r="M829" s="9">
        <v>-0.14363963789977199</v>
      </c>
    </row>
    <row r="830" spans="1:13" x14ac:dyDescent="0.55000000000000004">
      <c r="A830">
        <v>825</v>
      </c>
      <c r="C830">
        <f t="shared" si="42"/>
        <v>0.1168540458895287</v>
      </c>
      <c r="D830">
        <f t="shared" si="43"/>
        <v>-5.7466600019185602E-4</v>
      </c>
      <c r="E830" s="2">
        <f t="shared" si="44"/>
        <v>1.4588207304319055E-2</v>
      </c>
      <c r="K830">
        <v>825</v>
      </c>
      <c r="L830" s="2">
        <v>-6.6239271507218098E-4</v>
      </c>
      <c r="M830" s="9">
        <v>-3.9276054666232902E-3</v>
      </c>
    </row>
    <row r="831" spans="1:13" x14ac:dyDescent="0.55000000000000004">
      <c r="A831">
        <v>826</v>
      </c>
      <c r="C831">
        <f t="shared" si="42"/>
        <v>0.23059174338047495</v>
      </c>
      <c r="D831">
        <f t="shared" si="43"/>
        <v>-3.3963598857926009E-4</v>
      </c>
      <c r="E831" s="2">
        <f t="shared" si="44"/>
        <v>8.8028722815852393E-3</v>
      </c>
      <c r="K831">
        <v>826</v>
      </c>
      <c r="L831" s="2">
        <v>-5.4763915959894999E-4</v>
      </c>
      <c r="M831" s="9">
        <v>0.136768120120737</v>
      </c>
    </row>
    <row r="832" spans="1:13" x14ac:dyDescent="0.55000000000000004">
      <c r="A832">
        <v>827</v>
      </c>
      <c r="C832">
        <f t="shared" si="42"/>
        <v>0.2864557737721084</v>
      </c>
      <c r="D832">
        <f t="shared" si="43"/>
        <v>-1.9364502791874127E-5</v>
      </c>
      <c r="E832" s="2">
        <f t="shared" si="44"/>
        <v>1.8702469782664764E-3</v>
      </c>
      <c r="K832">
        <v>827</v>
      </c>
      <c r="L832" s="2">
        <v>-2.9572597929746001E-4</v>
      </c>
      <c r="M832" s="9">
        <v>0.243209421576039</v>
      </c>
    </row>
    <row r="833" spans="1:13" x14ac:dyDescent="0.55000000000000004">
      <c r="A833">
        <v>828</v>
      </c>
      <c r="C833">
        <f t="shared" si="42"/>
        <v>0.27042544295607701</v>
      </c>
      <c r="D833">
        <f t="shared" si="43"/>
        <v>3.057670650249053E-4</v>
      </c>
      <c r="E833" s="2">
        <f t="shared" si="44"/>
        <v>3.3532830680285967E-4</v>
      </c>
      <c r="K833">
        <v>828</v>
      </c>
      <c r="L833" s="2">
        <v>3.0253607069865998E-5</v>
      </c>
      <c r="M833" s="9">
        <v>0.28873741463590602</v>
      </c>
    </row>
    <row r="834" spans="1:13" x14ac:dyDescent="0.55000000000000004">
      <c r="A834">
        <v>829</v>
      </c>
      <c r="C834">
        <f t="shared" si="42"/>
        <v>0.18652402607461277</v>
      </c>
      <c r="D834">
        <f t="shared" si="43"/>
        <v>5.5415754457932445E-4</v>
      </c>
      <c r="E834" s="2">
        <f t="shared" si="44"/>
        <v>5.6889766235901284E-3</v>
      </c>
      <c r="K834">
        <v>829</v>
      </c>
      <c r="L834" s="2">
        <v>3.4865598986679201E-4</v>
      </c>
      <c r="M834" s="9">
        <v>0.26194933100333101</v>
      </c>
    </row>
    <row r="835" spans="1:13" x14ac:dyDescent="0.55000000000000004">
      <c r="A835">
        <v>830</v>
      </c>
      <c r="C835">
        <f t="shared" si="42"/>
        <v>5.5809010263784396E-2</v>
      </c>
      <c r="D835">
        <f t="shared" si="43"/>
        <v>6.6346616115945387E-4</v>
      </c>
      <c r="E835" s="2">
        <f t="shared" si="44"/>
        <v>1.2938016508334647E-2</v>
      </c>
      <c r="K835">
        <v>830</v>
      </c>
      <c r="L835" s="2">
        <v>5.7973531709684504E-4</v>
      </c>
      <c r="M835" s="9">
        <v>0.16955441240529801</v>
      </c>
    </row>
    <row r="836" spans="1:13" x14ac:dyDescent="0.55000000000000004">
      <c r="A836">
        <v>831</v>
      </c>
      <c r="C836">
        <f t="shared" si="42"/>
        <v>-8.8912890762959107E-2</v>
      </c>
      <c r="D836">
        <f t="shared" si="43"/>
        <v>6.0625875604746696E-4</v>
      </c>
      <c r="E836" s="2">
        <f t="shared" si="44"/>
        <v>1.5278549572969686E-2</v>
      </c>
      <c r="K836">
        <v>831</v>
      </c>
      <c r="L836" s="2">
        <v>6.6561633774318602E-4</v>
      </c>
      <c r="M836" s="9">
        <v>3.4693539381146603E-2</v>
      </c>
    </row>
    <row r="837" spans="1:13" x14ac:dyDescent="0.55000000000000004">
      <c r="A837">
        <v>832</v>
      </c>
      <c r="C837">
        <f t="shared" si="42"/>
        <v>-0.21131953034339193</v>
      </c>
      <c r="D837">
        <f t="shared" si="43"/>
        <v>3.968931820892773E-4</v>
      </c>
      <c r="E837" s="2">
        <f t="shared" si="44"/>
        <v>1.0498663200697948E-2</v>
      </c>
      <c r="K837">
        <v>832</v>
      </c>
      <c r="L837" s="2">
        <v>5.8478961741776302E-4</v>
      </c>
      <c r="M837" s="9">
        <v>-0.108856545804106</v>
      </c>
    </row>
    <row r="838" spans="1:13" x14ac:dyDescent="0.55000000000000004">
      <c r="A838">
        <v>833</v>
      </c>
      <c r="C838">
        <f t="shared" ref="C838:C901" si="45">$D$1*COS($B$2*(A838-$L$2)+$B$1)</f>
        <v>-0.28068942207028513</v>
      </c>
      <c r="D838">
        <f t="shared" ref="D838:D901" si="46">$D$2*COS($B$2*(A838-$L$3)+$B$3)</f>
        <v>8.7915785271874898E-5</v>
      </c>
      <c r="E838" s="2">
        <f t="shared" ref="E838:E901" si="47">(M838-C838)^2</f>
        <v>3.0854234689422803E-3</v>
      </c>
      <c r="K838">
        <v>833</v>
      </c>
      <c r="L838" s="2">
        <v>3.5749870963865202E-4</v>
      </c>
      <c r="M838" s="9">
        <v>-0.22514283379573599</v>
      </c>
    </row>
    <row r="839" spans="1:13" x14ac:dyDescent="0.55000000000000004">
      <c r="A839">
        <v>834</v>
      </c>
      <c r="C839">
        <f t="shared" si="45"/>
        <v>-0.2796121853217467</v>
      </c>
      <c r="D839">
        <f t="shared" si="46"/>
        <v>-2.4312662052976679E-4</v>
      </c>
      <c r="E839" s="2">
        <f t="shared" si="47"/>
        <v>2.9468797435276984E-5</v>
      </c>
      <c r="K839">
        <v>834</v>
      </c>
      <c r="L839" s="2">
        <v>4.0670032269554903E-5</v>
      </c>
      <c r="M839" s="9">
        <v>-0.285040702378483</v>
      </c>
    </row>
    <row r="840" spans="1:13" x14ac:dyDescent="0.55000000000000004">
      <c r="A840">
        <v>835</v>
      </c>
      <c r="C840">
        <f t="shared" si="45"/>
        <v>-0.20835818381530127</v>
      </c>
      <c r="D840">
        <f t="shared" si="46"/>
        <v>-5.1314936928261053E-4</v>
      </c>
      <c r="E840" s="2">
        <f t="shared" si="47"/>
        <v>4.2497589127620753E-3</v>
      </c>
      <c r="K840">
        <v>835</v>
      </c>
      <c r="L840" s="2">
        <v>-2.8634470698001599E-4</v>
      </c>
      <c r="M840" s="9">
        <v>-0.27354835878639699</v>
      </c>
    </row>
    <row r="841" spans="1:13" x14ac:dyDescent="0.55000000000000004">
      <c r="A841">
        <v>836</v>
      </c>
      <c r="C841">
        <f t="shared" si="45"/>
        <v>-8.4810670013629644E-2</v>
      </c>
      <c r="D841">
        <f t="shared" si="46"/>
        <v>-6.5438244267691369E-4</v>
      </c>
      <c r="E841" s="2">
        <f t="shared" si="47"/>
        <v>1.1822965704532187E-2</v>
      </c>
      <c r="K841">
        <v>836</v>
      </c>
      <c r="L841" s="2">
        <v>-5.4164263801284205E-4</v>
      </c>
      <c r="M841" s="9">
        <v>-0.193544131765439</v>
      </c>
    </row>
    <row r="842" spans="1:13" x14ac:dyDescent="0.55000000000000004">
      <c r="A842">
        <v>837</v>
      </c>
      <c r="C842">
        <f t="shared" si="45"/>
        <v>6.0022534293715929E-2</v>
      </c>
      <c r="D842">
        <f t="shared" si="46"/>
        <v>-6.3137931624832121E-4</v>
      </c>
      <c r="E842" s="2">
        <f t="shared" si="47"/>
        <v>1.5647035407703121E-2</v>
      </c>
      <c r="K842">
        <v>837</v>
      </c>
      <c r="L842" s="2">
        <v>-6.6128281024837004E-4</v>
      </c>
      <c r="M842" s="9">
        <v>-6.5065576283201504E-2</v>
      </c>
    </row>
    <row r="843" spans="1:13" x14ac:dyDescent="0.55000000000000004">
      <c r="A843">
        <v>838</v>
      </c>
      <c r="C843">
        <f t="shared" si="45"/>
        <v>0.18979134766858635</v>
      </c>
      <c r="D843">
        <f t="shared" si="46"/>
        <v>-4.4991328986277389E-4</v>
      </c>
      <c r="E843" s="2">
        <f t="shared" si="47"/>
        <v>1.2118110847266236E-2</v>
      </c>
      <c r="K843">
        <v>838</v>
      </c>
      <c r="L843" s="2">
        <v>-6.15300600356465E-4</v>
      </c>
      <c r="M843" s="9">
        <v>7.9709056416694998E-2</v>
      </c>
    </row>
    <row r="844" spans="1:13" x14ac:dyDescent="0.55000000000000004">
      <c r="A844">
        <v>839</v>
      </c>
      <c r="C844">
        <f t="shared" si="45"/>
        <v>0.27192653326316935</v>
      </c>
      <c r="D844">
        <f t="shared" si="46"/>
        <v>-1.5552851114215824E-4</v>
      </c>
      <c r="E844" s="2">
        <f t="shared" si="47"/>
        <v>4.5436324412287754E-3</v>
      </c>
      <c r="K844">
        <v>839</v>
      </c>
      <c r="L844" s="2">
        <v>-4.1521253805747502E-4</v>
      </c>
      <c r="M844" s="9">
        <v>0.20452006145794299</v>
      </c>
    </row>
    <row r="845" spans="1:13" x14ac:dyDescent="0.55000000000000004">
      <c r="A845">
        <v>840</v>
      </c>
      <c r="C845">
        <f t="shared" si="45"/>
        <v>0.28581389076571512</v>
      </c>
      <c r="D845">
        <f t="shared" si="46"/>
        <v>1.7789064559396305E-4</v>
      </c>
      <c r="E845" s="2">
        <f t="shared" si="47"/>
        <v>5.9384630828036854E-5</v>
      </c>
      <c r="K845">
        <v>840</v>
      </c>
      <c r="L845" s="2">
        <v>-1.11131919810407E-4</v>
      </c>
      <c r="M845" s="9">
        <v>0.27810774835669899</v>
      </c>
    </row>
    <row r="846" spans="1:13" x14ac:dyDescent="0.55000000000000004">
      <c r="A846">
        <v>841</v>
      </c>
      <c r="C846">
        <f t="shared" si="45"/>
        <v>0.22796798616570363</v>
      </c>
      <c r="D846">
        <f t="shared" si="46"/>
        <v>4.666629999227465E-4</v>
      </c>
      <c r="E846" s="2">
        <f t="shared" si="47"/>
        <v>2.9239583545218589E-3</v>
      </c>
      <c r="K846">
        <v>841</v>
      </c>
      <c r="L846" s="2">
        <v>2.2078237716555599E-4</v>
      </c>
      <c r="M846" s="9">
        <v>0.28204162442430297</v>
      </c>
    </row>
    <row r="847" spans="1:13" x14ac:dyDescent="0.55000000000000004">
      <c r="A847">
        <v>842</v>
      </c>
      <c r="C847">
        <f t="shared" si="45"/>
        <v>0.11290692222230431</v>
      </c>
      <c r="D847">
        <f t="shared" si="46"/>
        <v>6.3831277774847991E-4</v>
      </c>
      <c r="E847" s="2">
        <f t="shared" si="47"/>
        <v>1.0491803243248922E-2</v>
      </c>
      <c r="K847">
        <v>842</v>
      </c>
      <c r="L847" s="2">
        <v>4.9740035814597398E-4</v>
      </c>
      <c r="M847" s="9">
        <v>0.215336425995626</v>
      </c>
    </row>
    <row r="848" spans="1:13" x14ac:dyDescent="0.55000000000000004">
      <c r="A848">
        <v>843</v>
      </c>
      <c r="C848">
        <f t="shared" si="45"/>
        <v>-3.0491399309604587E-2</v>
      </c>
      <c r="D848">
        <f t="shared" si="46"/>
        <v>6.4975950292628175E-4</v>
      </c>
      <c r="E848" s="2">
        <f t="shared" si="47"/>
        <v>1.5672606991608246E-2</v>
      </c>
      <c r="K848">
        <v>843</v>
      </c>
      <c r="L848" s="2">
        <v>6.4944133378092798E-4</v>
      </c>
      <c r="M848" s="9">
        <v>9.4698883826141403E-2</v>
      </c>
    </row>
    <row r="849" spans="1:13" x14ac:dyDescent="0.55000000000000004">
      <c r="A849">
        <v>844</v>
      </c>
      <c r="C849">
        <f t="shared" si="45"/>
        <v>-0.16623702232212786</v>
      </c>
      <c r="D849">
        <f t="shared" si="46"/>
        <v>4.9813028871516967E-4</v>
      </c>
      <c r="E849" s="2">
        <f t="shared" si="47"/>
        <v>1.3590999236648641E-2</v>
      </c>
      <c r="K849">
        <v>844</v>
      </c>
      <c r="L849" s="2">
        <v>6.3882569852890701E-4</v>
      </c>
      <c r="M849" s="9">
        <v>-4.9656581266826302E-2</v>
      </c>
    </row>
    <row r="850" spans="1:13" x14ac:dyDescent="0.55000000000000004">
      <c r="A850">
        <v>845</v>
      </c>
      <c r="C850">
        <f t="shared" si="45"/>
        <v>-0.26026065673102172</v>
      </c>
      <c r="D850">
        <f t="shared" si="46"/>
        <v>2.2148087179055571E-4</v>
      </c>
      <c r="E850" s="2">
        <f t="shared" si="47"/>
        <v>6.1913936204317753E-3</v>
      </c>
      <c r="K850">
        <v>845</v>
      </c>
      <c r="L850" s="2">
        <v>4.6821220409340003E-4</v>
      </c>
      <c r="M850" s="9">
        <v>-0.18157524753445101</v>
      </c>
    </row>
    <row r="851" spans="1:13" x14ac:dyDescent="0.55000000000000004">
      <c r="A851">
        <v>846</v>
      </c>
      <c r="C851">
        <f t="shared" si="45"/>
        <v>-0.28896435216026006</v>
      </c>
      <c r="D851">
        <f t="shared" si="46"/>
        <v>-1.1075557550673474E-4</v>
      </c>
      <c r="E851" s="2">
        <f t="shared" si="47"/>
        <v>4.387803915411374E-4</v>
      </c>
      <c r="K851">
        <v>846</v>
      </c>
      <c r="L851" s="2">
        <v>1.80332058565057E-4</v>
      </c>
      <c r="M851" s="9">
        <v>-0.268017266646014</v>
      </c>
    </row>
    <row r="852" spans="1:13" x14ac:dyDescent="0.55000000000000004">
      <c r="A852">
        <v>847</v>
      </c>
      <c r="C852">
        <f t="shared" si="45"/>
        <v>-0.24514408608304894</v>
      </c>
      <c r="D852">
        <f t="shared" si="46"/>
        <v>-4.1519470789432895E-4</v>
      </c>
      <c r="E852" s="2">
        <f t="shared" si="47"/>
        <v>1.7798790318152441E-3</v>
      </c>
      <c r="K852">
        <v>847</v>
      </c>
      <c r="L852" s="2">
        <v>-1.52713369729776E-4</v>
      </c>
      <c r="M852" s="9">
        <v>-0.28733269866766997</v>
      </c>
    </row>
    <row r="853" spans="1:13" x14ac:dyDescent="0.55000000000000004">
      <c r="A853">
        <v>848</v>
      </c>
      <c r="C853">
        <f t="shared" si="45"/>
        <v>-0.13979782162723006</v>
      </c>
      <c r="D853">
        <f t="shared" si="46"/>
        <v>-6.1542872021076917E-4</v>
      </c>
      <c r="E853" s="2">
        <f t="shared" si="47"/>
        <v>9.0033629017447197E-3</v>
      </c>
      <c r="K853">
        <v>848</v>
      </c>
      <c r="L853" s="2">
        <v>-4.4751078721082097E-4</v>
      </c>
      <c r="M853" s="9">
        <v>-0.234683873825352</v>
      </c>
    </row>
    <row r="854" spans="1:13" x14ac:dyDescent="0.55000000000000004">
      <c r="A854">
        <v>849</v>
      </c>
      <c r="C854">
        <f t="shared" si="45"/>
        <v>6.3474935278116126E-4</v>
      </c>
      <c r="D854">
        <f t="shared" si="46"/>
        <v>-6.612030959644886E-4</v>
      </c>
      <c r="E854" s="2">
        <f t="shared" si="47"/>
        <v>1.534916974781542E-2</v>
      </c>
      <c r="K854">
        <v>849</v>
      </c>
      <c r="L854" s="2">
        <v>-6.3022635187954005E-4</v>
      </c>
      <c r="M854" s="9">
        <v>-0.123257016910419</v>
      </c>
    </row>
    <row r="855" spans="1:13" x14ac:dyDescent="0.55000000000000004">
      <c r="A855">
        <v>850</v>
      </c>
      <c r="C855">
        <f t="shared" si="45"/>
        <v>0.14090801162470021</v>
      </c>
      <c r="D855">
        <f t="shared" si="46"/>
        <v>-5.4102943168772371E-4</v>
      </c>
      <c r="E855" s="2">
        <f t="shared" si="47"/>
        <v>1.4851733160066286E-2</v>
      </c>
      <c r="K855">
        <v>850</v>
      </c>
      <c r="L855" s="2">
        <v>-6.5509781707957999E-4</v>
      </c>
      <c r="M855" s="9">
        <v>1.90403245207501E-2</v>
      </c>
    </row>
    <row r="856" spans="1:13" x14ac:dyDescent="0.55000000000000004">
      <c r="A856">
        <v>851</v>
      </c>
      <c r="C856">
        <f t="shared" si="45"/>
        <v>0.24581633308401424</v>
      </c>
      <c r="D856">
        <f t="shared" si="46"/>
        <v>-2.8506878405496589E-4</v>
      </c>
      <c r="E856" s="2">
        <f t="shared" si="47"/>
        <v>7.9651045694575286E-3</v>
      </c>
      <c r="K856">
        <v>851</v>
      </c>
      <c r="L856" s="2">
        <v>-5.1589597006022295E-4</v>
      </c>
      <c r="M856" s="9">
        <v>0.156568898558099</v>
      </c>
    </row>
    <row r="857" spans="1:13" x14ac:dyDescent="0.55000000000000004">
      <c r="A857">
        <v>852</v>
      </c>
      <c r="C857">
        <f t="shared" si="45"/>
        <v>0.28902993633732077</v>
      </c>
      <c r="D857">
        <f t="shared" si="46"/>
        <v>4.2438119602585339E-5</v>
      </c>
      <c r="E857" s="2">
        <f t="shared" si="47"/>
        <v>1.165957215258857E-3</v>
      </c>
      <c r="K857">
        <v>852</v>
      </c>
      <c r="L857" s="2">
        <v>-2.4748477695303302E-4</v>
      </c>
      <c r="M857" s="9">
        <v>0.25488382066864101</v>
      </c>
    </row>
    <row r="858" spans="1:13" x14ac:dyDescent="0.55000000000000004">
      <c r="A858">
        <v>853</v>
      </c>
      <c r="C858">
        <f t="shared" si="45"/>
        <v>0.25970311783814048</v>
      </c>
      <c r="D858">
        <f t="shared" si="46"/>
        <v>3.5929394976454826E-4</v>
      </c>
      <c r="E858" s="2">
        <f t="shared" si="47"/>
        <v>8.7962014900662899E-4</v>
      </c>
      <c r="K858">
        <v>853</v>
      </c>
      <c r="L858" s="2">
        <v>8.2910513826139301E-5</v>
      </c>
      <c r="M858" s="9">
        <v>0.28936150870829103</v>
      </c>
    </row>
    <row r="859" spans="1:13" x14ac:dyDescent="0.55000000000000004">
      <c r="A859">
        <v>854</v>
      </c>
      <c r="C859">
        <f t="shared" si="45"/>
        <v>0.16519629086942944</v>
      </c>
      <c r="D859">
        <f t="shared" si="46"/>
        <v>5.8597457185180447E-4</v>
      </c>
      <c r="E859" s="2">
        <f t="shared" si="47"/>
        <v>7.425358681491084E-3</v>
      </c>
      <c r="K859">
        <v>854</v>
      </c>
      <c r="L859" s="2">
        <v>3.9254035207806801E-4</v>
      </c>
      <c r="M859" s="9">
        <v>0.25136681182347198</v>
      </c>
    </row>
    <row r="860" spans="1:13" x14ac:dyDescent="0.55000000000000004">
      <c r="A860">
        <v>855</v>
      </c>
      <c r="C860">
        <f t="shared" si="45"/>
        <v>2.9228676954836292E-2</v>
      </c>
      <c r="D860">
        <f t="shared" si="46"/>
        <v>6.6558792776926943E-4</v>
      </c>
      <c r="E860" s="2">
        <f t="shared" si="47"/>
        <v>1.4686303655931715E-2</v>
      </c>
      <c r="K860">
        <v>855</v>
      </c>
      <c r="L860" s="2">
        <v>6.0385602400849197E-4</v>
      </c>
      <c r="M860" s="9">
        <v>0.15041573755097301</v>
      </c>
    </row>
    <row r="861" spans="1:13" x14ac:dyDescent="0.55000000000000004">
      <c r="A861">
        <v>856</v>
      </c>
      <c r="C861">
        <f t="shared" si="45"/>
        <v>-0.11407471878417459</v>
      </c>
      <c r="D861">
        <f t="shared" si="46"/>
        <v>5.7815274329875335E-4</v>
      </c>
      <c r="E861" s="2">
        <f t="shared" si="47"/>
        <v>1.5842458260261736E-2</v>
      </c>
      <c r="K861">
        <v>856</v>
      </c>
      <c r="L861" s="2">
        <v>6.6393220867517805E-4</v>
      </c>
      <c r="M861" s="9">
        <v>1.17921086973415E-2</v>
      </c>
    </row>
    <row r="862" spans="1:13" x14ac:dyDescent="0.55000000000000004">
      <c r="A862">
        <v>857</v>
      </c>
      <c r="C862">
        <f t="shared" si="45"/>
        <v>-0.22874776461284699</v>
      </c>
      <c r="D862">
        <f t="shared" si="46"/>
        <v>3.4561340675416918E-4</v>
      </c>
      <c r="E862" s="2">
        <f t="shared" si="47"/>
        <v>9.7936432417524439E-3</v>
      </c>
      <c r="K862">
        <v>857</v>
      </c>
      <c r="L862" s="2">
        <v>5.5772245294276302E-4</v>
      </c>
      <c r="M862" s="9">
        <v>-0.12978492693247101</v>
      </c>
    </row>
    <row r="863" spans="1:13" x14ac:dyDescent="0.55000000000000004">
      <c r="A863">
        <v>858</v>
      </c>
      <c r="C863">
        <f t="shared" si="45"/>
        <v>-0.28600994314440792</v>
      </c>
      <c r="D863">
        <f t="shared" si="46"/>
        <v>2.6332390067492542E-5</v>
      </c>
      <c r="E863" s="2">
        <f t="shared" si="47"/>
        <v>2.2234450799009002E-3</v>
      </c>
      <c r="K863">
        <v>858</v>
      </c>
      <c r="L863" s="2">
        <v>3.1182764901191998E-4</v>
      </c>
      <c r="M863" s="9">
        <v>-0.23885652248481101</v>
      </c>
    </row>
    <row r="864" spans="1:13" x14ac:dyDescent="0.55000000000000004">
      <c r="A864">
        <v>859</v>
      </c>
      <c r="C864">
        <f t="shared" si="45"/>
        <v>-0.2714896545586743</v>
      </c>
      <c r="D864">
        <f t="shared" si="46"/>
        <v>-2.9955750148225388E-4</v>
      </c>
      <c r="E864" s="2">
        <f t="shared" si="47"/>
        <v>2.7607037614399974E-4</v>
      </c>
      <c r="K864">
        <v>859</v>
      </c>
      <c r="L864" s="2">
        <v>-1.21663240522526E-5</v>
      </c>
      <c r="M864" s="9">
        <v>-0.28810502022254098</v>
      </c>
    </row>
    <row r="865" spans="1:13" x14ac:dyDescent="0.55000000000000004">
      <c r="A865">
        <v>860</v>
      </c>
      <c r="C865">
        <f t="shared" si="45"/>
        <v>-0.18883118522713863</v>
      </c>
      <c r="D865">
        <f t="shared" si="46"/>
        <v>-5.5026477433283013E-4</v>
      </c>
      <c r="E865" s="2">
        <f t="shared" si="47"/>
        <v>5.8315587226032287E-3</v>
      </c>
      <c r="K865">
        <v>860</v>
      </c>
      <c r="L865" s="2">
        <v>-3.33113165783144E-4</v>
      </c>
      <c r="M865" s="9">
        <v>-0.26519582837174599</v>
      </c>
    </row>
    <row r="866" spans="1:13" x14ac:dyDescent="0.55000000000000004">
      <c r="A866">
        <v>861</v>
      </c>
      <c r="C866">
        <f t="shared" si="45"/>
        <v>-5.8780068649498758E-2</v>
      </c>
      <c r="D866">
        <f t="shared" si="46"/>
        <v>-6.628671874879911E-4</v>
      </c>
      <c r="E866" s="2">
        <f t="shared" si="47"/>
        <v>1.3709278339386103E-2</v>
      </c>
      <c r="K866">
        <v>861</v>
      </c>
      <c r="L866" s="2">
        <v>-5.7062974865959202E-4</v>
      </c>
      <c r="M866" s="9">
        <v>-0.17586669614976499</v>
      </c>
    </row>
    <row r="867" spans="1:13" x14ac:dyDescent="0.55000000000000004">
      <c r="A867">
        <v>862</v>
      </c>
      <c r="C867">
        <f t="shared" si="45"/>
        <v>8.6023606173018408E-2</v>
      </c>
      <c r="D867">
        <f t="shared" si="46"/>
        <v>-6.0910390871702627E-4</v>
      </c>
      <c r="E867" s="2">
        <f t="shared" si="47"/>
        <v>1.6515916321937371E-2</v>
      </c>
      <c r="K867">
        <v>862</v>
      </c>
      <c r="L867" s="2">
        <v>-6.6522857105428396E-4</v>
      </c>
      <c r="M867" s="9">
        <v>-4.2490658879299301E-2</v>
      </c>
    </row>
    <row r="868" spans="1:13" x14ac:dyDescent="0.55000000000000004">
      <c r="A868">
        <v>863</v>
      </c>
      <c r="C868">
        <f t="shared" si="45"/>
        <v>0.20923716908052334</v>
      </c>
      <c r="D868">
        <f t="shared" si="46"/>
        <v>-4.0246838775097451E-4</v>
      </c>
      <c r="E868" s="2">
        <f t="shared" si="47"/>
        <v>1.1601388431257381E-2</v>
      </c>
      <c r="K868">
        <v>863</v>
      </c>
      <c r="L868" s="2">
        <v>-5.9321677104997997E-4</v>
      </c>
      <c r="M868" s="9">
        <v>0.101527427500398</v>
      </c>
    </row>
    <row r="869" spans="1:13" x14ac:dyDescent="0.55000000000000004">
      <c r="A869">
        <v>864</v>
      </c>
      <c r="C869">
        <f t="shared" si="45"/>
        <v>0.27993661291877225</v>
      </c>
      <c r="D869">
        <f t="shared" si="46"/>
        <v>-9.4821784820644947E-5</v>
      </c>
      <c r="E869" s="2">
        <f t="shared" si="47"/>
        <v>3.5783454326075814E-3</v>
      </c>
      <c r="K869">
        <v>864</v>
      </c>
      <c r="L869" s="2">
        <v>-3.7263015068652997E-4</v>
      </c>
      <c r="M869" s="9">
        <v>0.22011733983218601</v>
      </c>
    </row>
    <row r="870" spans="1:13" x14ac:dyDescent="0.55000000000000004">
      <c r="A870">
        <v>865</v>
      </c>
      <c r="C870">
        <f t="shared" si="45"/>
        <v>0.28037786751052435</v>
      </c>
      <c r="D870">
        <f t="shared" si="46"/>
        <v>2.3662308741485957E-4</v>
      </c>
      <c r="E870" s="2">
        <f t="shared" si="47"/>
        <v>1.0237640991159031E-5</v>
      </c>
      <c r="K870">
        <v>865</v>
      </c>
      <c r="L870" s="2">
        <v>-5.8715997454008498E-5</v>
      </c>
      <c r="M870" s="9">
        <v>0.28357749889416201</v>
      </c>
    </row>
    <row r="871" spans="1:13" x14ac:dyDescent="0.55000000000000004">
      <c r="A871">
        <v>866</v>
      </c>
      <c r="C871">
        <f t="shared" si="45"/>
        <v>0.21045018725452089</v>
      </c>
      <c r="D871">
        <f t="shared" si="46"/>
        <v>5.0868055232781398E-4</v>
      </c>
      <c r="E871" s="2">
        <f t="shared" si="47"/>
        <v>4.2986022871798297E-3</v>
      </c>
      <c r="K871">
        <v>866</v>
      </c>
      <c r="L871" s="2">
        <v>2.6990394158847298E-4</v>
      </c>
      <c r="M871" s="9">
        <v>0.27601391417100901</v>
      </c>
    </row>
    <row r="872" spans="1:13" x14ac:dyDescent="0.55000000000000004">
      <c r="A872">
        <v>867</v>
      </c>
      <c r="C872">
        <f t="shared" si="45"/>
        <v>8.7703945935854191E-2</v>
      </c>
      <c r="D872">
        <f t="shared" si="46"/>
        <v>6.5306992074381815E-4</v>
      </c>
      <c r="E872" s="2">
        <f t="shared" si="47"/>
        <v>1.2458351662362317E-2</v>
      </c>
      <c r="K872">
        <v>867</v>
      </c>
      <c r="L872" s="2">
        <v>5.3092476409762697E-4</v>
      </c>
      <c r="M872" s="9">
        <v>0.19932093237771401</v>
      </c>
    </row>
    <row r="873" spans="1:13" x14ac:dyDescent="0.55000000000000004">
      <c r="A873">
        <v>868</v>
      </c>
      <c r="C873">
        <f t="shared" si="45"/>
        <v>-5.7054137160057035E-2</v>
      </c>
      <c r="D873">
        <f t="shared" si="46"/>
        <v>6.3355250467598059E-4</v>
      </c>
      <c r="E873" s="2">
        <f t="shared" si="47"/>
        <v>1.6837897328088658E-2</v>
      </c>
      <c r="K873">
        <v>868</v>
      </c>
      <c r="L873" s="2">
        <v>6.5897218582040905E-4</v>
      </c>
      <c r="M873" s="9">
        <v>7.2706786573124904E-2</v>
      </c>
    </row>
    <row r="874" spans="1:13" x14ac:dyDescent="0.55000000000000004">
      <c r="A874">
        <v>869</v>
      </c>
      <c r="C874">
        <f t="shared" si="45"/>
        <v>-0.18749283443428497</v>
      </c>
      <c r="D874">
        <f t="shared" si="46"/>
        <v>4.5502676416368901E-4</v>
      </c>
      <c r="E874" s="2">
        <f t="shared" si="47"/>
        <v>1.3311531259517891E-2</v>
      </c>
      <c r="K874">
        <v>869</v>
      </c>
      <c r="L874" s="2">
        <v>6.2197593563781503E-4</v>
      </c>
      <c r="M874" s="9">
        <v>-7.2117224968861596E-2</v>
      </c>
    </row>
    <row r="875" spans="1:13" x14ac:dyDescent="0.55000000000000004">
      <c r="A875">
        <v>870</v>
      </c>
      <c r="C875">
        <f t="shared" si="45"/>
        <v>-0.27087478230173229</v>
      </c>
      <c r="D875">
        <f t="shared" si="46"/>
        <v>1.6229889704992334E-4</v>
      </c>
      <c r="E875" s="2">
        <f t="shared" si="47"/>
        <v>5.1833883301092617E-3</v>
      </c>
      <c r="K875">
        <v>870</v>
      </c>
      <c r="L875" s="2">
        <v>4.2920195391614902E-4</v>
      </c>
      <c r="M875" s="9">
        <v>-0.198879030134613</v>
      </c>
    </row>
    <row r="876" spans="1:13" x14ac:dyDescent="0.55000000000000004">
      <c r="A876">
        <v>871</v>
      </c>
      <c r="C876">
        <f t="shared" si="45"/>
        <v>-0.2862728693993099</v>
      </c>
      <c r="D876">
        <f t="shared" si="46"/>
        <v>-1.7116257223377318E-4</v>
      </c>
      <c r="E876" s="2">
        <f t="shared" si="47"/>
        <v>1.0904624383487865E-4</v>
      </c>
      <c r="K876">
        <v>871</v>
      </c>
      <c r="L876" s="2">
        <v>1.2893168026056301E-4</v>
      </c>
      <c r="M876" s="9">
        <v>-0.27583034844721799</v>
      </c>
    </row>
    <row r="877" spans="1:13" x14ac:dyDescent="0.55000000000000004">
      <c r="A877">
        <v>872</v>
      </c>
      <c r="C877">
        <f t="shared" si="45"/>
        <v>-0.22982250043147653</v>
      </c>
      <c r="D877">
        <f t="shared" si="46"/>
        <v>-4.6166584370785704E-4</v>
      </c>
      <c r="E877" s="2">
        <f t="shared" si="47"/>
        <v>2.9025958381545965E-3</v>
      </c>
      <c r="K877">
        <v>872</v>
      </c>
      <c r="L877" s="2">
        <v>-2.0363033255035599E-4</v>
      </c>
      <c r="M877" s="9">
        <v>-0.283698244863963</v>
      </c>
    </row>
    <row r="878" spans="1:13" x14ac:dyDescent="0.55000000000000004">
      <c r="A878">
        <v>873</v>
      </c>
      <c r="C878">
        <f t="shared" si="45"/>
        <v>-0.11569152813017371</v>
      </c>
      <c r="D878">
        <f t="shared" si="46"/>
        <v>-6.3630071955560143E-4</v>
      </c>
      <c r="E878" s="2">
        <f t="shared" si="47"/>
        <v>1.0987364009915361E-2</v>
      </c>
      <c r="K878">
        <v>873</v>
      </c>
      <c r="L878" s="2">
        <v>-4.8519186534316599E-4</v>
      </c>
      <c r="M878" s="9">
        <v>-0.22051215591838799</v>
      </c>
    </row>
    <row r="879" spans="1:13" x14ac:dyDescent="0.55000000000000004">
      <c r="A879">
        <v>874</v>
      </c>
      <c r="C879">
        <f t="shared" si="45"/>
        <v>2.7475579147993451E-2</v>
      </c>
      <c r="D879">
        <f t="shared" si="46"/>
        <v>-6.5123752695187389E-4</v>
      </c>
      <c r="E879" s="2">
        <f t="shared" si="47"/>
        <v>1.6789164586924785E-2</v>
      </c>
      <c r="K879">
        <v>874</v>
      </c>
      <c r="L879" s="2">
        <v>-6.4523408554896695E-4</v>
      </c>
      <c r="M879" s="9">
        <v>-0.10209742956495101</v>
      </c>
    </row>
    <row r="880" spans="1:13" x14ac:dyDescent="0.55000000000000004">
      <c r="A880">
        <v>875</v>
      </c>
      <c r="C880">
        <f t="shared" si="45"/>
        <v>0.1637468951993197</v>
      </c>
      <c r="D880">
        <f t="shared" si="46"/>
        <v>-5.027274420822828E-4</v>
      </c>
      <c r="E880" s="2">
        <f t="shared" si="47"/>
        <v>1.484953394551522E-2</v>
      </c>
      <c r="K880">
        <v>875</v>
      </c>
      <c r="L880" s="2">
        <v>-6.4367342628736098E-4</v>
      </c>
      <c r="M880" s="9">
        <v>4.1888231389497703E-2</v>
      </c>
    </row>
    <row r="881" spans="1:13" x14ac:dyDescent="0.55000000000000004">
      <c r="A881">
        <v>876</v>
      </c>
      <c r="C881">
        <f t="shared" si="45"/>
        <v>0.25892119206636338</v>
      </c>
      <c r="D881">
        <f t="shared" si="46"/>
        <v>-2.2804336590575734E-4</v>
      </c>
      <c r="E881" s="2">
        <f t="shared" si="47"/>
        <v>6.9786754903696738E-3</v>
      </c>
      <c r="K881">
        <v>876</v>
      </c>
      <c r="L881" s="2">
        <v>-4.8090076435204399E-4</v>
      </c>
      <c r="M881" s="9">
        <v>0.17538272493672499</v>
      </c>
    </row>
    <row r="882" spans="1:13" x14ac:dyDescent="0.55000000000000004">
      <c r="A882">
        <v>877</v>
      </c>
      <c r="C882">
        <f t="shared" si="45"/>
        <v>0.28911172735133744</v>
      </c>
      <c r="D882">
        <f t="shared" si="46"/>
        <v>1.0387478834074159E-4</v>
      </c>
      <c r="E882" s="2">
        <f t="shared" si="47"/>
        <v>5.8371527965833572E-4</v>
      </c>
      <c r="K882">
        <v>877</v>
      </c>
      <c r="L882" s="2">
        <v>-1.9768352269300201E-4</v>
      </c>
      <c r="M882" s="9">
        <v>0.26495152702811298</v>
      </c>
    </row>
    <row r="883" spans="1:13" x14ac:dyDescent="0.55000000000000004">
      <c r="A883">
        <v>878</v>
      </c>
      <c r="C883">
        <f t="shared" si="45"/>
        <v>0.24674131306332439</v>
      </c>
      <c r="D883">
        <f t="shared" si="46"/>
        <v>4.0972256022071081E-4</v>
      </c>
      <c r="E883" s="2">
        <f t="shared" si="47"/>
        <v>1.7156381432526511E-3</v>
      </c>
      <c r="K883">
        <v>878</v>
      </c>
      <c r="L883" s="2">
        <v>1.3504478356404499E-4</v>
      </c>
      <c r="M883" s="9">
        <v>0.28816157553536398</v>
      </c>
    </row>
    <row r="884" spans="1:13" x14ac:dyDescent="0.55000000000000004">
      <c r="A884">
        <v>879</v>
      </c>
      <c r="C884">
        <f t="shared" si="45"/>
        <v>0.1424440300910699</v>
      </c>
      <c r="D884">
        <f t="shared" si="46"/>
        <v>6.1273860575233462E-4</v>
      </c>
      <c r="E884" s="2">
        <f t="shared" si="47"/>
        <v>9.3616731714890478E-3</v>
      </c>
      <c r="K884">
        <v>879</v>
      </c>
      <c r="L884" s="2">
        <v>4.3395028602046101E-4</v>
      </c>
      <c r="M884" s="9">
        <v>0.23919976982515001</v>
      </c>
    </row>
    <row r="885" spans="1:13" x14ac:dyDescent="0.55000000000000004">
      <c r="A885">
        <v>880</v>
      </c>
      <c r="C885">
        <f t="shared" si="45"/>
        <v>2.3962980486587683E-3</v>
      </c>
      <c r="D885">
        <f t="shared" si="46"/>
        <v>6.6197017674636701E-4</v>
      </c>
      <c r="E885" s="2">
        <f t="shared" si="47"/>
        <v>1.6366750098220577E-2</v>
      </c>
      <c r="K885">
        <v>880</v>
      </c>
      <c r="L885" s="2">
        <v>6.2417024731091899E-4</v>
      </c>
      <c r="M885" s="9">
        <v>0.13032889787458499</v>
      </c>
    </row>
    <row r="886" spans="1:13" x14ac:dyDescent="0.55000000000000004">
      <c r="A886">
        <v>881</v>
      </c>
      <c r="C886">
        <f t="shared" si="45"/>
        <v>-0.13825285429446449</v>
      </c>
      <c r="D886">
        <f t="shared" si="46"/>
        <v>5.4506118660291791E-4</v>
      </c>
      <c r="E886" s="2">
        <f t="shared" si="47"/>
        <v>1.6146581396513707E-2</v>
      </c>
      <c r="K886">
        <v>881</v>
      </c>
      <c r="L886" s="2">
        <v>6.5806289809125496E-4</v>
      </c>
      <c r="M886" s="9">
        <v>-1.11836550504553E-2</v>
      </c>
    </row>
    <row r="887" spans="1:13" x14ac:dyDescent="0.55000000000000004">
      <c r="A887">
        <v>882</v>
      </c>
      <c r="C887">
        <f t="shared" si="45"/>
        <v>-0.24420345434886903</v>
      </c>
      <c r="D887">
        <f t="shared" si="46"/>
        <v>2.9135332760132568E-4</v>
      </c>
      <c r="E887" s="2">
        <f t="shared" si="47"/>
        <v>8.8940483114731215E-3</v>
      </c>
      <c r="K887">
        <v>882</v>
      </c>
      <c r="L887" s="2">
        <v>5.2713961371879197E-4</v>
      </c>
      <c r="M887" s="9">
        <v>-0.14989519218975</v>
      </c>
    </row>
    <row r="888" spans="1:13" x14ac:dyDescent="0.55000000000000004">
      <c r="A888">
        <v>883</v>
      </c>
      <c r="C888">
        <f t="shared" si="45"/>
        <v>-0.28886413476253869</v>
      </c>
      <c r="D888">
        <f t="shared" si="46"/>
        <v>-3.5478075386812327E-5</v>
      </c>
      <c r="E888" s="2">
        <f t="shared" si="47"/>
        <v>1.4288087168670925E-3</v>
      </c>
      <c r="K888">
        <v>883</v>
      </c>
      <c r="L888" s="2">
        <v>2.6419094295370598E-4</v>
      </c>
      <c r="M888" s="9">
        <v>-0.25106454856285798</v>
      </c>
    </row>
    <row r="889" spans="1:13" x14ac:dyDescent="0.55000000000000004">
      <c r="A889">
        <v>884</v>
      </c>
      <c r="C889">
        <f t="shared" si="45"/>
        <v>-0.26102600612439886</v>
      </c>
      <c r="D889">
        <f t="shared" si="46"/>
        <v>-3.5340522927039097E-4</v>
      </c>
      <c r="E889" s="2">
        <f t="shared" si="47"/>
        <v>8.0243168371386356E-4</v>
      </c>
      <c r="K889">
        <v>884</v>
      </c>
      <c r="L889" s="2">
        <v>-6.4925988395760493E-5</v>
      </c>
      <c r="M889" s="9">
        <v>-0.28935323125701401</v>
      </c>
    </row>
    <row r="890" spans="1:13" x14ac:dyDescent="0.55000000000000004">
      <c r="A890">
        <v>885</v>
      </c>
      <c r="C890">
        <f t="shared" si="45"/>
        <v>-0.1676758519411839</v>
      </c>
      <c r="D890">
        <f t="shared" si="46"/>
        <v>-5.8263511980011554E-4</v>
      </c>
      <c r="E890" s="2">
        <f t="shared" si="47"/>
        <v>7.655506307354583E-3</v>
      </c>
      <c r="K890">
        <v>885</v>
      </c>
      <c r="L890" s="2">
        <v>-3.7778180317991802E-4</v>
      </c>
      <c r="M890" s="9">
        <v>-0.25517160216572099</v>
      </c>
    </row>
    <row r="891" spans="1:13" x14ac:dyDescent="0.55000000000000004">
      <c r="A891">
        <v>886</v>
      </c>
      <c r="C891">
        <f t="shared" si="45"/>
        <v>-3.2242593247557613E-2</v>
      </c>
      <c r="D891">
        <f t="shared" si="46"/>
        <v>-6.6563587623493816E-4</v>
      </c>
      <c r="E891" s="2">
        <f t="shared" si="47"/>
        <v>1.5584543495310419E-2</v>
      </c>
      <c r="K891">
        <v>886</v>
      </c>
      <c r="L891" s="2">
        <v>-5.9601982176950199E-4</v>
      </c>
      <c r="M891" s="9">
        <v>-0.15708066234232701</v>
      </c>
    </row>
    <row r="892" spans="1:13" x14ac:dyDescent="0.55000000000000004">
      <c r="A892">
        <v>887</v>
      </c>
      <c r="C892">
        <f t="shared" si="45"/>
        <v>0.11128287673072122</v>
      </c>
      <c r="D892">
        <f t="shared" si="46"/>
        <v>-5.8157605822758496E-4</v>
      </c>
      <c r="E892" s="2">
        <f t="shared" si="47"/>
        <v>1.7142867294373844E-2</v>
      </c>
      <c r="K892">
        <v>887</v>
      </c>
      <c r="L892" s="2">
        <v>-6.64980978558374E-4</v>
      </c>
      <c r="M892" s="9">
        <v>-1.96478961776132E-2</v>
      </c>
    </row>
    <row r="893" spans="1:13" x14ac:dyDescent="0.55000000000000004">
      <c r="A893">
        <v>888</v>
      </c>
      <c r="C893">
        <f t="shared" si="45"/>
        <v>0.22687869030723526</v>
      </c>
      <c r="D893">
        <f t="shared" si="46"/>
        <v>-3.5155290825678433E-4</v>
      </c>
      <c r="E893" s="2">
        <f t="shared" si="47"/>
        <v>1.0851989518311575E-2</v>
      </c>
      <c r="K893">
        <v>888</v>
      </c>
      <c r="L893" s="2">
        <v>-5.6739352402480198E-4</v>
      </c>
      <c r="M893" s="9">
        <v>0.12270580747148201</v>
      </c>
    </row>
    <row r="894" spans="1:13" x14ac:dyDescent="0.55000000000000004">
      <c r="A894">
        <v>889</v>
      </c>
      <c r="C894">
        <f t="shared" si="45"/>
        <v>0.28553273484038261</v>
      </c>
      <c r="D894">
        <f t="shared" si="46"/>
        <v>-3.3297388461503575E-5</v>
      </c>
      <c r="E894" s="2">
        <f t="shared" si="47"/>
        <v>2.6220190438229914E-3</v>
      </c>
      <c r="K894">
        <v>889</v>
      </c>
      <c r="L894" s="2">
        <v>-3.2769884154533501E-4</v>
      </c>
      <c r="M894" s="9">
        <v>0.234327080427779</v>
      </c>
    </row>
    <row r="895" spans="1:13" x14ac:dyDescent="0.55000000000000004">
      <c r="A895">
        <v>890</v>
      </c>
      <c r="C895">
        <f t="shared" si="45"/>
        <v>0.27252408148160978</v>
      </c>
      <c r="D895">
        <f t="shared" si="46"/>
        <v>2.9331507398429519E-4</v>
      </c>
      <c r="E895" s="2">
        <f t="shared" si="47"/>
        <v>2.1713793534756766E-4</v>
      </c>
      <c r="K895">
        <v>890</v>
      </c>
      <c r="L895" s="2">
        <v>-5.9299513048154203E-6</v>
      </c>
      <c r="M895" s="9">
        <v>0.28725968243126798</v>
      </c>
    </row>
    <row r="896" spans="1:13" x14ac:dyDescent="0.55000000000000004">
      <c r="A896">
        <v>891</v>
      </c>
      <c r="C896">
        <f t="shared" si="45"/>
        <v>0.19111762802368457</v>
      </c>
      <c r="D896">
        <f t="shared" si="46"/>
        <v>5.4631163545106737E-4</v>
      </c>
      <c r="E896" s="2">
        <f t="shared" si="47"/>
        <v>5.9488343454581457E-3</v>
      </c>
      <c r="K896">
        <v>891</v>
      </c>
      <c r="L896" s="2">
        <v>3.1732413202674301E-4</v>
      </c>
      <c r="M896" s="9">
        <v>0.26824631494015</v>
      </c>
    </row>
    <row r="897" spans="1:13" x14ac:dyDescent="0.55000000000000004">
      <c r="A897">
        <v>892</v>
      </c>
      <c r="C897">
        <f t="shared" si="45"/>
        <v>6.1744678371939254E-2</v>
      </c>
      <c r="D897">
        <f t="shared" si="46"/>
        <v>6.621954917572704E-4</v>
      </c>
      <c r="E897" s="2">
        <f t="shared" si="47"/>
        <v>1.4473128308917083E-2</v>
      </c>
      <c r="K897">
        <v>892</v>
      </c>
      <c r="L897" s="2">
        <v>5.61102417956204E-4</v>
      </c>
      <c r="M897" s="9">
        <v>0.18204899379294601</v>
      </c>
    </row>
    <row r="898" spans="1:13" x14ac:dyDescent="0.55000000000000004">
      <c r="A898">
        <v>893</v>
      </c>
      <c r="C898">
        <f t="shared" si="45"/>
        <v>-8.312488407649847E-2</v>
      </c>
      <c r="D898">
        <f t="shared" si="46"/>
        <v>6.1188223760704624E-4</v>
      </c>
      <c r="E898" s="2">
        <f t="shared" si="47"/>
        <v>1.7790559686043036E-2</v>
      </c>
      <c r="K898">
        <v>893</v>
      </c>
      <c r="L898" s="2">
        <v>6.6434912248184005E-4</v>
      </c>
      <c r="M898" s="9">
        <v>5.0256372800332003E-2</v>
      </c>
    </row>
    <row r="899" spans="1:13" x14ac:dyDescent="0.55000000000000004">
      <c r="A899">
        <v>894</v>
      </c>
      <c r="C899">
        <f t="shared" si="45"/>
        <v>-0.2071318527550485</v>
      </c>
      <c r="D899">
        <f t="shared" si="46"/>
        <v>4.0799943927371797E-4</v>
      </c>
      <c r="E899" s="2">
        <f t="shared" si="47"/>
        <v>1.2770940108995541E-2</v>
      </c>
      <c r="K899">
        <v>894</v>
      </c>
      <c r="L899" s="2">
        <v>6.0120546795915098E-4</v>
      </c>
      <c r="M899" s="9">
        <v>-9.4123268528028201E-2</v>
      </c>
    </row>
    <row r="900" spans="1:13" x14ac:dyDescent="0.55000000000000004">
      <c r="A900">
        <v>895</v>
      </c>
      <c r="C900">
        <f t="shared" si="45"/>
        <v>-0.27915309238599006</v>
      </c>
      <c r="D900">
        <f t="shared" si="46"/>
        <v>1.0171738162875204E-4</v>
      </c>
      <c r="E900" s="2">
        <f t="shared" si="47"/>
        <v>4.1247143446337207E-3</v>
      </c>
      <c r="K900">
        <v>895</v>
      </c>
      <c r="L900" s="2">
        <v>3.87486174378138E-4</v>
      </c>
      <c r="M900" s="9">
        <v>-0.21492915335517601</v>
      </c>
    </row>
    <row r="901" spans="1:13" x14ac:dyDescent="0.55000000000000004">
      <c r="A901">
        <v>896</v>
      </c>
      <c r="C901">
        <f t="shared" si="45"/>
        <v>-0.28111278990885935</v>
      </c>
      <c r="D901">
        <f t="shared" si="46"/>
        <v>-2.3009359477256335E-4</v>
      </c>
      <c r="E901" s="2">
        <f t="shared" si="47"/>
        <v>6.2711905969169779E-7</v>
      </c>
      <c r="K901">
        <v>896</v>
      </c>
      <c r="L901" s="2">
        <v>7.6718564634409601E-5</v>
      </c>
      <c r="M901" s="9">
        <v>-0.28190469840085303</v>
      </c>
    </row>
    <row r="902" spans="1:13" x14ac:dyDescent="0.55000000000000004">
      <c r="A902">
        <v>897</v>
      </c>
      <c r="C902">
        <f t="shared" ref="C902:C965" si="48">$D$1*COS($B$2*(A902-$L$2)+$B$1)</f>
        <v>-0.21251910255256598</v>
      </c>
      <c r="D902">
        <f t="shared" ref="D902:D965" si="49">$D$2*COS($B$2*(A902-$L$3)+$B$3)</f>
        <v>-5.0415592887452976E-4</v>
      </c>
      <c r="E902" s="2">
        <f t="shared" ref="E902:E965" si="50">(M902-C902)^2</f>
        <v>4.3238989290677547E-3</v>
      </c>
      <c r="K902">
        <v>897</v>
      </c>
      <c r="L902" s="2">
        <v>-2.5326368554942901E-4</v>
      </c>
      <c r="M902" s="9">
        <v>-0.27827546292225003</v>
      </c>
    </row>
    <row r="903" spans="1:13" x14ac:dyDescent="0.55000000000000004">
      <c r="A903">
        <v>898</v>
      </c>
      <c r="C903">
        <f t="shared" si="48"/>
        <v>-9.0587600003708316E-2</v>
      </c>
      <c r="D903">
        <f t="shared" si="49"/>
        <v>-6.5168575159343868E-4</v>
      </c>
      <c r="E903" s="2">
        <f t="shared" si="50"/>
        <v>1.307885264398741E-2</v>
      </c>
      <c r="K903">
        <v>898</v>
      </c>
      <c r="L903" s="2">
        <v>-5.1981447455357304E-4</v>
      </c>
      <c r="M903" s="9">
        <v>-0.20495041145912599</v>
      </c>
    </row>
    <row r="904" spans="1:13" x14ac:dyDescent="0.55000000000000004">
      <c r="A904">
        <v>899</v>
      </c>
      <c r="C904">
        <f t="shared" si="48"/>
        <v>5.4079480711172495E-2</v>
      </c>
      <c r="D904">
        <f t="shared" si="49"/>
        <v>-6.3565618711006872E-4</v>
      </c>
      <c r="E904" s="2">
        <f t="shared" si="50"/>
        <v>1.8056301662210356E-2</v>
      </c>
      <c r="K904">
        <v>899</v>
      </c>
      <c r="L904" s="2">
        <v>-6.5617450371088597E-4</v>
      </c>
      <c r="M904" s="9">
        <v>-8.0294258026016599E-2</v>
      </c>
    </row>
    <row r="905" spans="1:13" x14ac:dyDescent="0.55000000000000004">
      <c r="A905">
        <v>900</v>
      </c>
      <c r="C905">
        <f t="shared" si="48"/>
        <v>0.18517375167265274</v>
      </c>
      <c r="D905">
        <f t="shared" si="49"/>
        <v>-4.6009031823251583E-4</v>
      </c>
      <c r="E905" s="2">
        <f t="shared" si="50"/>
        <v>1.4568891024533752E-2</v>
      </c>
      <c r="K905">
        <v>900</v>
      </c>
      <c r="L905" s="2">
        <v>-6.2819155780271304E-4</v>
      </c>
      <c r="M905" s="9">
        <v>6.4472090439123095E-2</v>
      </c>
    </row>
    <row r="906" spans="1:13" x14ac:dyDescent="0.55000000000000004">
      <c r="A906">
        <v>901</v>
      </c>
      <c r="C906">
        <f t="shared" si="48"/>
        <v>0.26979331411742546</v>
      </c>
      <c r="D906">
        <f t="shared" si="49"/>
        <v>-1.6905147741501608E-4</v>
      </c>
      <c r="E906" s="2">
        <f t="shared" si="50"/>
        <v>5.8832443930012732E-3</v>
      </c>
      <c r="K906">
        <v>901</v>
      </c>
      <c r="L906" s="2">
        <v>-4.42874139225348E-4</v>
      </c>
      <c r="M906" s="9">
        <v>0.19309100389797201</v>
      </c>
    </row>
    <row r="907" spans="1:13" x14ac:dyDescent="0.55000000000000004">
      <c r="A907">
        <v>902</v>
      </c>
      <c r="C907">
        <f t="shared" si="48"/>
        <v>0.28670044151145146</v>
      </c>
      <c r="D907">
        <f t="shared" si="49"/>
        <v>1.6441572091181517E-4</v>
      </c>
      <c r="E907" s="2">
        <f t="shared" si="50"/>
        <v>1.7825891880472204E-4</v>
      </c>
      <c r="K907">
        <v>902</v>
      </c>
      <c r="L907" s="2">
        <v>-1.46636145087295E-4</v>
      </c>
      <c r="M907" s="9">
        <v>0.27334907758094901</v>
      </c>
    </row>
    <row r="908" spans="1:13" x14ac:dyDescent="0.55000000000000004">
      <c r="A908">
        <v>903</v>
      </c>
      <c r="C908">
        <f t="shared" si="48"/>
        <v>0.23165180125242474</v>
      </c>
      <c r="D908">
        <f t="shared" si="49"/>
        <v>4.5661803889849114E-4</v>
      </c>
      <c r="E908" s="2">
        <f t="shared" si="50"/>
        <v>2.861541468109598E-3</v>
      </c>
      <c r="K908">
        <v>903</v>
      </c>
      <c r="L908" s="2">
        <v>1.86327781252472E-4</v>
      </c>
      <c r="M908" s="9">
        <v>0.28514517904921</v>
      </c>
    </row>
    <row r="909" spans="1:13" x14ac:dyDescent="0.55000000000000004">
      <c r="A909">
        <v>904</v>
      </c>
      <c r="C909">
        <f t="shared" si="48"/>
        <v>0.11846344171199319</v>
      </c>
      <c r="D909">
        <f t="shared" si="49"/>
        <v>6.3421885386704205E-4</v>
      </c>
      <c r="E909" s="2">
        <f t="shared" si="50"/>
        <v>1.1462156174578924E-2</v>
      </c>
      <c r="K909">
        <v>904</v>
      </c>
      <c r="L909" s="2">
        <v>4.7262475888392298E-4</v>
      </c>
      <c r="M909" s="9">
        <v>0.22552490151232901</v>
      </c>
    </row>
    <row r="910" spans="1:13" x14ac:dyDescent="0.55000000000000004">
      <c r="A910">
        <v>905</v>
      </c>
      <c r="C910">
        <f t="shared" si="48"/>
        <v>-2.4456744686187675E-2</v>
      </c>
      <c r="D910">
        <f t="shared" si="49"/>
        <v>6.5264410478906444E-4</v>
      </c>
      <c r="E910" s="2">
        <f t="shared" si="50"/>
        <v>1.792312021574478E-2</v>
      </c>
      <c r="K910">
        <v>905</v>
      </c>
      <c r="L910" s="2">
        <v>6.4054993370174799E-4</v>
      </c>
      <c r="M910" s="9">
        <v>0.109420513336767</v>
      </c>
    </row>
    <row r="911" spans="1:13" x14ac:dyDescent="0.55000000000000004">
      <c r="A911">
        <v>906</v>
      </c>
      <c r="C911">
        <f t="shared" si="48"/>
        <v>-0.16123880367593424</v>
      </c>
      <c r="D911">
        <f t="shared" si="49"/>
        <v>5.0726944205676703E-4</v>
      </c>
      <c r="E911" s="2">
        <f t="shared" si="50"/>
        <v>1.6167092613752525E-2</v>
      </c>
      <c r="K911">
        <v>906</v>
      </c>
      <c r="L911" s="2">
        <v>6.4804540394067202E-4</v>
      </c>
      <c r="M911" s="9">
        <v>-3.4088921199572797E-2</v>
      </c>
    </row>
    <row r="912" spans="1:13" x14ac:dyDescent="0.55000000000000004">
      <c r="A912">
        <v>907</v>
      </c>
      <c r="C912">
        <f t="shared" si="48"/>
        <v>-0.2575533215876239</v>
      </c>
      <c r="D912">
        <f t="shared" si="49"/>
        <v>2.3458084176057343E-4</v>
      </c>
      <c r="E912" s="2">
        <f t="shared" si="50"/>
        <v>7.8309663846039754E-3</v>
      </c>
      <c r="K912">
        <v>907</v>
      </c>
      <c r="L912" s="2">
        <v>4.9323388258083203E-4</v>
      </c>
      <c r="M912" s="9">
        <v>-0.16906057394916499</v>
      </c>
    </row>
    <row r="913" spans="1:13" x14ac:dyDescent="0.55000000000000004">
      <c r="A913">
        <v>908</v>
      </c>
      <c r="C913">
        <f t="shared" si="48"/>
        <v>-0.28922738457454916</v>
      </c>
      <c r="D913">
        <f t="shared" si="49"/>
        <v>-9.6982605245289963E-5</v>
      </c>
      <c r="E913" s="2">
        <f t="shared" si="50"/>
        <v>7.5830990764615548E-4</v>
      </c>
      <c r="K913">
        <v>908</v>
      </c>
      <c r="L913" s="2">
        <v>2.14888875527757E-4</v>
      </c>
      <c r="M913" s="9">
        <v>-0.26168995717752902</v>
      </c>
    </row>
    <row r="914" spans="1:13" x14ac:dyDescent="0.55000000000000004">
      <c r="A914">
        <v>909</v>
      </c>
      <c r="C914">
        <f t="shared" si="48"/>
        <v>-0.24831147046359259</v>
      </c>
      <c r="D914">
        <f t="shared" si="49"/>
        <v>-4.0420546256491501E-4</v>
      </c>
      <c r="E914" s="2">
        <f t="shared" si="50"/>
        <v>1.6374968938251185E-3</v>
      </c>
      <c r="K914">
        <v>909</v>
      </c>
      <c r="L914" s="2">
        <v>-1.17276383475048E-4</v>
      </c>
      <c r="M914" s="9">
        <v>-0.28877746722414599</v>
      </c>
    </row>
    <row r="915" spans="1:13" x14ac:dyDescent="0.55000000000000004">
      <c r="A915">
        <v>910</v>
      </c>
      <c r="C915">
        <f t="shared" si="48"/>
        <v>-0.14507461125720461</v>
      </c>
      <c r="D915">
        <f t="shared" si="49"/>
        <v>-6.0998126875779607E-4</v>
      </c>
      <c r="E915" s="2">
        <f t="shared" si="50"/>
        <v>9.6952100841762867E-3</v>
      </c>
      <c r="K915">
        <v>910</v>
      </c>
      <c r="L915" s="2">
        <v>-4.2006904470666298E-4</v>
      </c>
      <c r="M915" s="9">
        <v>-0.24353886915912701</v>
      </c>
    </row>
    <row r="916" spans="1:13" x14ac:dyDescent="0.55000000000000004">
      <c r="A916">
        <v>911</v>
      </c>
      <c r="C916">
        <f t="shared" si="48"/>
        <v>-5.4270825556899643E-3</v>
      </c>
      <c r="D916">
        <f t="shared" si="49"/>
        <v>-6.6266463387853059E-4</v>
      </c>
      <c r="E916" s="2">
        <f t="shared" si="50"/>
        <v>1.7391640177961715E-2</v>
      </c>
      <c r="K916">
        <v>911</v>
      </c>
      <c r="L916" s="2">
        <v>-6.1765280777233004E-4</v>
      </c>
      <c r="M916" s="9">
        <v>-0.13730445050774501</v>
      </c>
    </row>
    <row r="917" spans="1:13" x14ac:dyDescent="0.55000000000000004">
      <c r="A917">
        <v>912</v>
      </c>
      <c r="C917">
        <f t="shared" si="48"/>
        <v>0.1355825294730045</v>
      </c>
      <c r="D917">
        <f t="shared" si="49"/>
        <v>-5.4903314375981838E-4</v>
      </c>
      <c r="E917" s="2">
        <f t="shared" si="50"/>
        <v>1.7493715415805199E-2</v>
      </c>
      <c r="K917">
        <v>912</v>
      </c>
      <c r="L917" s="2">
        <v>-6.6054159349157398E-4</v>
      </c>
      <c r="M917" s="9">
        <v>3.31871954827414E-3</v>
      </c>
    </row>
    <row r="918" spans="1:13" x14ac:dyDescent="0.55000000000000004">
      <c r="A918">
        <v>913</v>
      </c>
      <c r="C918">
        <f t="shared" si="48"/>
        <v>0.24256378445770702</v>
      </c>
      <c r="D918">
        <f t="shared" si="49"/>
        <v>-2.9760590725868771E-4</v>
      </c>
      <c r="E918" s="2">
        <f t="shared" si="50"/>
        <v>9.890916862337262E-3</v>
      </c>
      <c r="K918">
        <v>913</v>
      </c>
      <c r="L918" s="2">
        <v>-5.3799363941829897E-4</v>
      </c>
      <c r="M918" s="9">
        <v>0.14311069570558599</v>
      </c>
    </row>
    <row r="919" spans="1:13" x14ac:dyDescent="0.55000000000000004">
      <c r="A919">
        <v>914</v>
      </c>
      <c r="C919">
        <f t="shared" si="48"/>
        <v>0.28866664238285439</v>
      </c>
      <c r="D919">
        <f t="shared" si="49"/>
        <v>2.8514138929053549E-5</v>
      </c>
      <c r="E919" s="2">
        <f t="shared" si="50"/>
        <v>1.7311367949230726E-3</v>
      </c>
      <c r="K919">
        <v>914</v>
      </c>
      <c r="L919" s="2">
        <v>-2.8070184088247298E-4</v>
      </c>
      <c r="M919" s="9">
        <v>0.24705971032913199</v>
      </c>
    </row>
    <row r="920" spans="1:13" x14ac:dyDescent="0.55000000000000004">
      <c r="A920">
        <v>915</v>
      </c>
      <c r="C920">
        <f t="shared" si="48"/>
        <v>0.2623202576804563</v>
      </c>
      <c r="D920">
        <f t="shared" si="49"/>
        <v>3.4747773727601293E-4</v>
      </c>
      <c r="E920" s="2">
        <f t="shared" si="50"/>
        <v>7.1882061457175818E-4</v>
      </c>
      <c r="K920">
        <v>915</v>
      </c>
      <c r="L920" s="2">
        <v>4.6893475050167599E-5</v>
      </c>
      <c r="M920" s="9">
        <v>0.289131087853574</v>
      </c>
    </row>
    <row r="921" spans="1:13" x14ac:dyDescent="0.55000000000000004">
      <c r="A921">
        <v>916</v>
      </c>
      <c r="C921">
        <f t="shared" si="48"/>
        <v>0.17013701757346755</v>
      </c>
      <c r="D921">
        <f t="shared" si="49"/>
        <v>5.7923174781627325E-4</v>
      </c>
      <c r="E921" s="2">
        <f t="shared" si="50"/>
        <v>7.8589595911864162E-3</v>
      </c>
      <c r="K921">
        <v>916</v>
      </c>
      <c r="L921" s="2">
        <v>3.6274402925049501E-4</v>
      </c>
      <c r="M921" s="9">
        <v>0.25878779078603698</v>
      </c>
    </row>
    <row r="922" spans="1:13" x14ac:dyDescent="0.55000000000000004">
      <c r="A922">
        <v>917</v>
      </c>
      <c r="C922">
        <f t="shared" si="48"/>
        <v>3.5252972259401633E-2</v>
      </c>
      <c r="D922">
        <f t="shared" si="49"/>
        <v>6.6561079889321316E-4</v>
      </c>
      <c r="E922" s="2">
        <f t="shared" si="50"/>
        <v>1.648052930926347E-2</v>
      </c>
      <c r="K922">
        <v>917</v>
      </c>
      <c r="L922" s="2">
        <v>5.8774309102444899E-4</v>
      </c>
      <c r="M922" s="9">
        <v>0.163629486113235</v>
      </c>
    </row>
    <row r="923" spans="1:13" x14ac:dyDescent="0.55000000000000004">
      <c r="A923">
        <v>918</v>
      </c>
      <c r="C923">
        <f t="shared" si="48"/>
        <v>-0.10847882601801541</v>
      </c>
      <c r="D923">
        <f t="shared" si="49"/>
        <v>5.8493556941157287E-4</v>
      </c>
      <c r="E923" s="2">
        <f t="shared" si="50"/>
        <v>1.8487293645943648E-2</v>
      </c>
      <c r="K923">
        <v>918</v>
      </c>
      <c r="L923" s="2">
        <v>6.6553824955789998E-4</v>
      </c>
      <c r="M923" s="9">
        <v>2.7489161559736301E-2</v>
      </c>
    </row>
    <row r="924" spans="1:13" x14ac:dyDescent="0.55000000000000004">
      <c r="A924">
        <v>919</v>
      </c>
      <c r="C924">
        <f t="shared" si="48"/>
        <v>-0.22498472551699825</v>
      </c>
      <c r="D924">
        <f t="shared" si="49"/>
        <v>3.574538414732107E-4</v>
      </c>
      <c r="E924" s="2">
        <f t="shared" si="50"/>
        <v>1.1979024822629792E-2</v>
      </c>
      <c r="K924">
        <v>919</v>
      </c>
      <c r="L924" s="2">
        <v>5.7664522479001698E-4</v>
      </c>
      <c r="M924" s="9">
        <v>-0.115535994036776</v>
      </c>
    </row>
    <row r="925" spans="1:13" x14ac:dyDescent="0.55000000000000004">
      <c r="A925">
        <v>920</v>
      </c>
      <c r="C925">
        <f t="shared" si="48"/>
        <v>-0.28502420121383837</v>
      </c>
      <c r="D925">
        <f t="shared" si="49"/>
        <v>4.025873385428104E-5</v>
      </c>
      <c r="E925" s="2">
        <f t="shared" si="50"/>
        <v>3.0691331887113807E-3</v>
      </c>
      <c r="K925">
        <v>920</v>
      </c>
      <c r="L925" s="2">
        <v>3.4332782622620701E-4</v>
      </c>
      <c r="M925" s="9">
        <v>-0.229624443193506</v>
      </c>
    </row>
    <row r="926" spans="1:13" x14ac:dyDescent="0.55000000000000004">
      <c r="A926">
        <v>921</v>
      </c>
      <c r="C926">
        <f t="shared" si="48"/>
        <v>-0.27352861023998165</v>
      </c>
      <c r="D926">
        <f t="shared" si="49"/>
        <v>-2.8704046737522307E-4</v>
      </c>
      <c r="E926" s="2">
        <f t="shared" si="50"/>
        <v>1.606154686939504E-4</v>
      </c>
      <c r="K926">
        <v>921</v>
      </c>
      <c r="L926" s="2">
        <v>2.4021843732836801E-5</v>
      </c>
      <c r="M926" s="9">
        <v>-0.28620202606579398</v>
      </c>
    </row>
    <row r="927" spans="1:13" x14ac:dyDescent="0.55000000000000004">
      <c r="A927">
        <v>922</v>
      </c>
      <c r="C927">
        <f t="shared" si="48"/>
        <v>-0.19338310362201391</v>
      </c>
      <c r="D927">
        <f t="shared" si="49"/>
        <v>-5.4229856162704487E-4</v>
      </c>
      <c r="E927" s="2">
        <f t="shared" si="50"/>
        <v>6.0396884361372987E-3</v>
      </c>
      <c r="K927">
        <v>922</v>
      </c>
      <c r="L927" s="2">
        <v>-3.0130055854412198E-4</v>
      </c>
      <c r="M927" s="9">
        <v>-0.27109853604143302</v>
      </c>
    </row>
    <row r="928" spans="1:13" x14ac:dyDescent="0.55000000000000004">
      <c r="A928">
        <v>923</v>
      </c>
      <c r="C928">
        <f t="shared" si="48"/>
        <v>-6.4702514188176269E-2</v>
      </c>
      <c r="D928">
        <f t="shared" si="49"/>
        <v>-6.6145114765801317E-4</v>
      </c>
      <c r="E928" s="2">
        <f t="shared" si="50"/>
        <v>1.5226133949960021E-2</v>
      </c>
      <c r="K928">
        <v>923</v>
      </c>
      <c r="L928" s="2">
        <v>-5.5116036680073895E-4</v>
      </c>
      <c r="M928" s="9">
        <v>-0.18809673589227399</v>
      </c>
    </row>
    <row r="929" spans="1:13" x14ac:dyDescent="0.55000000000000004">
      <c r="A929">
        <v>924</v>
      </c>
      <c r="C929">
        <f t="shared" si="48"/>
        <v>8.0217042486383491E-2</v>
      </c>
      <c r="D929">
        <f t="shared" si="49"/>
        <v>-6.1459343791263994E-4</v>
      </c>
      <c r="E929" s="2">
        <f t="shared" si="50"/>
        <v>1.909978834224358E-2</v>
      </c>
      <c r="K929">
        <v>924</v>
      </c>
      <c r="L929" s="2">
        <v>-6.6297864204142604E-4</v>
      </c>
      <c r="M929" s="9">
        <v>-5.7984941371459799E-2</v>
      </c>
    </row>
    <row r="930" spans="1:13" x14ac:dyDescent="0.55000000000000004">
      <c r="A930">
        <v>925</v>
      </c>
      <c r="C930">
        <f t="shared" si="48"/>
        <v>0.20500381233809942</v>
      </c>
      <c r="D930">
        <f t="shared" si="49"/>
        <v>-4.1348572985407469E-4</v>
      </c>
      <c r="E930" s="2">
        <f t="shared" si="50"/>
        <v>1.4007733442590761E-2</v>
      </c>
      <c r="K930">
        <v>925</v>
      </c>
      <c r="L930" s="2">
        <v>-6.0874980356193098E-4</v>
      </c>
      <c r="M930" s="9">
        <v>8.6649541428297602E-2</v>
      </c>
    </row>
    <row r="931" spans="1:13" x14ac:dyDescent="0.55000000000000004">
      <c r="A931">
        <v>926</v>
      </c>
      <c r="C931">
        <f t="shared" si="48"/>
        <v>0.27833894643067608</v>
      </c>
      <c r="D931">
        <f t="shared" si="49"/>
        <v>-1.0860181919171311E-4</v>
      </c>
      <c r="E931" s="2">
        <f t="shared" si="50"/>
        <v>4.7275026876092384E-3</v>
      </c>
      <c r="K931">
        <v>926</v>
      </c>
      <c r="L931" s="2">
        <v>-4.0205580037073698E-4</v>
      </c>
      <c r="M931" s="9">
        <v>0.20958210904260799</v>
      </c>
    </row>
    <row r="932" spans="1:13" x14ac:dyDescent="0.55000000000000004">
      <c r="A932">
        <v>927</v>
      </c>
      <c r="C932">
        <f t="shared" si="48"/>
        <v>0.28181687188949928</v>
      </c>
      <c r="D932">
        <f t="shared" si="49"/>
        <v>2.2353885894380791E-4</v>
      </c>
      <c r="E932" s="2">
        <f t="shared" si="50"/>
        <v>3.2160489707581917E-6</v>
      </c>
      <c r="K932">
        <v>927</v>
      </c>
      <c r="L932" s="2">
        <v>-9.4664427803582896E-5</v>
      </c>
      <c r="M932" s="9">
        <v>0.280023537294183</v>
      </c>
    </row>
    <row r="933" spans="1:13" x14ac:dyDescent="0.55000000000000004">
      <c r="A933">
        <v>928</v>
      </c>
      <c r="C933">
        <f t="shared" si="48"/>
        <v>0.21456470273289108</v>
      </c>
      <c r="D933">
        <f t="shared" si="49"/>
        <v>4.9957599531011724E-4</v>
      </c>
      <c r="E933" s="2">
        <f t="shared" si="50"/>
        <v>4.3252497212104305E-3</v>
      </c>
      <c r="K933">
        <v>928</v>
      </c>
      <c r="L933" s="2">
        <v>2.3643623796245399E-4</v>
      </c>
      <c r="M933" s="9">
        <v>0.28033133349052097</v>
      </c>
    </row>
    <row r="934" spans="1:13" x14ac:dyDescent="0.55000000000000004">
      <c r="A934">
        <v>929</v>
      </c>
      <c r="C934">
        <f t="shared" si="48"/>
        <v>9.3461315855791247E-2</v>
      </c>
      <c r="D934">
        <f t="shared" si="49"/>
        <v>6.5023008708093525E-4</v>
      </c>
      <c r="E934" s="2">
        <f t="shared" si="50"/>
        <v>1.3681300683228854E-2</v>
      </c>
      <c r="K934">
        <v>929</v>
      </c>
      <c r="L934" s="2">
        <v>5.08319981186859E-4</v>
      </c>
      <c r="M934" s="9">
        <v>0.21042840816482</v>
      </c>
    </row>
    <row r="935" spans="1:13" x14ac:dyDescent="0.55000000000000004">
      <c r="A935">
        <v>930</v>
      </c>
      <c r="C935">
        <f t="shared" si="48"/>
        <v>-5.1098891292200015E-2</v>
      </c>
      <c r="D935">
        <f t="shared" si="49"/>
        <v>6.3769013275869325E-4</v>
      </c>
      <c r="E935" s="2">
        <f t="shared" si="50"/>
        <v>1.9299120342934403E-2</v>
      </c>
      <c r="K935">
        <v>930</v>
      </c>
      <c r="L935" s="2">
        <v>6.5289183173478798E-4</v>
      </c>
      <c r="M935" s="9">
        <v>8.7822382611167302E-2</v>
      </c>
    </row>
    <row r="936" spans="1:13" x14ac:dyDescent="0.55000000000000004">
      <c r="A936">
        <v>931</v>
      </c>
      <c r="C936">
        <f t="shared" si="48"/>
        <v>-0.18283435380560564</v>
      </c>
      <c r="D936">
        <f t="shared" si="49"/>
        <v>4.6510339655689889E-4</v>
      </c>
      <c r="E936" s="2">
        <f t="shared" si="50"/>
        <v>1.5889875713105048E-2</v>
      </c>
      <c r="K936">
        <v>931</v>
      </c>
      <c r="L936" s="2">
        <v>6.33942872777862E-4</v>
      </c>
      <c r="M936" s="9">
        <v>-5.6779303477960903E-2</v>
      </c>
    </row>
    <row r="937" spans="1:13" x14ac:dyDescent="0.55000000000000004">
      <c r="A937">
        <v>932</v>
      </c>
      <c r="C937">
        <f t="shared" si="48"/>
        <v>-0.2686822473565243</v>
      </c>
      <c r="D937">
        <f t="shared" si="49"/>
        <v>1.7578551142188219E-4</v>
      </c>
      <c r="E937" s="2">
        <f t="shared" si="50"/>
        <v>6.6458342957405611E-3</v>
      </c>
      <c r="K937">
        <v>932</v>
      </c>
      <c r="L937" s="2">
        <v>4.5621898863765101E-4</v>
      </c>
      <c r="M937" s="9">
        <v>-0.18716026077780701</v>
      </c>
    </row>
    <row r="938" spans="1:13" x14ac:dyDescent="0.55000000000000004">
      <c r="A938">
        <v>933</v>
      </c>
      <c r="C938">
        <f t="shared" si="48"/>
        <v>-0.28709656019384688</v>
      </c>
      <c r="D938">
        <f t="shared" si="49"/>
        <v>-1.5765083181512796E-4</v>
      </c>
      <c r="E938" s="2">
        <f t="shared" si="50"/>
        <v>2.6997087599354362E-4</v>
      </c>
      <c r="K938">
        <v>933</v>
      </c>
      <c r="L938" s="2">
        <v>1.64232228616005E-4</v>
      </c>
      <c r="M938" s="9">
        <v>-0.27066576970788597</v>
      </c>
    </row>
    <row r="939" spans="1:13" x14ac:dyDescent="0.55000000000000004">
      <c r="A939">
        <v>934</v>
      </c>
      <c r="C939">
        <f t="shared" si="48"/>
        <v>-0.23345568793866656</v>
      </c>
      <c r="D939">
        <f t="shared" si="49"/>
        <v>-4.5152013928180149E-4</v>
      </c>
      <c r="E939" s="2">
        <f t="shared" si="50"/>
        <v>2.8011265012772256E-3</v>
      </c>
      <c r="K939">
        <v>934</v>
      </c>
      <c r="L939" s="2">
        <v>-1.6888751188529901E-4</v>
      </c>
      <c r="M939" s="9">
        <v>-0.28638135752609101</v>
      </c>
    </row>
    <row r="940" spans="1:13" x14ac:dyDescent="0.55000000000000004">
      <c r="A940">
        <v>935</v>
      </c>
      <c r="C940">
        <f t="shared" si="48"/>
        <v>-0.12122235886668625</v>
      </c>
      <c r="D940">
        <f t="shared" si="49"/>
        <v>-6.3206740908010848E-4</v>
      </c>
      <c r="E940" s="2">
        <f t="shared" si="50"/>
        <v>1.1913416642758171E-2</v>
      </c>
      <c r="K940">
        <v>935</v>
      </c>
      <c r="L940" s="2">
        <v>-4.59708327332869E-4</v>
      </c>
      <c r="M940" s="9">
        <v>-0.23037095777092401</v>
      </c>
    </row>
    <row r="941" spans="1:13" x14ac:dyDescent="0.55000000000000004">
      <c r="A941">
        <v>936</v>
      </c>
      <c r="C941">
        <f t="shared" si="48"/>
        <v>2.1435227116031474E-2</v>
      </c>
      <c r="D941">
        <f t="shared" si="49"/>
        <v>-6.5397908212430742E-4</v>
      </c>
      <c r="E941" s="2">
        <f t="shared" si="50"/>
        <v>1.9071043694880371E-2</v>
      </c>
      <c r="K941">
        <v>936</v>
      </c>
      <c r="L941" s="2">
        <v>-6.3539234037650197E-4</v>
      </c>
      <c r="M941" s="9">
        <v>-0.116662722524361</v>
      </c>
    </row>
    <row r="942" spans="1:13" x14ac:dyDescent="0.55000000000000004">
      <c r="A942">
        <v>937</v>
      </c>
      <c r="C942">
        <f t="shared" si="48"/>
        <v>0.15871302291096132</v>
      </c>
      <c r="D942">
        <f t="shared" si="49"/>
        <v>-5.1175579034253927E-4</v>
      </c>
      <c r="E942" s="2">
        <f t="shared" si="50"/>
        <v>1.75426336577072E-2</v>
      </c>
      <c r="K942">
        <v>937</v>
      </c>
      <c r="L942" s="2">
        <v>-6.5193840008492604E-4</v>
      </c>
      <c r="M942" s="9">
        <v>2.6264415301416402E-2</v>
      </c>
    </row>
    <row r="943" spans="1:13" x14ac:dyDescent="0.55000000000000004">
      <c r="A943">
        <v>938</v>
      </c>
      <c r="C943">
        <f t="shared" si="48"/>
        <v>0.25615719536112863</v>
      </c>
      <c r="D943">
        <f t="shared" si="49"/>
        <v>-2.41092582141647E-4</v>
      </c>
      <c r="E943" s="2">
        <f t="shared" si="50"/>
        <v>8.7504290441675452E-3</v>
      </c>
      <c r="K943">
        <v>938</v>
      </c>
      <c r="L943" s="2">
        <v>-5.0520244315986401E-4</v>
      </c>
      <c r="M943" s="9">
        <v>0.162613467382351</v>
      </c>
    </row>
    <row r="944" spans="1:13" x14ac:dyDescent="0.55000000000000004">
      <c r="A944">
        <v>939</v>
      </c>
      <c r="C944">
        <f t="shared" si="48"/>
        <v>0.28931131114137354</v>
      </c>
      <c r="D944">
        <f t="shared" si="49"/>
        <v>9.0079782347956346E-5</v>
      </c>
      <c r="E944" s="2">
        <f t="shared" si="50"/>
        <v>9.6573911692151334E-4</v>
      </c>
      <c r="K944">
        <v>939</v>
      </c>
      <c r="L944" s="2">
        <v>-2.31935400296987E-4</v>
      </c>
      <c r="M944" s="9">
        <v>0.258234967776661</v>
      </c>
    </row>
    <row r="945" spans="1:13" x14ac:dyDescent="0.55000000000000004">
      <c r="A945">
        <v>940</v>
      </c>
      <c r="C945">
        <f t="shared" si="48"/>
        <v>0.24985438602422511</v>
      </c>
      <c r="D945">
        <f t="shared" si="49"/>
        <v>3.9864402019953977E-4</v>
      </c>
      <c r="E945" s="2">
        <f t="shared" si="50"/>
        <v>1.5464975059086422E-3</v>
      </c>
      <c r="K945">
        <v>940</v>
      </c>
      <c r="L945" s="2">
        <v>9.9421302393034097E-5</v>
      </c>
      <c r="M945" s="9">
        <v>0.28917991851786901</v>
      </c>
    </row>
    <row r="946" spans="1:13" x14ac:dyDescent="0.55000000000000004">
      <c r="A946">
        <v>941</v>
      </c>
      <c r="C946">
        <f t="shared" si="48"/>
        <v>0.14768927652847891</v>
      </c>
      <c r="D946">
        <f t="shared" si="49"/>
        <v>6.0715701173048072E-4</v>
      </c>
      <c r="E946" s="2">
        <f t="shared" si="50"/>
        <v>1.0001737714649565E-2</v>
      </c>
      <c r="K946">
        <v>941</v>
      </c>
      <c r="L946" s="2">
        <v>4.0587732313373702E-4</v>
      </c>
      <c r="M946" s="9">
        <v>0.247697964724303</v>
      </c>
    </row>
    <row r="947" spans="1:13" x14ac:dyDescent="0.55000000000000004">
      <c r="A947">
        <v>942</v>
      </c>
      <c r="C947">
        <f t="shared" si="48"/>
        <v>8.4572716670261849E-3</v>
      </c>
      <c r="D947">
        <f t="shared" si="49"/>
        <v>6.632863911734811E-4</v>
      </c>
      <c r="E947" s="2">
        <f t="shared" si="50"/>
        <v>1.842025699361138E-2</v>
      </c>
      <c r="K947">
        <v>942</v>
      </c>
      <c r="L947" s="2">
        <v>6.1067885041548101E-4</v>
      </c>
      <c r="M947" s="9">
        <v>0.14417851905891901</v>
      </c>
    </row>
    <row r="948" spans="1:13" x14ac:dyDescent="0.55000000000000004">
      <c r="A948">
        <v>943</v>
      </c>
      <c r="C948">
        <f t="shared" si="48"/>
        <v>-0.13289733011769278</v>
      </c>
      <c r="D948">
        <f t="shared" si="49"/>
        <v>5.5294486740092266E-4</v>
      </c>
      <c r="E948" s="2">
        <f t="shared" si="50"/>
        <v>1.8891402639547659E-2</v>
      </c>
      <c r="K948">
        <v>943</v>
      </c>
      <c r="L948" s="2">
        <v>6.6253207123411503E-4</v>
      </c>
      <c r="M948" s="9">
        <v>4.5486688766310096E-3</v>
      </c>
    </row>
    <row r="949" spans="1:13" x14ac:dyDescent="0.55000000000000004">
      <c r="A949">
        <v>944</v>
      </c>
      <c r="C949">
        <f t="shared" si="48"/>
        <v>-0.24089750329626877</v>
      </c>
      <c r="D949">
        <f t="shared" si="49"/>
        <v>3.038258370658193E-4</v>
      </c>
      <c r="E949" s="2">
        <f t="shared" si="50"/>
        <v>1.095729100458981E-2</v>
      </c>
      <c r="K949">
        <v>944</v>
      </c>
      <c r="L949" s="2">
        <v>5.4845002476158397E-4</v>
      </c>
      <c r="M949" s="9">
        <v>-0.13622042364370199</v>
      </c>
    </row>
    <row r="950" spans="1:13" x14ac:dyDescent="0.55000000000000004">
      <c r="A950">
        <v>945</v>
      </c>
      <c r="C950">
        <f t="shared" si="48"/>
        <v>-0.2884374808648551</v>
      </c>
      <c r="D950">
        <f t="shared" si="49"/>
        <v>-2.1547074232429959E-5</v>
      </c>
      <c r="E950" s="2">
        <f t="shared" si="50"/>
        <v>2.0761888045584156E-3</v>
      </c>
      <c r="K950">
        <v>945</v>
      </c>
      <c r="L950" s="2">
        <v>2.9700526725057002E-4</v>
      </c>
      <c r="M950" s="9">
        <v>-0.24287226601231199</v>
      </c>
    </row>
    <row r="951" spans="1:13" x14ac:dyDescent="0.55000000000000004">
      <c r="A951">
        <v>946</v>
      </c>
      <c r="C951">
        <f t="shared" si="48"/>
        <v>-0.26358573051657197</v>
      </c>
      <c r="D951">
        <f t="shared" si="49"/>
        <v>-3.4151212407466578E-4</v>
      </c>
      <c r="E951" s="2">
        <f t="shared" si="50"/>
        <v>6.3048760148634011E-4</v>
      </c>
      <c r="K951">
        <v>946</v>
      </c>
      <c r="L951" s="2">
        <v>-2.8826301930263301E-5</v>
      </c>
      <c r="M951" s="9">
        <v>-0.28869524268798502</v>
      </c>
    </row>
    <row r="952" spans="1:13" x14ac:dyDescent="0.55000000000000004">
      <c r="A952">
        <v>947</v>
      </c>
      <c r="C952">
        <f t="shared" si="48"/>
        <v>-0.17257951775546043</v>
      </c>
      <c r="D952">
        <f t="shared" si="49"/>
        <v>-5.7576482927917765E-4</v>
      </c>
      <c r="E952" s="2">
        <f t="shared" si="50"/>
        <v>8.0341082371837794E-3</v>
      </c>
      <c r="K952">
        <v>947</v>
      </c>
      <c r="L952" s="2">
        <v>-3.4743814496726702E-4</v>
      </c>
      <c r="M952" s="9">
        <v>-0.26221270489718701</v>
      </c>
    </row>
    <row r="953" spans="1:13" x14ac:dyDescent="0.55000000000000004">
      <c r="A953">
        <v>948</v>
      </c>
      <c r="C953">
        <f t="shared" si="48"/>
        <v>-3.8259483726158762E-2</v>
      </c>
      <c r="D953">
        <f t="shared" si="49"/>
        <v>-6.6551269849527339E-4</v>
      </c>
      <c r="E953" s="2">
        <f t="shared" si="50"/>
        <v>1.7370682434908091E-2</v>
      </c>
      <c r="K953">
        <v>948</v>
      </c>
      <c r="L953" s="2">
        <v>-5.7903194924744598E-4</v>
      </c>
      <c r="M953" s="9">
        <v>-0.17005736851536199</v>
      </c>
    </row>
    <row r="954" spans="1:13" x14ac:dyDescent="0.55000000000000004">
      <c r="A954">
        <v>949</v>
      </c>
      <c r="C954">
        <f t="shared" si="48"/>
        <v>0.1056628742728338</v>
      </c>
      <c r="D954">
        <f t="shared" si="49"/>
        <v>-5.8823090828548678E-4</v>
      </c>
      <c r="E954" s="2">
        <f t="shared" si="50"/>
        <v>1.9873382077560807E-2</v>
      </c>
      <c r="K954">
        <v>949</v>
      </c>
      <c r="L954" s="2">
        <v>-6.6560360978517197E-4</v>
      </c>
      <c r="M954" s="9">
        <v>-3.5310109229540899E-2</v>
      </c>
    </row>
    <row r="955" spans="1:13" x14ac:dyDescent="0.55000000000000004">
      <c r="A955">
        <v>950</v>
      </c>
      <c r="C955">
        <f t="shared" si="48"/>
        <v>0.22306607802620562</v>
      </c>
      <c r="D955">
        <f t="shared" si="49"/>
        <v>-3.633155590208426E-4</v>
      </c>
      <c r="E955" s="2">
        <f t="shared" si="50"/>
        <v>1.3175663274532665E-2</v>
      </c>
      <c r="K955">
        <v>950</v>
      </c>
      <c r="L955" s="2">
        <v>-5.8547071714717795E-4</v>
      </c>
      <c r="M955" s="9">
        <v>0.108280785960834</v>
      </c>
    </row>
    <row r="956" spans="1:13" x14ac:dyDescent="0.55000000000000004">
      <c r="A956">
        <v>951</v>
      </c>
      <c r="C956">
        <f t="shared" si="48"/>
        <v>0.28448439805515552</v>
      </c>
      <c r="D956">
        <f t="shared" si="49"/>
        <v>-4.7215662528173735E-5</v>
      </c>
      <c r="E956" s="2">
        <f t="shared" si="50"/>
        <v>3.5679490339154333E-3</v>
      </c>
      <c r="K956">
        <v>951</v>
      </c>
      <c r="L956" s="2">
        <v>-3.58703051403027E-4</v>
      </c>
      <c r="M956" s="9">
        <v>0.22475208658208901</v>
      </c>
    </row>
    <row r="957" spans="1:13" x14ac:dyDescent="0.55000000000000004">
      <c r="A957">
        <v>952</v>
      </c>
      <c r="C957">
        <f t="shared" si="48"/>
        <v>0.27450313062842457</v>
      </c>
      <c r="D957">
        <f t="shared" si="49"/>
        <v>2.8073437003279752E-4</v>
      </c>
      <c r="E957" s="2">
        <f t="shared" si="50"/>
        <v>1.0877868860048868E-4</v>
      </c>
      <c r="K957">
        <v>952</v>
      </c>
      <c r="L957" s="2">
        <v>-4.2095981202807897E-5</v>
      </c>
      <c r="M957" s="9">
        <v>0.28493283285813797</v>
      </c>
    </row>
    <row r="958" spans="1:13" x14ac:dyDescent="0.55000000000000004">
      <c r="A958">
        <v>953</v>
      </c>
      <c r="C958">
        <f t="shared" si="48"/>
        <v>0.1956273634813451</v>
      </c>
      <c r="D958">
        <f t="shared" si="49"/>
        <v>5.3822599312703886E-4</v>
      </c>
      <c r="E958" s="2">
        <f t="shared" si="50"/>
        <v>6.1032062646315189E-3</v>
      </c>
      <c r="K958">
        <v>953</v>
      </c>
      <c r="L958" s="2">
        <v>2.8505428863416201E-4</v>
      </c>
      <c r="M958" s="9">
        <v>0.273750383549898</v>
      </c>
    </row>
    <row r="959" spans="1:13" x14ac:dyDescent="0.55000000000000004">
      <c r="A959">
        <v>954</v>
      </c>
      <c r="C959">
        <f t="shared" si="48"/>
        <v>6.7653251598438935E-2</v>
      </c>
      <c r="D959">
        <f t="shared" si="49"/>
        <v>6.6063423685112368E-4</v>
      </c>
      <c r="E959" s="2">
        <f t="shared" si="50"/>
        <v>1.5964878661927754E-2</v>
      </c>
      <c r="K959">
        <v>954</v>
      </c>
      <c r="L959" s="2">
        <v>5.4081094353428203E-4</v>
      </c>
      <c r="M959" s="9">
        <v>0.19400545245749701</v>
      </c>
    </row>
    <row r="960" spans="1:13" x14ac:dyDescent="0.55000000000000004">
      <c r="A960">
        <v>955</v>
      </c>
      <c r="C960">
        <f t="shared" si="48"/>
        <v>-7.7300400417651557E-2</v>
      </c>
      <c r="D960">
        <f t="shared" si="49"/>
        <v>6.1723721219203247E-4</v>
      </c>
      <c r="E960" s="2">
        <f t="shared" si="50"/>
        <v>2.0440721907949298E-2</v>
      </c>
      <c r="K960">
        <v>955</v>
      </c>
      <c r="L960" s="2">
        <v>6.6111814267871502E-4</v>
      </c>
      <c r="M960" s="9">
        <v>6.5670652274665495E-2</v>
      </c>
    </row>
    <row r="961" spans="1:13" x14ac:dyDescent="0.55000000000000004">
      <c r="A961">
        <v>956</v>
      </c>
      <c r="C961">
        <f t="shared" si="48"/>
        <v>-0.20285328129271968</v>
      </c>
      <c r="D961">
        <f t="shared" si="49"/>
        <v>4.1892665760211466E-4</v>
      </c>
      <c r="E961" s="2">
        <f t="shared" si="50"/>
        <v>1.5311961577035982E-2</v>
      </c>
      <c r="K961">
        <v>956</v>
      </c>
      <c r="L961" s="2">
        <v>6.1584420171006005E-4</v>
      </c>
      <c r="M961" s="9">
        <v>-7.9111770161507194E-2</v>
      </c>
    </row>
    <row r="962" spans="1:13" x14ac:dyDescent="0.55000000000000004">
      <c r="A962">
        <v>957</v>
      </c>
      <c r="C962">
        <f t="shared" si="48"/>
        <v>-0.27749426437158137</v>
      </c>
      <c r="D962">
        <f t="shared" si="49"/>
        <v>1.1547434222811488E-4</v>
      </c>
      <c r="E962" s="2">
        <f t="shared" si="50"/>
        <v>5.3896308694275242E-3</v>
      </c>
      <c r="K962">
        <v>957</v>
      </c>
      <c r="L962" s="2">
        <v>4.1632826000305401E-4</v>
      </c>
      <c r="M962" s="9">
        <v>-0.20408015898693799</v>
      </c>
    </row>
    <row r="963" spans="1:13" x14ac:dyDescent="0.55000000000000004">
      <c r="A963">
        <v>958</v>
      </c>
      <c r="C963">
        <f t="shared" si="48"/>
        <v>-0.28249003620877844</v>
      </c>
      <c r="D963">
        <f t="shared" si="49"/>
        <v>-2.1695959903778392E-4</v>
      </c>
      <c r="E963" s="2">
        <f t="shared" si="50"/>
        <v>2.074465658742724E-5</v>
      </c>
      <c r="K963">
        <v>958</v>
      </c>
      <c r="L963" s="2">
        <v>1.12540322865263E-4</v>
      </c>
      <c r="M963" s="9">
        <v>-0.277935405972697</v>
      </c>
    </row>
    <row r="964" spans="1:13" x14ac:dyDescent="0.55000000000000004">
      <c r="A964">
        <v>959</v>
      </c>
      <c r="C964">
        <f t="shared" si="48"/>
        <v>-0.21658676337573352</v>
      </c>
      <c r="D964">
        <f t="shared" si="49"/>
        <v>-4.9494125409226843E-4</v>
      </c>
      <c r="E964" s="2">
        <f t="shared" si="50"/>
        <v>4.3024735234234533E-3</v>
      </c>
      <c r="K964">
        <v>959</v>
      </c>
      <c r="L964" s="2">
        <v>-2.1943403628361E-4</v>
      </c>
      <c r="M964" s="9">
        <v>-0.28218000634651103</v>
      </c>
    </row>
    <row r="965" spans="1:13" x14ac:dyDescent="0.55000000000000004">
      <c r="A965">
        <v>960</v>
      </c>
      <c r="C965">
        <f t="shared" si="48"/>
        <v>-9.6324778222503696E-2</v>
      </c>
      <c r="D965">
        <f t="shared" si="49"/>
        <v>-6.487030869043401E-4</v>
      </c>
      <c r="E965" s="2">
        <f t="shared" si="50"/>
        <v>1.4262592260260288E-2</v>
      </c>
      <c r="K965">
        <v>960</v>
      </c>
      <c r="L965" s="2">
        <v>-4.9644977977532096E-4</v>
      </c>
      <c r="M965" s="9">
        <v>-0.215750873613169</v>
      </c>
    </row>
    <row r="966" spans="1:13" x14ac:dyDescent="0.55000000000000004">
      <c r="A966">
        <v>961</v>
      </c>
      <c r="C966">
        <f t="shared" ref="C966:C1029" si="51">$D$1*COS($B$2*(A966-$L$2)+$B$1)</f>
        <v>4.8112695899177743E-2</v>
      </c>
      <c r="D966">
        <f t="shared" ref="D966:D1029" si="52">$D$2*COS($B$2*(A966-$L$3)+$B$3)</f>
        <v>-6.3965411848071734E-4</v>
      </c>
      <c r="E966" s="2">
        <f t="shared" ref="E966:E1029" si="53">(M966-C966)^2</f>
        <v>2.0563070166108293E-2</v>
      </c>
      <c r="K966">
        <v>961</v>
      </c>
      <c r="L966" s="2">
        <v>-6.4912659617145799E-4</v>
      </c>
      <c r="M966" s="9">
        <v>-9.5285596162158495E-2</v>
      </c>
    </row>
    <row r="967" spans="1:13" x14ac:dyDescent="0.55000000000000004">
      <c r="A967">
        <v>962</v>
      </c>
      <c r="C967">
        <f t="shared" si="51"/>
        <v>0.18047489748500262</v>
      </c>
      <c r="D967">
        <f t="shared" si="52"/>
        <v>-4.7006544915945028E-4</v>
      </c>
      <c r="E967" s="2">
        <f t="shared" si="53"/>
        <v>1.727393625143955E-2</v>
      </c>
      <c r="K967">
        <v>962</v>
      </c>
      <c r="L967" s="2">
        <v>-6.3922562966740198E-4</v>
      </c>
      <c r="M967" s="9">
        <v>4.9044549956589099E-2</v>
      </c>
    </row>
    <row r="968" spans="1:13" x14ac:dyDescent="0.55000000000000004">
      <c r="A968">
        <v>963</v>
      </c>
      <c r="C968">
        <f t="shared" si="51"/>
        <v>0.26754170391193355</v>
      </c>
      <c r="D968">
        <f t="shared" si="52"/>
        <v>-1.8250026029316435E-4</v>
      </c>
      <c r="E968" s="2">
        <f t="shared" si="53"/>
        <v>7.473692343177402E-3</v>
      </c>
      <c r="K968">
        <v>963</v>
      </c>
      <c r="L968" s="2">
        <v>-4.6922663874523102E-4</v>
      </c>
      <c r="M968" s="9">
        <v>0.18109118428840901</v>
      </c>
    </row>
    <row r="969" spans="1:13" x14ac:dyDescent="0.55000000000000004">
      <c r="A969">
        <v>964</v>
      </c>
      <c r="C969">
        <f t="shared" si="51"/>
        <v>0.28746118198911041</v>
      </c>
      <c r="D969">
        <f t="shared" si="52"/>
        <v>1.508686471061189E-4</v>
      </c>
      <c r="E969" s="2">
        <f t="shared" si="53"/>
        <v>3.8725414150126282E-4</v>
      </c>
      <c r="K969">
        <v>964</v>
      </c>
      <c r="L969" s="2">
        <v>-1.81706925278579E-4</v>
      </c>
      <c r="M969" s="9">
        <v>0.26778240810705001</v>
      </c>
    </row>
    <row r="970" spans="1:13" x14ac:dyDescent="0.55000000000000004">
      <c r="A970">
        <v>965</v>
      </c>
      <c r="C970">
        <f t="shared" si="51"/>
        <v>0.23523396258848042</v>
      </c>
      <c r="D970">
        <f t="shared" si="52"/>
        <v>4.4637270414079363E-4</v>
      </c>
      <c r="E970" s="2">
        <f t="shared" si="53"/>
        <v>2.721907569629453E-3</v>
      </c>
      <c r="K970">
        <v>965</v>
      </c>
      <c r="L970" s="2">
        <v>1.5132241485201999E-4</v>
      </c>
      <c r="M970" s="9">
        <v>0.287405866613822</v>
      </c>
    </row>
    <row r="971" spans="1:13" x14ac:dyDescent="0.55000000000000004">
      <c r="A971">
        <v>966</v>
      </c>
      <c r="C971">
        <f t="shared" si="51"/>
        <v>0.12396797691754757</v>
      </c>
      <c r="D971">
        <f t="shared" si="52"/>
        <v>6.298466212265937E-4</v>
      </c>
      <c r="E971" s="2">
        <f t="shared" si="53"/>
        <v>1.2338492250097706E-2</v>
      </c>
      <c r="K971">
        <v>966</v>
      </c>
      <c r="L971" s="2">
        <v>4.4645211744682198E-4</v>
      </c>
      <c r="M971" s="9">
        <v>0.23504674289060701</v>
      </c>
    </row>
    <row r="972" spans="1:13" x14ac:dyDescent="0.55000000000000004">
      <c r="A972">
        <v>967</v>
      </c>
      <c r="C972">
        <f t="shared" si="51"/>
        <v>-1.841135792215404E-2</v>
      </c>
      <c r="D972">
        <f t="shared" si="52"/>
        <v>6.5524231249991852E-4</v>
      </c>
      <c r="E972" s="2">
        <f t="shared" si="53"/>
        <v>2.02293905958227E-2</v>
      </c>
      <c r="K972">
        <v>967</v>
      </c>
      <c r="L972" s="2">
        <v>6.2976511763920199E-4</v>
      </c>
      <c r="M972" s="9">
        <v>0.12381870428630699</v>
      </c>
    </row>
    <row r="973" spans="1:13" x14ac:dyDescent="0.55000000000000004">
      <c r="A973">
        <v>968</v>
      </c>
      <c r="C973">
        <f t="shared" si="51"/>
        <v>-0.15616983000406043</v>
      </c>
      <c r="D973">
        <f t="shared" si="52"/>
        <v>5.1618599474900935E-4</v>
      </c>
      <c r="E973" s="2">
        <f t="shared" si="53"/>
        <v>1.897487876455909E-2</v>
      </c>
      <c r="K973">
        <v>968</v>
      </c>
      <c r="L973" s="2">
        <v>6.5534953733968604E-4</v>
      </c>
      <c r="M973" s="9">
        <v>-1.8420496921975799E-2</v>
      </c>
    </row>
    <row r="974" spans="1:13" x14ac:dyDescent="0.55000000000000004">
      <c r="A974">
        <v>969</v>
      </c>
      <c r="C974">
        <f t="shared" si="51"/>
        <v>-0.25473296655380417</v>
      </c>
      <c r="D974">
        <f t="shared" si="52"/>
        <v>2.4757787265560903E-4</v>
      </c>
      <c r="E974" s="2">
        <f t="shared" si="53"/>
        <v>9.7390837343757711E-3</v>
      </c>
      <c r="K974">
        <v>969</v>
      </c>
      <c r="L974" s="2">
        <v>5.1679759992006896E-4</v>
      </c>
      <c r="M974" s="9">
        <v>-0.15604617040368199</v>
      </c>
    </row>
    <row r="975" spans="1:13" x14ac:dyDescent="0.55000000000000004">
      <c r="A975">
        <v>970</v>
      </c>
      <c r="C975">
        <f t="shared" si="51"/>
        <v>-0.28936349784434318</v>
      </c>
      <c r="D975">
        <f t="shared" si="52"/>
        <v>-8.3167076947182064E-5</v>
      </c>
      <c r="E975" s="2">
        <f t="shared" si="53"/>
        <v>1.2092578783284415E-3</v>
      </c>
      <c r="K975">
        <v>970</v>
      </c>
      <c r="L975" s="2">
        <v>2.4881049762091499E-4</v>
      </c>
      <c r="M975" s="9">
        <v>-0.254589112467626</v>
      </c>
    </row>
    <row r="976" spans="1:13" x14ac:dyDescent="0.55000000000000004">
      <c r="A976">
        <v>971</v>
      </c>
      <c r="C976">
        <f t="shared" si="51"/>
        <v>-0.25136989047505209</v>
      </c>
      <c r="D976">
        <f t="shared" si="52"/>
        <v>-3.9303884325926674E-4</v>
      </c>
      <c r="E976" s="2">
        <f t="shared" si="53"/>
        <v>1.4439043542771905E-3</v>
      </c>
      <c r="K976">
        <v>971</v>
      </c>
      <c r="L976" s="2">
        <v>-8.1492737315665796E-5</v>
      </c>
      <c r="M976" s="9">
        <v>-0.289368631957859</v>
      </c>
    </row>
    <row r="977" spans="1:13" x14ac:dyDescent="0.55000000000000004">
      <c r="A977">
        <v>972</v>
      </c>
      <c r="C977">
        <f t="shared" si="51"/>
        <v>-0.15028773905385476</v>
      </c>
      <c r="D977">
        <f t="shared" si="52"/>
        <v>-6.0426614451544812E-4</v>
      </c>
      <c r="E977" s="2">
        <f t="shared" si="53"/>
        <v>1.0279170352330311E-2</v>
      </c>
      <c r="K977">
        <v>972</v>
      </c>
      <c r="L977" s="2">
        <v>-3.9138561064729901E-4</v>
      </c>
      <c r="M977" s="9">
        <v>-0.25167398246157902</v>
      </c>
    </row>
    <row r="978" spans="1:13" x14ac:dyDescent="0.55000000000000004">
      <c r="A978">
        <v>973</v>
      </c>
      <c r="C978">
        <f t="shared" si="51"/>
        <v>-1.1486532945122032E-2</v>
      </c>
      <c r="D978">
        <f t="shared" si="52"/>
        <v>-6.6383538041913054E-4</v>
      </c>
      <c r="E978" s="2">
        <f t="shared" si="53"/>
        <v>1.9448949306610168E-2</v>
      </c>
      <c r="K978">
        <v>973</v>
      </c>
      <c r="L978" s="2">
        <v>-6.0325352981225797E-4</v>
      </c>
      <c r="M978" s="9">
        <v>-0.150946022785757</v>
      </c>
    </row>
    <row r="979" spans="1:13" x14ac:dyDescent="0.55000000000000004">
      <c r="A979">
        <v>974</v>
      </c>
      <c r="C979">
        <f t="shared" si="51"/>
        <v>0.13019755081636206</v>
      </c>
      <c r="D979">
        <f t="shared" si="52"/>
        <v>-5.5679592837887986E-4</v>
      </c>
      <c r="E979" s="2">
        <f t="shared" si="53"/>
        <v>2.0337682297968264E-2</v>
      </c>
      <c r="K979">
        <v>974</v>
      </c>
      <c r="L979" s="2">
        <v>-6.6403286012253E-4</v>
      </c>
      <c r="M979" s="9">
        <v>-1.24126953020998E-2</v>
      </c>
    </row>
    <row r="980" spans="1:13" x14ac:dyDescent="0.55000000000000004">
      <c r="A980">
        <v>975</v>
      </c>
      <c r="C980">
        <f t="shared" si="51"/>
        <v>0.23920479366979167</v>
      </c>
      <c r="D980">
        <f t="shared" si="52"/>
        <v>-3.1001243464347141E-4</v>
      </c>
      <c r="E980" s="2">
        <f t="shared" si="53"/>
        <v>1.2094572097209825E-2</v>
      </c>
      <c r="K980">
        <v>975</v>
      </c>
      <c r="L980" s="2">
        <v>-5.5850104125431505E-4</v>
      </c>
      <c r="M980" s="9">
        <v>0.12922946872273899</v>
      </c>
    </row>
    <row r="981" spans="1:13" x14ac:dyDescent="0.55000000000000004">
      <c r="A981">
        <v>976</v>
      </c>
      <c r="C981">
        <f t="shared" si="51"/>
        <v>0.28817667534947078</v>
      </c>
      <c r="D981">
        <f t="shared" si="52"/>
        <v>1.4577645642048103E-5</v>
      </c>
      <c r="E981" s="2">
        <f t="shared" si="53"/>
        <v>2.4672444736364026E-3</v>
      </c>
      <c r="K981">
        <v>976</v>
      </c>
      <c r="L981" s="2">
        <v>-3.1308917191503203E-4</v>
      </c>
      <c r="M981" s="9">
        <v>0.238505310624547</v>
      </c>
    </row>
    <row r="982" spans="1:13" x14ac:dyDescent="0.55000000000000004">
      <c r="A982">
        <v>977</v>
      </c>
      <c r="C982">
        <f t="shared" si="51"/>
        <v>0.2648222857995936</v>
      </c>
      <c r="D982">
        <f t="shared" si="52"/>
        <v>3.3550904414490041E-4</v>
      </c>
      <c r="E982" s="2">
        <f t="shared" si="53"/>
        <v>5.3934173271357442E-4</v>
      </c>
      <c r="K982">
        <v>977</v>
      </c>
      <c r="L982" s="2">
        <v>1.0737822794584101E-5</v>
      </c>
      <c r="M982" s="9">
        <v>0.288046017900907</v>
      </c>
    </row>
    <row r="983" spans="1:13" x14ac:dyDescent="0.55000000000000004">
      <c r="A983">
        <v>978</v>
      </c>
      <c r="C983">
        <f t="shared" si="51"/>
        <v>0.17500308452536906</v>
      </c>
      <c r="D983">
        <f t="shared" si="52"/>
        <v>5.7223474453750426E-4</v>
      </c>
      <c r="E983" s="2">
        <f t="shared" si="53"/>
        <v>8.1795253826173388E-3</v>
      </c>
      <c r="K983">
        <v>978</v>
      </c>
      <c r="L983" s="2">
        <v>3.3187546317267998E-4</v>
      </c>
      <c r="M983" s="9">
        <v>0.265443813086219</v>
      </c>
    </row>
    <row r="984" spans="1:13" x14ac:dyDescent="0.55000000000000004">
      <c r="A984">
        <v>979</v>
      </c>
      <c r="C984">
        <f t="shared" si="51"/>
        <v>4.1261797807924064E-2</v>
      </c>
      <c r="D984">
        <f t="shared" si="52"/>
        <v>6.6534158580358669E-4</v>
      </c>
      <c r="E984" s="2">
        <f t="shared" si="53"/>
        <v>1.8251404968390464E-2</v>
      </c>
      <c r="K984">
        <v>979</v>
      </c>
      <c r="L984" s="2">
        <v>5.6989283499327495E-4</v>
      </c>
      <c r="M984" s="9">
        <v>0.17635955859022001</v>
      </c>
    </row>
    <row r="985" spans="1:13" x14ac:dyDescent="0.55000000000000004">
      <c r="A985">
        <v>980</v>
      </c>
      <c r="C985">
        <f t="shared" si="51"/>
        <v>-0.10283533042905543</v>
      </c>
      <c r="D985">
        <f t="shared" si="52"/>
        <v>5.9146171332257835E-4</v>
      </c>
      <c r="E985" s="2">
        <f t="shared" si="53"/>
        <v>2.1298567958973603E-2</v>
      </c>
      <c r="K985">
        <v>980</v>
      </c>
      <c r="L985" s="2">
        <v>6.6517701093132104E-4</v>
      </c>
      <c r="M985" s="9">
        <v>4.3104958590027997E-2</v>
      </c>
    </row>
    <row r="986" spans="1:13" x14ac:dyDescent="0.55000000000000004">
      <c r="A986">
        <v>981</v>
      </c>
      <c r="C986">
        <f t="shared" si="51"/>
        <v>-0.22112295832582324</v>
      </c>
      <c r="D986">
        <f t="shared" si="52"/>
        <v>3.6913741782241091E-4</v>
      </c>
      <c r="E986" s="2">
        <f t="shared" si="53"/>
        <v>1.4442610507171296E-2</v>
      </c>
      <c r="K986">
        <v>981</v>
      </c>
      <c r="L986" s="2">
        <v>5.93863478023023E-4</v>
      </c>
      <c r="M986" s="9">
        <v>-0.10094554569278601</v>
      </c>
    </row>
    <row r="987" spans="1:13" x14ac:dyDescent="0.55000000000000004">
      <c r="A987">
        <v>982</v>
      </c>
      <c r="C987">
        <f t="shared" si="51"/>
        <v>-0.28391338458534465</v>
      </c>
      <c r="D987">
        <f t="shared" si="52"/>
        <v>5.4167411248874579E-5</v>
      </c>
      <c r="E987" s="2">
        <f t="shared" si="53"/>
        <v>4.1216108210495213E-3</v>
      </c>
      <c r="K987">
        <v>982</v>
      </c>
      <c r="L987" s="2">
        <v>3.7381315298230301E-4</v>
      </c>
      <c r="M987" s="9">
        <v>-0.21971361183613999</v>
      </c>
    </row>
    <row r="988" spans="1:13" x14ac:dyDescent="0.55000000000000004">
      <c r="A988">
        <v>983</v>
      </c>
      <c r="C988">
        <f t="shared" si="51"/>
        <v>-0.27544753573392383</v>
      </c>
      <c r="D988">
        <f t="shared" si="52"/>
        <v>-2.7439747378849358E-4</v>
      </c>
      <c r="E988" s="2">
        <f t="shared" si="53"/>
        <v>6.40881128173954E-5</v>
      </c>
      <c r="K988">
        <v>983</v>
      </c>
      <c r="L988" s="2">
        <v>6.0139004808721199E-5</v>
      </c>
      <c r="M988" s="9">
        <v>-0.283453040890839</v>
      </c>
    </row>
    <row r="989" spans="1:13" x14ac:dyDescent="0.55000000000000004">
      <c r="A989">
        <v>984</v>
      </c>
      <c r="C989">
        <f t="shared" si="51"/>
        <v>-0.19785016138725783</v>
      </c>
      <c r="D989">
        <f t="shared" si="52"/>
        <v>-5.3409437674647303E-4</v>
      </c>
      <c r="E989" s="2">
        <f t="shared" si="53"/>
        <v>6.1386811394437977E-3</v>
      </c>
      <c r="K989">
        <v>984</v>
      </c>
      <c r="L989" s="2">
        <v>-2.6859733019450502E-4</v>
      </c>
      <c r="M989" s="9">
        <v>-0.27619989743942203</v>
      </c>
    </row>
    <row r="990" spans="1:13" x14ac:dyDescent="0.55000000000000004">
      <c r="A990">
        <v>985</v>
      </c>
      <c r="C990">
        <f t="shared" si="51"/>
        <v>-7.0596566883247336E-2</v>
      </c>
      <c r="D990">
        <f t="shared" si="52"/>
        <v>-6.5974484895824721E-4</v>
      </c>
      <c r="E990" s="2">
        <f t="shared" si="53"/>
        <v>1.6685976366696484E-2</v>
      </c>
      <c r="K990">
        <v>985</v>
      </c>
      <c r="L990" s="2">
        <v>-5.3006179759365201E-4</v>
      </c>
      <c r="M990" s="9">
        <v>-0.19977077625453199</v>
      </c>
    </row>
    <row r="991" spans="1:13" x14ac:dyDescent="0.55000000000000004">
      <c r="A991">
        <v>986</v>
      </c>
      <c r="C991">
        <f t="shared" si="51"/>
        <v>7.4375277850772789E-2</v>
      </c>
      <c r="D991">
        <f t="shared" si="52"/>
        <v>-6.1981327040069325E-4</v>
      </c>
      <c r="E991" s="2">
        <f t="shared" si="53"/>
        <v>2.1810298828871266E-2</v>
      </c>
      <c r="K991">
        <v>986</v>
      </c>
      <c r="L991" s="2">
        <v>-6.5876899952080304E-4</v>
      </c>
      <c r="M991" s="9">
        <v>-7.3307824868770799E-2</v>
      </c>
    </row>
    <row r="992" spans="1:13" x14ac:dyDescent="0.55000000000000004">
      <c r="A992">
        <v>987</v>
      </c>
      <c r="C992">
        <f t="shared" si="51"/>
        <v>0.20068049555046932</v>
      </c>
      <c r="D992">
        <f t="shared" si="52"/>
        <v>-4.2432162560172691E-4</v>
      </c>
      <c r="E992" s="2">
        <f t="shared" si="53"/>
        <v>1.6683589352746962E-2</v>
      </c>
      <c r="K992">
        <v>987</v>
      </c>
      <c r="L992" s="2">
        <v>-6.2248341881179098E-4</v>
      </c>
      <c r="M992" s="9">
        <v>7.1515526024103701E-2</v>
      </c>
    </row>
    <row r="993" spans="1:13" x14ac:dyDescent="0.55000000000000004">
      <c r="A993">
        <v>988</v>
      </c>
      <c r="C993">
        <f t="shared" si="51"/>
        <v>0.27661913887707951</v>
      </c>
      <c r="D993">
        <f t="shared" si="52"/>
        <v>-1.223341967672465E-4</v>
      </c>
      <c r="E993" s="2">
        <f t="shared" si="53"/>
        <v>6.1139527554495941E-3</v>
      </c>
      <c r="K993">
        <v>988</v>
      </c>
      <c r="L993" s="2">
        <v>-4.3029300425458599E-4</v>
      </c>
      <c r="M993" s="9">
        <v>0.19842736977412601</v>
      </c>
    </row>
    <row r="994" spans="1:13" x14ac:dyDescent="0.55000000000000004">
      <c r="A994">
        <v>989</v>
      </c>
      <c r="C994">
        <f t="shared" si="51"/>
        <v>0.28313220901484748</v>
      </c>
      <c r="D994">
        <f t="shared" si="52"/>
        <v>2.1035653685532655E-4</v>
      </c>
      <c r="E994" s="2">
        <f t="shared" si="53"/>
        <v>5.6105510976312375E-5</v>
      </c>
      <c r="K994">
        <v>989</v>
      </c>
      <c r="L994" s="2">
        <v>-1.3033303743781701E-4</v>
      </c>
      <c r="M994" s="9">
        <v>0.27564184781018503</v>
      </c>
    </row>
    <row r="995" spans="1:13" x14ac:dyDescent="0.55000000000000004">
      <c r="A995">
        <v>990</v>
      </c>
      <c r="C995">
        <f t="shared" si="51"/>
        <v>0.21858506264383071</v>
      </c>
      <c r="D995">
        <f t="shared" si="52"/>
        <v>4.9025221369157056E-4</v>
      </c>
      <c r="E995" s="2">
        <f t="shared" si="53"/>
        <v>4.2556120695203103E-3</v>
      </c>
      <c r="K995">
        <v>990</v>
      </c>
      <c r="L995" s="2">
        <v>2.02269647132719E-4</v>
      </c>
      <c r="M995" s="9">
        <v>0.283820115104301</v>
      </c>
    </row>
    <row r="996" spans="1:13" x14ac:dyDescent="0.55000000000000004">
      <c r="A996">
        <v>991</v>
      </c>
      <c r="C996">
        <f t="shared" si="51"/>
        <v>9.9177672957641197E-2</v>
      </c>
      <c r="D996">
        <f t="shared" si="52"/>
        <v>6.4710491858855528E-4</v>
      </c>
      <c r="E996" s="2">
        <f t="shared" si="53"/>
        <v>1.4819702614613755E-2</v>
      </c>
      <c r="K996">
        <v>991</v>
      </c>
      <c r="L996" s="2">
        <v>4.84212643789072E-4</v>
      </c>
      <c r="M996" s="9">
        <v>0.22091387387837699</v>
      </c>
    </row>
    <row r="997" spans="1:13" x14ac:dyDescent="0.55000000000000004">
      <c r="A997">
        <v>992</v>
      </c>
      <c r="C997">
        <f t="shared" si="51"/>
        <v>-4.5121222141609713E-2</v>
      </c>
      <c r="D997">
        <f t="shared" si="52"/>
        <v>6.4154792881120862E-4</v>
      </c>
      <c r="E997" s="2">
        <f t="shared" si="53"/>
        <v>2.1844723129092841E-2</v>
      </c>
      <c r="K997">
        <v>992</v>
      </c>
      <c r="L997" s="2">
        <v>6.4488157997128902E-4</v>
      </c>
      <c r="M997" s="9">
        <v>0.10267838248943401</v>
      </c>
    </row>
    <row r="998" spans="1:13" x14ac:dyDescent="0.55000000000000004">
      <c r="A998">
        <v>993</v>
      </c>
      <c r="C998">
        <f t="shared" si="51"/>
        <v>-0.17809564156329608</v>
      </c>
      <c r="D998">
        <f t="shared" si="52"/>
        <v>4.7497593166076491E-4</v>
      </c>
      <c r="E998" s="2">
        <f t="shared" si="53"/>
        <v>1.8720285625150331E-2</v>
      </c>
      <c r="K998">
        <v>993</v>
      </c>
      <c r="L998" s="2">
        <v>6.4403592389481303E-4</v>
      </c>
      <c r="M998" s="9">
        <v>-4.1273546764428397E-2</v>
      </c>
    </row>
    <row r="999" spans="1:13" x14ac:dyDescent="0.55000000000000004">
      <c r="A999">
        <v>994</v>
      </c>
      <c r="C999">
        <f t="shared" si="51"/>
        <v>-0.26637180891097229</v>
      </c>
      <c r="D999">
        <f t="shared" si="52"/>
        <v>1.8919498736373535E-4</v>
      </c>
      <c r="E999" s="2">
        <f t="shared" si="53"/>
        <v>8.369239686830612E-3</v>
      </c>
      <c r="K999">
        <v>994</v>
      </c>
      <c r="L999" s="2">
        <v>4.8188747537006901E-4</v>
      </c>
      <c r="M999" s="9">
        <v>-0.17488826018864401</v>
      </c>
    </row>
    <row r="1000" spans="1:13" x14ac:dyDescent="0.55000000000000004">
      <c r="A1000">
        <v>995</v>
      </c>
      <c r="C1000">
        <f t="shared" si="51"/>
        <v>-0.28779426689511839</v>
      </c>
      <c r="D1000">
        <f t="shared" si="52"/>
        <v>-1.4406991084819115E-4</v>
      </c>
      <c r="E1000" s="2">
        <f t="shared" si="53"/>
        <v>5.3329325244094706E-4</v>
      </c>
      <c r="K1000">
        <v>995</v>
      </c>
      <c r="L1000" s="2">
        <v>1.99047319226024E-4</v>
      </c>
      <c r="M1000" s="9">
        <v>-0.26470112392061301</v>
      </c>
    </row>
    <row r="1001" spans="1:13" x14ac:dyDescent="0.55000000000000004">
      <c r="A1001">
        <v>996</v>
      </c>
      <c r="C1001">
        <f t="shared" si="51"/>
        <v>-0.23698643011092305</v>
      </c>
      <c r="D1001">
        <f t="shared" si="52"/>
        <v>-4.4117629819024723E-4</v>
      </c>
      <c r="E1001" s="2">
        <f t="shared" si="53"/>
        <v>2.6246685358899584E-3</v>
      </c>
      <c r="K1001">
        <v>996</v>
      </c>
      <c r="L1001" s="2">
        <v>-1.3364547281809999E-4</v>
      </c>
      <c r="M1001" s="9">
        <v>-0.288217949080108</v>
      </c>
    </row>
    <row r="1002" spans="1:13" x14ac:dyDescent="0.55000000000000004">
      <c r="A1002">
        <v>997</v>
      </c>
      <c r="C1002">
        <f t="shared" si="51"/>
        <v>-0.12669999464690365</v>
      </c>
      <c r="D1002">
        <f t="shared" si="52"/>
        <v>-6.2755673394585161E-4</v>
      </c>
      <c r="E1002" s="2">
        <f t="shared" si="53"/>
        <v>1.2734853076842804E-2</v>
      </c>
      <c r="K1002">
        <v>997</v>
      </c>
      <c r="L1002" s="2">
        <v>-4.3286592711860801E-4</v>
      </c>
      <c r="M1002" s="9">
        <v>-0.23954880091813899</v>
      </c>
    </row>
    <row r="1003" spans="1:13" x14ac:dyDescent="0.55000000000000004">
      <c r="A1003">
        <v>998</v>
      </c>
      <c r="C1003">
        <f t="shared" si="51"/>
        <v>1.5385468848751246E-2</v>
      </c>
      <c r="D1003">
        <f t="shared" si="52"/>
        <v>-6.564336573287511E-4</v>
      </c>
      <c r="E1003" s="2">
        <f t="shared" si="53"/>
        <v>2.1394514568302863E-2</v>
      </c>
      <c r="K1003">
        <v>998</v>
      </c>
      <c r="L1003" s="2">
        <v>-6.2367242466700298E-4</v>
      </c>
      <c r="M1003" s="9">
        <v>-0.130883169513349</v>
      </c>
    </row>
    <row r="1004" spans="1:13" x14ac:dyDescent="0.55000000000000004">
      <c r="A1004">
        <v>999</v>
      </c>
      <c r="C1004">
        <f t="shared" si="51"/>
        <v>0.15360950396382195</v>
      </c>
      <c r="D1004">
        <f t="shared" si="52"/>
        <v>-5.2055956924734205E-4</v>
      </c>
      <c r="E1004" s="2">
        <f t="shared" si="53"/>
        <v>2.0462312699674509E-2</v>
      </c>
      <c r="K1004">
        <v>999</v>
      </c>
      <c r="L1004" s="2">
        <v>-6.5827629447471096E-4</v>
      </c>
      <c r="M1004" s="9">
        <v>1.0562963636296E-2</v>
      </c>
    </row>
    <row r="1005" spans="1:13" x14ac:dyDescent="0.55000000000000004">
      <c r="A1005">
        <v>1000</v>
      </c>
      <c r="C1005">
        <f t="shared" si="51"/>
        <v>0.25328079141568416</v>
      </c>
      <c r="D1005">
        <f t="shared" si="52"/>
        <v>-2.5403600181088002E-4</v>
      </c>
      <c r="E1005" s="2">
        <f t="shared" si="53"/>
        <v>1.0798795762101273E-2</v>
      </c>
      <c r="K1005">
        <v>1000</v>
      </c>
      <c r="L1005" s="2">
        <v>-5.2801078268156895E-4</v>
      </c>
      <c r="M1005" s="9">
        <v>0.14936353701536201</v>
      </c>
    </row>
    <row r="1006" spans="1:13" x14ac:dyDescent="0.55000000000000004">
      <c r="A1006">
        <v>1001</v>
      </c>
      <c r="C1006">
        <f t="shared" si="51"/>
        <v>0.28938393895814163</v>
      </c>
      <c r="D1006">
        <f t="shared" si="52"/>
        <v>7.6245247424405508E-5</v>
      </c>
      <c r="E1006" s="2">
        <f t="shared" si="53"/>
        <v>1.4921882835798857E-3</v>
      </c>
      <c r="K1006">
        <v>1001</v>
      </c>
      <c r="L1006" s="2">
        <v>-2.6550169482473601E-4</v>
      </c>
      <c r="M1006" s="9">
        <v>0.25075508596481699</v>
      </c>
    </row>
    <row r="1007" spans="1:13" x14ac:dyDescent="0.55000000000000004">
      <c r="A1007">
        <v>1002</v>
      </c>
      <c r="C1007">
        <f t="shared" si="51"/>
        <v>0.25285781755232473</v>
      </c>
      <c r="D1007">
        <f t="shared" si="52"/>
        <v>3.8739054667971852E-4</v>
      </c>
      <c r="E1007" s="2">
        <f t="shared" si="53"/>
        <v>1.3312026931699182E-3</v>
      </c>
      <c r="K1007">
        <v>1002</v>
      </c>
      <c r="L1007" s="2">
        <v>6.3503939553891101E-5</v>
      </c>
      <c r="M1007" s="9">
        <v>0.28934346806276401</v>
      </c>
    </row>
    <row r="1008" spans="1:13" x14ac:dyDescent="0.55000000000000004">
      <c r="A1008">
        <v>1003</v>
      </c>
      <c r="C1008">
        <f t="shared" si="51"/>
        <v>0.15286971376122307</v>
      </c>
      <c r="D1008">
        <f t="shared" si="52"/>
        <v>6.013089842639395E-4</v>
      </c>
      <c r="E1008" s="2">
        <f t="shared" si="53"/>
        <v>1.0525584209462173E-2</v>
      </c>
      <c r="K1008">
        <v>1003</v>
      </c>
      <c r="L1008" s="2">
        <v>3.7660461832140498E-4</v>
      </c>
      <c r="M1008" s="9">
        <v>0.25546398362783002</v>
      </c>
    </row>
    <row r="1009" spans="1:13" x14ac:dyDescent="0.55000000000000004">
      <c r="A1009">
        <v>1004</v>
      </c>
      <c r="C1009">
        <f t="shared" si="51"/>
        <v>1.4514534054223793E-2</v>
      </c>
      <c r="D1009">
        <f t="shared" si="52"/>
        <v>6.6431154138670337E-4</v>
      </c>
      <c r="E1009" s="2">
        <f t="shared" si="53"/>
        <v>2.0474011380741768E-2</v>
      </c>
      <c r="K1009">
        <v>1004</v>
      </c>
      <c r="L1009" s="2">
        <v>5.9538233414488601E-4</v>
      </c>
      <c r="M1009" s="9">
        <v>0.15760195970980601</v>
      </c>
    </row>
    <row r="1010" spans="1:13" x14ac:dyDescent="0.55000000000000004">
      <c r="A1010">
        <v>1005</v>
      </c>
      <c r="C1010">
        <f t="shared" si="51"/>
        <v>-0.12748348775778442</v>
      </c>
      <c r="D1010">
        <f t="shared" si="52"/>
        <v>5.6058590419949636E-4</v>
      </c>
      <c r="E1010" s="2">
        <f t="shared" si="53"/>
        <v>2.1830368357952847E-2</v>
      </c>
      <c r="K1010">
        <v>1005</v>
      </c>
      <c r="L1010" s="2">
        <v>6.6504285089792603E-4</v>
      </c>
      <c r="M1010" s="9">
        <v>2.0267547290884001E-2</v>
      </c>
    </row>
    <row r="1011" spans="1:13" x14ac:dyDescent="0.55000000000000004">
      <c r="A1011">
        <v>1006</v>
      </c>
      <c r="C1011">
        <f t="shared" si="51"/>
        <v>-0.23748584128205197</v>
      </c>
      <c r="D1011">
        <f t="shared" si="52"/>
        <v>3.1616502127243865E-4</v>
      </c>
      <c r="E1011" s="2">
        <f t="shared" si="53"/>
        <v>1.3303971478446423E-2</v>
      </c>
      <c r="K1011">
        <v>1006</v>
      </c>
      <c r="L1011" s="2">
        <v>5.6813926001725204E-4</v>
      </c>
      <c r="M1011" s="9">
        <v>-0.122142998077775</v>
      </c>
    </row>
    <row r="1012" spans="1:13" x14ac:dyDescent="0.55000000000000004">
      <c r="A1012">
        <v>1007</v>
      </c>
      <c r="C1012">
        <f t="shared" si="51"/>
        <v>-0.28788425444929522</v>
      </c>
      <c r="D1012">
        <f t="shared" si="52"/>
        <v>-7.6066177635640853E-6</v>
      </c>
      <c r="E1012" s="2">
        <f t="shared" si="53"/>
        <v>2.9076017754406862E-3</v>
      </c>
      <c r="K1012">
        <v>1007</v>
      </c>
      <c r="L1012" s="2">
        <v>3.2894166698516498E-4</v>
      </c>
      <c r="M1012" s="9">
        <v>-0.23396207185770601</v>
      </c>
    </row>
    <row r="1013" spans="1:13" x14ac:dyDescent="0.55000000000000004">
      <c r="A1013">
        <v>1008</v>
      </c>
      <c r="C1013">
        <f t="shared" si="51"/>
        <v>-0.26602978786909309</v>
      </c>
      <c r="D1013">
        <f t="shared" si="52"/>
        <v>-3.2946915607465438E-4</v>
      </c>
      <c r="E1013" s="2">
        <f t="shared" si="53"/>
        <v>4.4749617850914868E-4</v>
      </c>
      <c r="K1013">
        <v>1008</v>
      </c>
      <c r="L1013" s="2">
        <v>7.3585928506897697E-6</v>
      </c>
      <c r="M1013" s="9">
        <v>-0.287183893345552</v>
      </c>
    </row>
    <row r="1014" spans="1:13" x14ac:dyDescent="0.55000000000000004">
      <c r="A1014">
        <v>1009</v>
      </c>
      <c r="C1014">
        <f t="shared" si="51"/>
        <v>-0.17740745199727903</v>
      </c>
      <c r="D1014">
        <f t="shared" si="52"/>
        <v>-5.6864188087158883E-4</v>
      </c>
      <c r="E1014" s="2">
        <f t="shared" si="53"/>
        <v>8.2939771644033895E-3</v>
      </c>
      <c r="K1014">
        <v>1009</v>
      </c>
      <c r="L1014" s="2">
        <v>-3.1606748651263699E-4</v>
      </c>
      <c r="M1014" s="9">
        <v>-0.268478727185471</v>
      </c>
    </row>
    <row r="1015" spans="1:13" x14ac:dyDescent="0.55000000000000004">
      <c r="A1015">
        <v>1010</v>
      </c>
      <c r="C1015">
        <f t="shared" si="51"/>
        <v>-4.4259585126844511E-2</v>
      </c>
      <c r="D1015">
        <f t="shared" si="52"/>
        <v>-6.6509747959058309E-4</v>
      </c>
      <c r="E1015" s="2">
        <f t="shared" si="53"/>
        <v>1.9119094312849461E-2</v>
      </c>
      <c r="K1015">
        <v>1010</v>
      </c>
      <c r="L1015" s="2">
        <v>-5.6033250313853699E-4</v>
      </c>
      <c r="M1015" s="9">
        <v>-0.18253139828068099</v>
      </c>
    </row>
    <row r="1016" spans="1:13" x14ac:dyDescent="0.55000000000000004">
      <c r="A1016">
        <v>1011</v>
      </c>
      <c r="C1016">
        <f t="shared" si="51"/>
        <v>9.9996504692317245E-2</v>
      </c>
      <c r="D1016">
        <f t="shared" si="52"/>
        <v>-5.9462763007604388E-4</v>
      </c>
      <c r="E1016" s="2">
        <f t="shared" si="53"/>
        <v>2.2760083186902275E-2</v>
      </c>
      <c r="K1016">
        <v>1011</v>
      </c>
      <c r="L1016" s="2">
        <v>-6.6425876830290202E-4</v>
      </c>
      <c r="M1016" s="9">
        <v>-5.0867948333908501E-2</v>
      </c>
    </row>
    <row r="1017" spans="1:13" x14ac:dyDescent="0.55000000000000004">
      <c r="A1017">
        <v>1012</v>
      </c>
      <c r="C1017">
        <f t="shared" si="51"/>
        <v>0.21915557959262011</v>
      </c>
      <c r="D1017">
        <f t="shared" si="52"/>
        <v>-3.7491877917042617E-4</v>
      </c>
      <c r="E1017" s="2">
        <f t="shared" si="53"/>
        <v>1.5780355446534337E-2</v>
      </c>
      <c r="K1017">
        <v>1012</v>
      </c>
      <c r="L1017" s="2">
        <v>-6.0181730418357301E-4</v>
      </c>
      <c r="M1017" s="9">
        <v>9.3535694834933999E-2</v>
      </c>
    </row>
    <row r="1018" spans="1:13" x14ac:dyDescent="0.55000000000000004">
      <c r="A1018">
        <v>1013</v>
      </c>
      <c r="C1018">
        <f t="shared" si="51"/>
        <v>0.28331122344914766</v>
      </c>
      <c r="D1018">
        <f t="shared" si="52"/>
        <v>-6.1113217353981855E-5</v>
      </c>
      <c r="E1018" s="2">
        <f t="shared" si="53"/>
        <v>4.7332309149955114E-3</v>
      </c>
      <c r="K1018">
        <v>1013</v>
      </c>
      <c r="L1018" s="2">
        <v>-3.8864696282795699E-4</v>
      </c>
      <c r="M1018" s="9">
        <v>0.21451274297904199</v>
      </c>
    </row>
    <row r="1019" spans="1:13" x14ac:dyDescent="0.55000000000000004">
      <c r="A1019">
        <v>1014</v>
      </c>
      <c r="C1019">
        <f t="shared" si="51"/>
        <v>0.27636172194720632</v>
      </c>
      <c r="D1019">
        <f t="shared" si="52"/>
        <v>2.6803047385379083E-4</v>
      </c>
      <c r="E1019" s="2">
        <f t="shared" si="53"/>
        <v>2.9181841217402429E-5</v>
      </c>
      <c r="K1019">
        <v>1014</v>
      </c>
      <c r="L1019" s="2">
        <v>-7.8137578641360197E-5</v>
      </c>
      <c r="M1019" s="9">
        <v>0.28176374390360398</v>
      </c>
    </row>
    <row r="1020" spans="1:13" x14ac:dyDescent="0.55000000000000004">
      <c r="A1020">
        <v>1015</v>
      </c>
      <c r="C1020">
        <f t="shared" si="51"/>
        <v>0.2000512534799021</v>
      </c>
      <c r="D1020">
        <f t="shared" si="52"/>
        <v>5.2990416575885704E-4</v>
      </c>
      <c r="E1020" s="2">
        <f t="shared" si="53"/>
        <v>6.1456213921860688E-3</v>
      </c>
      <c r="K1020">
        <v>1015</v>
      </c>
      <c r="L1020" s="2">
        <v>2.5194184684631198E-4</v>
      </c>
      <c r="M1020" s="9">
        <v>0.27844526723214003</v>
      </c>
    </row>
    <row r="1021" spans="1:13" x14ac:dyDescent="0.55000000000000004">
      <c r="A1021">
        <v>1016</v>
      </c>
      <c r="C1021">
        <f t="shared" si="51"/>
        <v>7.3532137135852757E-2</v>
      </c>
      <c r="D1021">
        <f t="shared" si="52"/>
        <v>6.5878308155278929E-4</v>
      </c>
      <c r="E1021" s="2">
        <f t="shared" si="53"/>
        <v>1.7386086196073524E-2</v>
      </c>
      <c r="K1021">
        <v>1016</v>
      </c>
      <c r="L1021" s="2">
        <v>5.1892087385757601E-4</v>
      </c>
      <c r="M1021" s="9">
        <v>0.20538844603335499</v>
      </c>
    </row>
    <row r="1022" spans="1:13" x14ac:dyDescent="0.55000000000000004">
      <c r="A1022">
        <v>1017</v>
      </c>
      <c r="C1022">
        <f t="shared" si="51"/>
        <v>-7.144199569507402E-2</v>
      </c>
      <c r="D1022">
        <f t="shared" si="52"/>
        <v>6.2232132992444584E-4</v>
      </c>
      <c r="E1022" s="2">
        <f t="shared" si="53"/>
        <v>2.3205285027835903E-2</v>
      </c>
      <c r="K1022">
        <v>1017</v>
      </c>
      <c r="L1022" s="2">
        <v>6.5593294885981897E-4</v>
      </c>
      <c r="M1022" s="9">
        <v>8.0890814388098503E-2</v>
      </c>
    </row>
    <row r="1023" spans="1:13" x14ac:dyDescent="0.55000000000000004">
      <c r="A1023">
        <v>1018</v>
      </c>
      <c r="C1023">
        <f t="shared" si="51"/>
        <v>-0.19848569348444955</v>
      </c>
      <c r="D1023">
        <f t="shared" si="52"/>
        <v>4.2967004197899986E-4</v>
      </c>
      <c r="E1023" s="2">
        <f t="shared" si="53"/>
        <v>1.8122347842843233E-2</v>
      </c>
      <c r="K1023">
        <v>1018</v>
      </c>
      <c r="L1023" s="2">
        <v>6.2866254770752202E-4</v>
      </c>
      <c r="M1023" s="9">
        <v>-6.3866423530838407E-2</v>
      </c>
    </row>
    <row r="1024" spans="1:13" x14ac:dyDescent="0.55000000000000004">
      <c r="A1024">
        <v>1019</v>
      </c>
      <c r="C1024">
        <f t="shared" si="51"/>
        <v>-0.27571366595588043</v>
      </c>
      <c r="D1024">
        <f t="shared" si="52"/>
        <v>1.2918063022465527E-4</v>
      </c>
      <c r="E1024" s="2">
        <f t="shared" si="53"/>
        <v>6.9032412677950952E-3</v>
      </c>
      <c r="K1024">
        <v>1019</v>
      </c>
      <c r="L1024" s="2">
        <v>4.4393971154256501E-4</v>
      </c>
      <c r="M1024" s="9">
        <v>-0.19262791947794899</v>
      </c>
    </row>
    <row r="1025" spans="1:13" x14ac:dyDescent="0.55000000000000004">
      <c r="A1025">
        <v>1020</v>
      </c>
      <c r="C1025">
        <f t="shared" si="51"/>
        <v>-0.2837433198562167</v>
      </c>
      <c r="D1025">
        <f t="shared" si="52"/>
        <v>-2.037303968051372E-4</v>
      </c>
      <c r="E1025" s="2">
        <f t="shared" si="53"/>
        <v>1.1233375256789065E-4</v>
      </c>
      <c r="K1025">
        <v>1020</v>
      </c>
      <c r="L1025" s="2">
        <v>1.4802942061974299E-4</v>
      </c>
      <c r="M1025" s="9">
        <v>-0.27314455801495002</v>
      </c>
    </row>
    <row r="1026" spans="1:13" x14ac:dyDescent="0.55000000000000004">
      <c r="A1026">
        <v>1021</v>
      </c>
      <c r="C1026">
        <f t="shared" si="51"/>
        <v>-0.22055938130778008</v>
      </c>
      <c r="D1026">
        <f t="shared" si="52"/>
        <v>-4.8550938853323609E-4</v>
      </c>
      <c r="E1026" s="2">
        <f t="shared" si="53"/>
        <v>4.1849340491341555E-3</v>
      </c>
      <c r="K1026">
        <v>1021</v>
      </c>
      <c r="L1026" s="2">
        <v>-1.8495575700514999E-4</v>
      </c>
      <c r="M1026" s="9">
        <v>-0.28525044753128698</v>
      </c>
    </row>
    <row r="1027" spans="1:13" x14ac:dyDescent="0.55000000000000004">
      <c r="A1027">
        <v>1022</v>
      </c>
      <c r="C1027">
        <f t="shared" si="51"/>
        <v>-0.10201968707436389</v>
      </c>
      <c r="D1027">
        <f t="shared" si="52"/>
        <v>-6.4543575746627089E-4</v>
      </c>
      <c r="E1027" s="2">
        <f t="shared" si="53"/>
        <v>1.5349699900262281E-2</v>
      </c>
      <c r="K1027">
        <v>1022</v>
      </c>
      <c r="L1027" s="2">
        <v>-4.7161761790588799E-4</v>
      </c>
      <c r="M1027" s="9">
        <v>-0.225913592898106</v>
      </c>
    </row>
    <row r="1028" spans="1:13" x14ac:dyDescent="0.55000000000000004">
      <c r="A1028">
        <v>1023</v>
      </c>
      <c r="C1028">
        <f t="shared" si="51"/>
        <v>4.2124798209635841E-2</v>
      </c>
      <c r="D1028">
        <f t="shared" si="52"/>
        <v>-6.4337135598303114E-4</v>
      </c>
      <c r="E1028" s="2">
        <f t="shared" si="53"/>
        <v>2.3140517420948054E-2</v>
      </c>
      <c r="K1028">
        <v>1023</v>
      </c>
      <c r="L1028" s="2">
        <v>-6.4015992069879895E-4</v>
      </c>
      <c r="M1028" s="9">
        <v>-0.109995277457411</v>
      </c>
    </row>
    <row r="1029" spans="1:13" x14ac:dyDescent="0.55000000000000004">
      <c r="A1029">
        <v>1024</v>
      </c>
      <c r="C1029">
        <f t="shared" si="51"/>
        <v>0.17569684706387864</v>
      </c>
      <c r="D1029">
        <f t="shared" si="52"/>
        <v>-4.7983430534166157E-4</v>
      </c>
      <c r="E1029" s="2">
        <f t="shared" si="53"/>
        <v>2.0227896431686026E-2</v>
      </c>
      <c r="K1029">
        <v>1024</v>
      </c>
      <c r="L1029" s="2">
        <v>-6.4837020008886204E-4</v>
      </c>
      <c r="M1029" s="9">
        <v>3.34720375836546E-2</v>
      </c>
    </row>
    <row r="1030" spans="1:13" x14ac:dyDescent="0.55000000000000004">
      <c r="A1030">
        <v>1025</v>
      </c>
      <c r="C1030">
        <f t="shared" ref="C1030:C1093" si="54">$D$1*COS($B$2*(A1030-$L$2)+$B$1)</f>
        <v>0.26517269070109034</v>
      </c>
      <c r="D1030">
        <f t="shared" ref="D1030:D1093" si="55">$D$2*COS($B$2*(A1030-$L$3)+$B$3)</f>
        <v>-1.9586895816504056E-4</v>
      </c>
      <c r="E1030" s="2">
        <f t="shared" ref="E1030:E1093" si="56">(M1030-C1030)^2</f>
        <v>9.3347707838353586E-3</v>
      </c>
      <c r="K1030">
        <v>1025</v>
      </c>
      <c r="L1030" s="2">
        <v>-4.9419214066995796E-4</v>
      </c>
      <c r="M1030" s="9">
        <v>0.16855607316644799</v>
      </c>
    </row>
    <row r="1031" spans="1:13" x14ac:dyDescent="0.55000000000000004">
      <c r="A1031">
        <v>1026</v>
      </c>
      <c r="C1031">
        <f t="shared" si="54"/>
        <v>0.28809577836967853</v>
      </c>
      <c r="D1031">
        <f t="shared" si="55"/>
        <v>1.3725536891941758E-4</v>
      </c>
      <c r="E1031" s="2">
        <f t="shared" si="56"/>
        <v>7.1137338191705523E-4</v>
      </c>
      <c r="K1031">
        <v>1026</v>
      </c>
      <c r="L1031" s="2">
        <v>-2.1624059387479499E-4</v>
      </c>
      <c r="M1031" s="9">
        <v>0.26142419457874</v>
      </c>
    </row>
    <row r="1032" spans="1:13" x14ac:dyDescent="0.55000000000000004">
      <c r="A1032">
        <v>1027</v>
      </c>
      <c r="C1032">
        <f t="shared" si="54"/>
        <v>0.23871289824537961</v>
      </c>
      <c r="D1032">
        <f t="shared" si="55"/>
        <v>4.3593149152012579E-4</v>
      </c>
      <c r="E1032" s="2">
        <f t="shared" si="56"/>
        <v>2.5104214836984035E-3</v>
      </c>
      <c r="K1032">
        <v>1027</v>
      </c>
      <c r="L1032" s="2">
        <v>1.15869751115564E-4</v>
      </c>
      <c r="M1032" s="9">
        <v>0.288817004700823</v>
      </c>
    </row>
    <row r="1033" spans="1:13" x14ac:dyDescent="0.55000000000000004">
      <c r="A1033">
        <v>1028</v>
      </c>
      <c r="C1033">
        <f t="shared" si="54"/>
        <v>0.1294181123305719</v>
      </c>
      <c r="D1033">
        <f t="shared" si="55"/>
        <v>6.2519799845682034E-4</v>
      </c>
      <c r="E1033" s="2">
        <f t="shared" si="56"/>
        <v>1.3100105425336923E-2</v>
      </c>
      <c r="K1033">
        <v>1028</v>
      </c>
      <c r="L1033" s="2">
        <v>4.1895979813527998E-4</v>
      </c>
      <c r="M1033" s="9">
        <v>0.243873804304964</v>
      </c>
    </row>
    <row r="1034" spans="1:13" x14ac:dyDescent="0.55000000000000004">
      <c r="A1034">
        <v>1029</v>
      </c>
      <c r="C1034">
        <f t="shared" si="54"/>
        <v>-1.2357891861618005E-2</v>
      </c>
      <c r="D1034">
        <f t="shared" si="55"/>
        <v>6.5755298591015315E-4</v>
      </c>
      <c r="E1034" s="2">
        <f t="shared" si="56"/>
        <v>2.25626801724686E-2</v>
      </c>
      <c r="K1034">
        <v>1029</v>
      </c>
      <c r="L1034" s="2">
        <v>6.1711876467411705E-4</v>
      </c>
      <c r="M1034" s="9">
        <v>0.13785089673768</v>
      </c>
    </row>
    <row r="1035" spans="1:13" x14ac:dyDescent="0.55000000000000004">
      <c r="A1035">
        <v>1030</v>
      </c>
      <c r="C1035">
        <f t="shared" si="54"/>
        <v>-0.15103232567980712</v>
      </c>
      <c r="D1035">
        <f t="shared" si="55"/>
        <v>5.2487603401916267E-4</v>
      </c>
      <c r="E1035" s="2">
        <f t="shared" si="56"/>
        <v>2.2003183994651038E-2</v>
      </c>
      <c r="K1035">
        <v>1030</v>
      </c>
      <c r="L1035" s="2">
        <v>6.6071650827344199E-4</v>
      </c>
      <c r="M1035" s="9">
        <v>-2.6976230824343099E-3</v>
      </c>
    </row>
    <row r="1036" spans="1:13" x14ac:dyDescent="0.55000000000000004">
      <c r="A1036">
        <v>1031</v>
      </c>
      <c r="C1036">
        <f t="shared" si="54"/>
        <v>-0.25180082926198882</v>
      </c>
      <c r="D1036">
        <f t="shared" si="55"/>
        <v>2.6046626109907015E-4</v>
      </c>
      <c r="E1036" s="2">
        <f t="shared" si="56"/>
        <v>1.1931263417959938E-2</v>
      </c>
      <c r="K1036">
        <v>1031</v>
      </c>
      <c r="L1036" s="2">
        <v>5.3883370358803599E-4</v>
      </c>
      <c r="M1036" s="9">
        <v>-0.14257050646671399</v>
      </c>
    </row>
    <row r="1037" spans="1:13" x14ac:dyDescent="0.55000000000000004">
      <c r="A1037">
        <v>1032</v>
      </c>
      <c r="C1037">
        <f t="shared" si="54"/>
        <v>-0.28937263224021287</v>
      </c>
      <c r="D1037">
        <f t="shared" si="55"/>
        <v>-6.9315053163261536E-5</v>
      </c>
      <c r="E1037" s="2">
        <f t="shared" si="56"/>
        <v>1.8179061094431754E-3</v>
      </c>
      <c r="K1037">
        <v>1032</v>
      </c>
      <c r="L1037" s="2">
        <v>2.8199665515738799E-4</v>
      </c>
      <c r="M1037" s="9">
        <v>-0.246735722063194</v>
      </c>
    </row>
    <row r="1038" spans="1:13" x14ac:dyDescent="0.55000000000000004">
      <c r="A1038">
        <v>1033</v>
      </c>
      <c r="C1038">
        <f t="shared" si="54"/>
        <v>-0.25431800401803245</v>
      </c>
      <c r="D1038">
        <f t="shared" si="55"/>
        <v>-3.8169975012613991E-4</v>
      </c>
      <c r="E1038" s="2">
        <f t="shared" si="56"/>
        <v>1.2100965062231839E-3</v>
      </c>
      <c r="K1038">
        <v>1033</v>
      </c>
      <c r="L1038" s="2">
        <v>-4.5468204937671297E-5</v>
      </c>
      <c r="M1038" s="9">
        <v>-0.28910444543165198</v>
      </c>
    </row>
    <row r="1039" spans="1:13" x14ac:dyDescent="0.55000000000000004">
      <c r="A1039">
        <v>1034</v>
      </c>
      <c r="C1039">
        <f t="shared" si="54"/>
        <v>-0.15543491738597062</v>
      </c>
      <c r="D1039">
        <f t="shared" si="55"/>
        <v>-5.9828585540159477E-4</v>
      </c>
      <c r="E1039" s="2">
        <f t="shared" si="56"/>
        <v>1.0739228628429139E-2</v>
      </c>
      <c r="K1039">
        <v>1034</v>
      </c>
      <c r="L1039" s="2">
        <v>-3.6154527104182501E-4</v>
      </c>
      <c r="M1039" s="9">
        <v>-0.25906516696797799</v>
      </c>
    </row>
    <row r="1040" spans="1:13" x14ac:dyDescent="0.55000000000000004">
      <c r="A1040">
        <v>1035</v>
      </c>
      <c r="C1040">
        <f t="shared" si="54"/>
        <v>-1.754094279840623E-2</v>
      </c>
      <c r="D1040">
        <f t="shared" si="55"/>
        <v>-6.6471482183753548E-4</v>
      </c>
      <c r="E1040" s="2">
        <f t="shared" si="56"/>
        <v>2.149169707566019E-2</v>
      </c>
      <c r="K1040">
        <v>1035</v>
      </c>
      <c r="L1040" s="2">
        <v>-5.8707108114952502E-4</v>
      </c>
      <c r="M1040" s="9">
        <v>-0.164141410313555</v>
      </c>
    </row>
    <row r="1041" spans="1:13" x14ac:dyDescent="0.55000000000000004">
      <c r="A1041">
        <v>1036</v>
      </c>
      <c r="C1041">
        <f t="shared" si="54"/>
        <v>0.12475543869778927</v>
      </c>
      <c r="D1041">
        <f t="shared" si="55"/>
        <v>-5.6431437907017163E-4</v>
      </c>
      <c r="E1041" s="2">
        <f t="shared" si="56"/>
        <v>2.3367053320619335E-2</v>
      </c>
      <c r="K1041">
        <v>1036</v>
      </c>
      <c r="L1041" s="2">
        <v>-6.6556129705874095E-4</v>
      </c>
      <c r="M1041" s="9">
        <v>-2.8107419186718899E-2</v>
      </c>
    </row>
    <row r="1042" spans="1:13" x14ac:dyDescent="0.55000000000000004">
      <c r="A1042">
        <v>1037</v>
      </c>
      <c r="C1042">
        <f t="shared" si="54"/>
        <v>0.23574083471675536</v>
      </c>
      <c r="D1042">
        <f t="shared" si="55"/>
        <v>-3.2228292196157454E-4</v>
      </c>
      <c r="E1042" s="2">
        <f t="shared" si="56"/>
        <v>1.4586500448482153E-2</v>
      </c>
      <c r="K1042">
        <v>1037</v>
      </c>
      <c r="L1042" s="2">
        <v>-5.7735755727706198E-4</v>
      </c>
      <c r="M1042" s="9">
        <v>0.114966249441201</v>
      </c>
    </row>
    <row r="1043" spans="1:13" x14ac:dyDescent="0.55000000000000004">
      <c r="A1043">
        <v>1038</v>
      </c>
      <c r="C1043">
        <f t="shared" si="54"/>
        <v>0.28756025024523857</v>
      </c>
      <c r="D1043">
        <f t="shared" si="55"/>
        <v>6.3475537445734957E-7</v>
      </c>
      <c r="E1043" s="2">
        <f t="shared" si="56"/>
        <v>3.4005625467471178E-3</v>
      </c>
      <c r="K1043">
        <v>1038</v>
      </c>
      <c r="L1043" s="2">
        <v>-3.4455103560908601E-4</v>
      </c>
      <c r="M1043" s="9">
        <v>0.229245907697739</v>
      </c>
    </row>
    <row r="1044" spans="1:13" x14ac:dyDescent="0.55000000000000004">
      <c r="A1044">
        <v>1039</v>
      </c>
      <c r="C1044">
        <f t="shared" si="54"/>
        <v>0.26720810425182007</v>
      </c>
      <c r="D1044">
        <f t="shared" si="55"/>
        <v>3.2339312249108325E-4</v>
      </c>
      <c r="E1044" s="2">
        <f t="shared" si="56"/>
        <v>3.5726299685468236E-4</v>
      </c>
      <c r="K1044">
        <v>1039</v>
      </c>
      <c r="L1044" s="2">
        <v>-2.54495696333675E-5</v>
      </c>
      <c r="M1044" s="9">
        <v>0.28610950623301401</v>
      </c>
    </row>
    <row r="1045" spans="1:13" x14ac:dyDescent="0.55000000000000004">
      <c r="A1045">
        <v>1040</v>
      </c>
      <c r="C1045">
        <f t="shared" si="54"/>
        <v>0.17979235639161248</v>
      </c>
      <c r="D1045">
        <f t="shared" si="55"/>
        <v>5.6498663244918218E-4</v>
      </c>
      <c r="E1045" s="2">
        <f t="shared" si="56"/>
        <v>8.376431641250957E-3</v>
      </c>
      <c r="K1045">
        <v>1040</v>
      </c>
      <c r="L1045" s="2">
        <v>3.0002589893469701E-4</v>
      </c>
      <c r="M1045" s="9">
        <v>0.27131520403771098</v>
      </c>
    </row>
    <row r="1046" spans="1:13" x14ac:dyDescent="0.55000000000000004">
      <c r="A1046">
        <v>1041</v>
      </c>
      <c r="C1046">
        <f t="shared" si="54"/>
        <v>4.7252516800126196E-2</v>
      </c>
      <c r="D1046">
        <f t="shared" si="55"/>
        <v>6.6478040663677353E-4</v>
      </c>
      <c r="E1046" s="2">
        <f t="shared" si="56"/>
        <v>1.9970157894155783E-2</v>
      </c>
      <c r="K1046">
        <v>1041</v>
      </c>
      <c r="L1046" s="2">
        <v>5.5035801988901299E-4</v>
      </c>
      <c r="M1046" s="9">
        <v>0.18856832587383099</v>
      </c>
    </row>
    <row r="1047" spans="1:13" x14ac:dyDescent="0.55000000000000004">
      <c r="A1047">
        <v>1042</v>
      </c>
      <c r="C1047">
        <f t="shared" si="54"/>
        <v>-9.7146708504494014E-2</v>
      </c>
      <c r="D1047">
        <f t="shared" si="55"/>
        <v>5.9772831121950975E-4</v>
      </c>
      <c r="E1047" s="2">
        <f t="shared" si="56"/>
        <v>2.4254962926804926E-2</v>
      </c>
      <c r="K1047">
        <v>1042</v>
      </c>
      <c r="L1047" s="2">
        <v>6.6284956058883997E-4</v>
      </c>
      <c r="M1047" s="9">
        <v>5.8593340701883601E-2</v>
      </c>
    </row>
    <row r="1048" spans="1:13" x14ac:dyDescent="0.55000000000000004">
      <c r="A1048">
        <v>1043</v>
      </c>
      <c r="C1048">
        <f t="shared" si="54"/>
        <v>-0.21716415766480021</v>
      </c>
      <c r="D1048">
        <f t="shared" si="55"/>
        <v>3.8065900880033523E-4</v>
      </c>
      <c r="E1048" s="2">
        <f t="shared" si="56"/>
        <v>1.7189162797635753E-2</v>
      </c>
      <c r="K1048">
        <v>1043</v>
      </c>
      <c r="L1048" s="2">
        <v>6.0932631681904896E-4</v>
      </c>
      <c r="M1048" s="9">
        <v>-8.6056710135547498E-2</v>
      </c>
    </row>
    <row r="1049" spans="1:13" x14ac:dyDescent="0.55000000000000004">
      <c r="A1049">
        <v>1044</v>
      </c>
      <c r="C1049">
        <f t="shared" si="54"/>
        <v>-0.28267798070876005</v>
      </c>
      <c r="D1049">
        <f t="shared" si="55"/>
        <v>6.8052318829426082E-5</v>
      </c>
      <c r="E1049" s="2">
        <f t="shared" si="56"/>
        <v>5.4058751349564584E-3</v>
      </c>
      <c r="K1049">
        <v>1044</v>
      </c>
      <c r="L1049" s="2">
        <v>4.0319351701588501E-4</v>
      </c>
      <c r="M1049" s="9">
        <v>-0.20915332406245901</v>
      </c>
    </row>
    <row r="1050" spans="1:13" x14ac:dyDescent="0.55000000000000004">
      <c r="A1050">
        <v>1045</v>
      </c>
      <c r="C1050">
        <f t="shared" si="54"/>
        <v>-0.27724558897473717</v>
      </c>
      <c r="D1050">
        <f t="shared" si="55"/>
        <v>-2.6163406873947517E-4</v>
      </c>
      <c r="E1050" s="2">
        <f t="shared" si="56"/>
        <v>6.8675522750835555E-6</v>
      </c>
      <c r="K1050">
        <v>1045</v>
      </c>
      <c r="L1050" s="2">
        <v>9.6078399645101501E-5</v>
      </c>
      <c r="M1050" s="9">
        <v>-0.27986619048490302</v>
      </c>
    </row>
    <row r="1051" spans="1:13" x14ac:dyDescent="0.55000000000000004">
      <c r="A1051">
        <v>1046</v>
      </c>
      <c r="C1051">
        <f t="shared" si="54"/>
        <v>-0.20223039828188144</v>
      </c>
      <c r="D1051">
        <f t="shared" si="55"/>
        <v>-5.2565581986382969E-4</v>
      </c>
      <c r="E1051" s="2">
        <f t="shared" si="56"/>
        <v>6.12375660573348E-3</v>
      </c>
      <c r="K1051">
        <v>1046</v>
      </c>
      <c r="L1051" s="2">
        <v>-2.3510014894391701E-4</v>
      </c>
      <c r="M1051" s="9">
        <v>-0.28048483333660201</v>
      </c>
    </row>
    <row r="1052" spans="1:13" x14ac:dyDescent="0.55000000000000004">
      <c r="A1052">
        <v>1047</v>
      </c>
      <c r="C1052">
        <f t="shared" si="54"/>
        <v>-7.6459640299206447E-2</v>
      </c>
      <c r="D1052">
        <f t="shared" si="55"/>
        <v>-6.5774904014884162E-4</v>
      </c>
      <c r="E1052" s="2">
        <f t="shared" si="56"/>
        <v>1.8061927157318837E-2</v>
      </c>
      <c r="K1052">
        <v>1047</v>
      </c>
      <c r="L1052" s="2">
        <v>-5.0739640677449204E-4</v>
      </c>
      <c r="M1052" s="9">
        <v>-0.21085430967756699</v>
      </c>
    </row>
    <row r="1053" spans="1:13" x14ac:dyDescent="0.55000000000000004">
      <c r="A1053">
        <v>1048</v>
      </c>
      <c r="C1053">
        <f t="shared" si="54"/>
        <v>6.8500875756580232E-2</v>
      </c>
      <c r="D1053">
        <f t="shared" si="55"/>
        <v>-6.2476111560778847E-4</v>
      </c>
      <c r="E1053" s="2">
        <f t="shared" si="56"/>
        <v>2.4622283290948177E-2</v>
      </c>
      <c r="K1053">
        <v>1048</v>
      </c>
      <c r="L1053" s="2">
        <v>-6.52612086869607E-4</v>
      </c>
      <c r="M1053" s="9">
        <v>-8.8414016114612706E-2</v>
      </c>
    </row>
    <row r="1054" spans="1:13" x14ac:dyDescent="0.55000000000000004">
      <c r="A1054">
        <v>1049</v>
      </c>
      <c r="C1054">
        <f t="shared" si="54"/>
        <v>0.19626911588199067</v>
      </c>
      <c r="D1054">
        <f t="shared" si="55"/>
        <v>-4.3497131996990569E-4</v>
      </c>
      <c r="E1054" s="2">
        <f t="shared" si="56"/>
        <v>1.9627729693686174E-2</v>
      </c>
      <c r="K1054">
        <v>1049</v>
      </c>
      <c r="L1054" s="2">
        <v>-6.3437702129676295E-4</v>
      </c>
      <c r="M1054" s="9">
        <v>5.61701162649835E-2</v>
      </c>
    </row>
    <row r="1055" spans="1:13" x14ac:dyDescent="0.55000000000000004">
      <c r="A1055">
        <v>1050</v>
      </c>
      <c r="C1055">
        <f t="shared" si="54"/>
        <v>0.27477794494608082</v>
      </c>
      <c r="D1055">
        <f t="shared" si="55"/>
        <v>-1.3601289148830253E-4</v>
      </c>
      <c r="E1055" s="2">
        <f t="shared" si="56"/>
        <v>7.7601741023453023E-3</v>
      </c>
      <c r="K1055">
        <v>1050</v>
      </c>
      <c r="L1055" s="2">
        <v>-4.5725829535081303E-4</v>
      </c>
      <c r="M1055" s="9">
        <v>0.18668609457190999</v>
      </c>
    </row>
    <row r="1056" spans="1:13" x14ac:dyDescent="0.55000000000000004">
      <c r="A1056">
        <v>1051</v>
      </c>
      <c r="C1056">
        <f t="shared" si="54"/>
        <v>0.28432330168881542</v>
      </c>
      <c r="D1056">
        <f t="shared" si="55"/>
        <v>1.9708190583118986E-4</v>
      </c>
      <c r="E1056" s="2">
        <f t="shared" si="56"/>
        <v>1.9259664442939487E-4</v>
      </c>
      <c r="K1056">
        <v>1051</v>
      </c>
      <c r="L1056" s="2">
        <v>-1.6561639270972601E-4</v>
      </c>
      <c r="M1056" s="9">
        <v>0.27044538237685101</v>
      </c>
    </row>
    <row r="1057" spans="1:13" x14ac:dyDescent="0.55000000000000004">
      <c r="A1057">
        <v>1052</v>
      </c>
      <c r="C1057">
        <f t="shared" si="54"/>
        <v>0.2225095027680081</v>
      </c>
      <c r="D1057">
        <f t="shared" si="55"/>
        <v>4.8071329894555241E-4</v>
      </c>
      <c r="E1057" s="2">
        <f t="shared" si="56"/>
        <v>4.0909383552502022E-3</v>
      </c>
      <c r="K1057">
        <v>1052</v>
      </c>
      <c r="L1057" s="2">
        <v>1.6750516289502099E-4</v>
      </c>
      <c r="M1057" s="9">
        <v>0.28646994644416002</v>
      </c>
    </row>
    <row r="1058" spans="1:13" x14ac:dyDescent="0.55000000000000004">
      <c r="A1058">
        <v>1053</v>
      </c>
      <c r="C1058">
        <f t="shared" si="54"/>
        <v>0.10485050878100628</v>
      </c>
      <c r="D1058">
        <f t="shared" si="55"/>
        <v>6.4369578665780379E-4</v>
      </c>
      <c r="E1058" s="2">
        <f t="shared" si="56"/>
        <v>1.5849759133389804E-2</v>
      </c>
      <c r="K1058">
        <v>1053</v>
      </c>
      <c r="L1058" s="2">
        <v>4.5867401132612098E-4</v>
      </c>
      <c r="M1058" s="9">
        <v>0.23074633529399999</v>
      </c>
    </row>
    <row r="1059" spans="1:13" x14ac:dyDescent="0.55000000000000004">
      <c r="A1059">
        <v>1054</v>
      </c>
      <c r="C1059">
        <f t="shared" si="54"/>
        <v>-3.9123752836474929E-2</v>
      </c>
      <c r="D1059">
        <f t="shared" si="55"/>
        <v>6.4512419995071762E-4</v>
      </c>
      <c r="E1059" s="2">
        <f t="shared" si="56"/>
        <v>2.4446769027692657E-2</v>
      </c>
      <c r="K1059">
        <v>1054</v>
      </c>
      <c r="L1059" s="2">
        <v>6.3496510821360401E-4</v>
      </c>
      <c r="M1059" s="9">
        <v>0.11723087302311599</v>
      </c>
    </row>
    <row r="1060" spans="1:13" x14ac:dyDescent="0.55000000000000004">
      <c r="A1060">
        <v>1055</v>
      </c>
      <c r="C1060">
        <f t="shared" si="54"/>
        <v>-0.17327877715492573</v>
      </c>
      <c r="D1060">
        <f t="shared" si="55"/>
        <v>4.8464003719716863E-4</v>
      </c>
      <c r="E1060" s="2">
        <f t="shared" si="56"/>
        <v>2.1795499296683365E-2</v>
      </c>
      <c r="K1060">
        <v>1055</v>
      </c>
      <c r="L1060" s="2">
        <v>6.5222525471143205E-4</v>
      </c>
      <c r="M1060" s="9">
        <v>-2.5645788643945001E-2</v>
      </c>
    </row>
    <row r="1061" spans="1:13" x14ac:dyDescent="0.55000000000000004">
      <c r="A1061">
        <v>1056</v>
      </c>
      <c r="C1061">
        <f t="shared" si="54"/>
        <v>-0.26394448083514033</v>
      </c>
      <c r="D1061">
        <f t="shared" si="55"/>
        <v>2.0252144050913635E-4</v>
      </c>
      <c r="E1061" s="2">
        <f t="shared" si="56"/>
        <v>1.0372440156568533E-2</v>
      </c>
      <c r="K1061">
        <v>1056</v>
      </c>
      <c r="L1061" s="2">
        <v>5.0613154005504804E-4</v>
      </c>
      <c r="M1061" s="9">
        <v>-0.16209930345020701</v>
      </c>
    </row>
    <row r="1062" spans="1:13" x14ac:dyDescent="0.55000000000000004">
      <c r="A1062">
        <v>1057</v>
      </c>
      <c r="C1062">
        <f t="shared" si="54"/>
        <v>-0.28836568333442325</v>
      </c>
      <c r="D1062">
        <f t="shared" si="55"/>
        <v>-1.3042576893307226E-4</v>
      </c>
      <c r="E1062" s="2">
        <f t="shared" si="56"/>
        <v>9.2486792158027727E-4</v>
      </c>
      <c r="K1062">
        <v>1057</v>
      </c>
      <c r="L1062" s="2">
        <v>2.3327404137975301E-4</v>
      </c>
      <c r="M1062" s="9">
        <v>-0.25795404211629303</v>
      </c>
    </row>
    <row r="1063" spans="1:13" x14ac:dyDescent="0.55000000000000004">
      <c r="A1063">
        <v>1058</v>
      </c>
      <c r="C1063">
        <f t="shared" si="54"/>
        <v>-0.24041317758389605</v>
      </c>
      <c r="D1063">
        <f t="shared" si="55"/>
        <v>-4.3063885952946551E-4</v>
      </c>
      <c r="E1063" s="2">
        <f t="shared" si="56"/>
        <v>2.3804068325702149E-3</v>
      </c>
      <c r="K1063">
        <v>1058</v>
      </c>
      <c r="L1063" s="2">
        <v>-9.8008388086192998E-5</v>
      </c>
      <c r="M1063" s="9">
        <v>-0.28920259070365201</v>
      </c>
    </row>
    <row r="1064" spans="1:13" x14ac:dyDescent="0.55000000000000004">
      <c r="A1064">
        <v>1059</v>
      </c>
      <c r="C1064">
        <f t="shared" si="54"/>
        <v>-0.13212203176789614</v>
      </c>
      <c r="D1064">
        <f t="shared" si="55"/>
        <v>-6.2277067353284823E-4</v>
      </c>
      <c r="E1064" s="2">
        <f t="shared" si="56"/>
        <v>1.3432004414071417E-2</v>
      </c>
      <c r="K1064">
        <v>1059</v>
      </c>
      <c r="L1064" s="2">
        <v>-4.0474400875605199E-4</v>
      </c>
      <c r="M1064" s="9">
        <v>-0.24801855636665801</v>
      </c>
    </row>
    <row r="1065" spans="1:13" x14ac:dyDescent="0.55000000000000004">
      <c r="A1065">
        <v>1060</v>
      </c>
      <c r="C1065">
        <f t="shared" si="54"/>
        <v>9.3289591101499928E-3</v>
      </c>
      <c r="D1065">
        <f t="shared" si="55"/>
        <v>-6.5860017544483202E-4</v>
      </c>
      <c r="E1065" s="2">
        <f t="shared" si="56"/>
        <v>2.3730076179570181E-2</v>
      </c>
      <c r="K1065">
        <v>1060</v>
      </c>
      <c r="L1065" s="2">
        <v>-6.1010898158341605E-4</v>
      </c>
      <c r="M1065" s="9">
        <v>-0.14471673599221299</v>
      </c>
    </row>
    <row r="1066" spans="1:13" x14ac:dyDescent="0.55000000000000004">
      <c r="A1066">
        <v>1061</v>
      </c>
      <c r="C1066">
        <f t="shared" si="54"/>
        <v>0.14843857789042081</v>
      </c>
      <c r="D1066">
        <f t="shared" si="55"/>
        <v>-5.2913491551154939E-4</v>
      </c>
      <c r="E1066" s="2">
        <f t="shared" si="56"/>
        <v>2.3595506517551958E-2</v>
      </c>
      <c r="K1066">
        <v>1061</v>
      </c>
      <c r="L1066" s="2">
        <v>-6.6266837513186995E-4</v>
      </c>
      <c r="M1066" s="9">
        <v>-5.16971133106605E-3</v>
      </c>
    </row>
    <row r="1067" spans="1:13" x14ac:dyDescent="0.55000000000000004">
      <c r="A1067">
        <v>1062</v>
      </c>
      <c r="C1067">
        <f t="shared" si="54"/>
        <v>0.25029324245716</v>
      </c>
      <c r="D1067">
        <f t="shared" si="55"/>
        <v>-2.6686794506597953E-4</v>
      </c>
      <c r="E1067" s="2">
        <f t="shared" si="56"/>
        <v>1.3138006389077297E-2</v>
      </c>
      <c r="K1067">
        <v>1062</v>
      </c>
      <c r="L1067" s="2">
        <v>-5.49258363232398E-4</v>
      </c>
      <c r="M1067" s="9">
        <v>0.13567209960350801</v>
      </c>
    </row>
    <row r="1068" spans="1:13" x14ac:dyDescent="0.55000000000000004">
      <c r="A1068">
        <v>1063</v>
      </c>
      <c r="C1068">
        <f t="shared" si="54"/>
        <v>0.28932957893099426</v>
      </c>
      <c r="D1068">
        <f t="shared" si="55"/>
        <v>6.2377254461455422E-5</v>
      </c>
      <c r="E1068" s="2">
        <f t="shared" si="56"/>
        <v>2.189826998914313E-3</v>
      </c>
      <c r="K1068">
        <v>1063</v>
      </c>
      <c r="L1068" s="2">
        <v>-2.9828318690985998E-4</v>
      </c>
      <c r="M1068" s="9">
        <v>0.242533991543781</v>
      </c>
    </row>
    <row r="1069" spans="1:13" x14ac:dyDescent="0.55000000000000004">
      <c r="A1069">
        <v>1064</v>
      </c>
      <c r="C1069">
        <f t="shared" si="54"/>
        <v>0.25575028967729491</v>
      </c>
      <c r="D1069">
        <f t="shared" si="55"/>
        <v>3.7596707792737647E-4</v>
      </c>
      <c r="E1069" s="2">
        <f t="shared" si="56"/>
        <v>1.08250548139079E-3</v>
      </c>
      <c r="K1069">
        <v>1064</v>
      </c>
      <c r="L1069" s="2">
        <v>2.7398863988804401E-5</v>
      </c>
      <c r="M1069" s="9">
        <v>0.28865174073026201</v>
      </c>
    </row>
    <row r="1070" spans="1:13" x14ac:dyDescent="0.55000000000000004">
      <c r="A1070">
        <v>1065</v>
      </c>
      <c r="C1070">
        <f t="shared" si="54"/>
        <v>0.15798306850342342</v>
      </c>
      <c r="D1070">
        <f t="shared" si="55"/>
        <v>5.951970895914071E-4</v>
      </c>
      <c r="E1070" s="2">
        <f t="shared" si="56"/>
        <v>1.0918536744146555E-2</v>
      </c>
      <c r="K1070">
        <v>1065</v>
      </c>
      <c r="L1070" s="2">
        <v>3.4621869943126E-4</v>
      </c>
      <c r="M1070" s="9">
        <v>0.26247487078545201</v>
      </c>
    </row>
    <row r="1071" spans="1:13" x14ac:dyDescent="0.55000000000000004">
      <c r="A1071">
        <v>1066</v>
      </c>
      <c r="C1071">
        <f t="shared" si="54"/>
        <v>2.0565427154862152E-2</v>
      </c>
      <c r="D1071">
        <f t="shared" si="55"/>
        <v>6.6504517752830864E-4</v>
      </c>
      <c r="E1071" s="2">
        <f t="shared" si="56"/>
        <v>2.2498234241147792E-2</v>
      </c>
      <c r="K1071">
        <v>1066</v>
      </c>
      <c r="L1071" s="2">
        <v>5.7832591381627501E-4</v>
      </c>
      <c r="M1071" s="9">
        <v>0.17055954117653899</v>
      </c>
    </row>
    <row r="1072" spans="1:13" x14ac:dyDescent="0.55000000000000004">
      <c r="A1072">
        <v>1067</v>
      </c>
      <c r="C1072">
        <f t="shared" si="54"/>
        <v>-0.12201370292516442</v>
      </c>
      <c r="D1072">
        <f t="shared" si="55"/>
        <v>5.6798094394740976E-4</v>
      </c>
      <c r="E1072" s="2">
        <f t="shared" si="56"/>
        <v>2.494511288218202E-2</v>
      </c>
      <c r="K1072">
        <v>1067</v>
      </c>
      <c r="L1072" s="2">
        <v>6.6558781541249895E-4</v>
      </c>
      <c r="M1072" s="9">
        <v>3.5926516405384898E-2</v>
      </c>
    </row>
    <row r="1073" spans="1:13" x14ac:dyDescent="0.55000000000000004">
      <c r="A1073">
        <v>1068</v>
      </c>
      <c r="C1073">
        <f t="shared" si="54"/>
        <v>-0.23396996541598619</v>
      </c>
      <c r="D1073">
        <f t="shared" si="55"/>
        <v>3.2836546552509341E-4</v>
      </c>
      <c r="E1073" s="2">
        <f t="shared" si="56"/>
        <v>1.5942960869838013E-2</v>
      </c>
      <c r="K1073">
        <v>1068</v>
      </c>
      <c r="L1073" s="2">
        <v>5.8614911963162004E-4</v>
      </c>
      <c r="M1073" s="9">
        <v>-0.107704527271425</v>
      </c>
    </row>
    <row r="1074" spans="1:13" x14ac:dyDescent="0.55000000000000004">
      <c r="A1074">
        <v>1069</v>
      </c>
      <c r="C1074">
        <f t="shared" si="54"/>
        <v>-0.28720469828331235</v>
      </c>
      <c r="D1074">
        <f t="shared" si="55"/>
        <v>6.337176652608188E-6</v>
      </c>
      <c r="E1074" s="2">
        <f t="shared" si="56"/>
        <v>3.9494179000348724E-3</v>
      </c>
      <c r="K1074">
        <v>1069</v>
      </c>
      <c r="L1074" s="2">
        <v>3.5990574063385198E-4</v>
      </c>
      <c r="M1074" s="9">
        <v>-0.22436030394272799</v>
      </c>
    </row>
    <row r="1075" spans="1:13" x14ac:dyDescent="0.55000000000000004">
      <c r="A1075">
        <v>1070</v>
      </c>
      <c r="C1075">
        <f t="shared" si="54"/>
        <v>-0.26835710567704879</v>
      </c>
      <c r="D1075">
        <f t="shared" si="55"/>
        <v>-3.1728160998363846E-4</v>
      </c>
      <c r="E1075" s="2">
        <f t="shared" si="56"/>
        <v>2.7114710371820407E-4</v>
      </c>
      <c r="K1075">
        <v>1070</v>
      </c>
      <c r="L1075" s="2">
        <v>4.35217362012146E-5</v>
      </c>
      <c r="M1075" s="9">
        <v>-0.284823650661295</v>
      </c>
    </row>
    <row r="1076" spans="1:13" x14ac:dyDescent="0.55000000000000004">
      <c r="A1076">
        <v>1071</v>
      </c>
      <c r="C1076">
        <f t="shared" si="54"/>
        <v>-0.18215753606529408</v>
      </c>
      <c r="D1076">
        <f t="shared" si="55"/>
        <v>-5.6126940028025348E-4</v>
      </c>
      <c r="E1076" s="2">
        <f t="shared" si="56"/>
        <v>8.4260670367211216E-3</v>
      </c>
      <c r="K1076">
        <v>1071</v>
      </c>
      <c r="L1076" s="2">
        <v>-2.8376255705226701E-4</v>
      </c>
      <c r="M1076" s="9">
        <v>-0.27395114715409002</v>
      </c>
    </row>
    <row r="1077" spans="1:13" x14ac:dyDescent="0.55000000000000004">
      <c r="A1077">
        <v>1072</v>
      </c>
      <c r="C1077">
        <f t="shared" si="54"/>
        <v>-5.0240264477683393E-2</v>
      </c>
      <c r="D1077">
        <f t="shared" si="55"/>
        <v>-6.6439040172777968E-4</v>
      </c>
      <c r="E1077" s="2">
        <f t="shared" si="56"/>
        <v>2.0801027991818811E-2</v>
      </c>
      <c r="K1077">
        <v>1072</v>
      </c>
      <c r="L1077" s="2">
        <v>-5.3997675755690605E-4</v>
      </c>
      <c r="M1077" s="9">
        <v>-0.19446587937260701</v>
      </c>
    </row>
    <row r="1078" spans="1:13" x14ac:dyDescent="0.55000000000000004">
      <c r="A1078">
        <v>1073</v>
      </c>
      <c r="C1078">
        <f t="shared" si="54"/>
        <v>9.4286254512488538E-2</v>
      </c>
      <c r="D1078">
        <f t="shared" si="55"/>
        <v>-6.0076341658183753E-4</v>
      </c>
      <c r="E1078" s="2">
        <f t="shared" si="56"/>
        <v>2.5780053160211126E-2</v>
      </c>
      <c r="K1078">
        <v>1073</v>
      </c>
      <c r="L1078" s="2">
        <v>-6.6095042935880599E-4</v>
      </c>
      <c r="M1078" s="9">
        <v>-6.6275425723522699E-2</v>
      </c>
    </row>
    <row r="1079" spans="1:13" x14ac:dyDescent="0.55000000000000004">
      <c r="A1079">
        <v>1074</v>
      </c>
      <c r="C1079">
        <f t="shared" si="54"/>
        <v>0.21514891101726694</v>
      </c>
      <c r="D1079">
        <f t="shared" si="55"/>
        <v>-3.8635747696306463E-4</v>
      </c>
      <c r="E1079" s="2">
        <f t="shared" si="56"/>
        <v>1.8669066269114333E-2</v>
      </c>
      <c r="K1079">
        <v>1074</v>
      </c>
      <c r="L1079" s="2">
        <v>-6.1638496588900602E-4</v>
      </c>
      <c r="M1079" s="9">
        <v>7.8514119440910607E-2</v>
      </c>
    </row>
    <row r="1080" spans="1:13" x14ac:dyDescent="0.55000000000000004">
      <c r="A1080">
        <v>1075</v>
      </c>
      <c r="C1080">
        <f t="shared" si="54"/>
        <v>0.28201372583631001</v>
      </c>
      <c r="D1080">
        <f t="shared" si="55"/>
        <v>-7.4983954396696219E-5</v>
      </c>
      <c r="E1080" s="2">
        <f t="shared" si="56"/>
        <v>6.1425480662259885E-3</v>
      </c>
      <c r="K1080">
        <v>1075</v>
      </c>
      <c r="L1080" s="2">
        <v>-4.17442063937581E-4</v>
      </c>
      <c r="M1080" s="9">
        <v>0.20363931632513099</v>
      </c>
    </row>
    <row r="1081" spans="1:13" x14ac:dyDescent="0.55000000000000004">
      <c r="A1081">
        <v>1076</v>
      </c>
      <c r="C1081">
        <f t="shared" si="54"/>
        <v>0.27809903984877005</v>
      </c>
      <c r="D1081">
        <f t="shared" si="55"/>
        <v>2.552089601856404E-4</v>
      </c>
      <c r="E1081" s="2">
        <f t="shared" si="56"/>
        <v>1.1374208145953023E-7</v>
      </c>
      <c r="K1081">
        <v>1076</v>
      </c>
      <c r="L1081" s="2">
        <v>-1.1394820745043101E-4</v>
      </c>
      <c r="M1081" s="9">
        <v>0.27776178314911898</v>
      </c>
    </row>
    <row r="1082" spans="1:13" x14ac:dyDescent="0.55000000000000004">
      <c r="A1082">
        <v>1077</v>
      </c>
      <c r="C1082">
        <f t="shared" si="54"/>
        <v>0.20438735672245162</v>
      </c>
      <c r="D1082">
        <f t="shared" si="55"/>
        <v>5.2134980514109187E-4</v>
      </c>
      <c r="E1082" s="2">
        <f t="shared" si="56"/>
        <v>6.073043059759517E-3</v>
      </c>
      <c r="K1082">
        <v>1077</v>
      </c>
      <c r="L1082" s="2">
        <v>2.18084684476038E-4</v>
      </c>
      <c r="M1082" s="9">
        <v>0.28231708827440499</v>
      </c>
    </row>
    <row r="1083" spans="1:13" x14ac:dyDescent="0.55000000000000004">
      <c r="A1083">
        <v>1078</v>
      </c>
      <c r="C1083">
        <f t="shared" si="54"/>
        <v>7.9378755202811124E-2</v>
      </c>
      <c r="D1083">
        <f t="shared" si="55"/>
        <v>6.5664283818901161E-4</v>
      </c>
      <c r="E1083" s="2">
        <f t="shared" si="56"/>
        <v>1.8710292726650635E-2</v>
      </c>
      <c r="K1083">
        <v>1078</v>
      </c>
      <c r="L1083" s="2">
        <v>4.9549691427632305E-4</v>
      </c>
      <c r="M1083" s="9">
        <v>0.21616432727329901</v>
      </c>
    </row>
    <row r="1084" spans="1:13" x14ac:dyDescent="0.55000000000000004">
      <c r="A1084">
        <v>1079</v>
      </c>
      <c r="C1084">
        <f t="shared" si="54"/>
        <v>-6.5552240701192005E-2</v>
      </c>
      <c r="D1084">
        <f t="shared" si="55"/>
        <v>6.2713235978547666E-4</v>
      </c>
      <c r="E1084" s="2">
        <f t="shared" si="56"/>
        <v>2.6057743360853609E-2</v>
      </c>
      <c r="K1084">
        <v>1079</v>
      </c>
      <c r="L1084" s="2">
        <v>6.4880886805640504E-4</v>
      </c>
      <c r="M1084" s="9">
        <v>9.5871869520464795E-2</v>
      </c>
    </row>
    <row r="1085" spans="1:13" x14ac:dyDescent="0.55000000000000004">
      <c r="A1085">
        <v>1080</v>
      </c>
      <c r="C1085">
        <f t="shared" si="54"/>
        <v>-0.19403100592052239</v>
      </c>
      <c r="D1085">
        <f t="shared" si="55"/>
        <v>4.402248779791003E-4</v>
      </c>
      <c r="E1085" s="2">
        <f t="shared" si="56"/>
        <v>2.1198985291567926E-2</v>
      </c>
      <c r="K1085">
        <v>1080</v>
      </c>
      <c r="L1085" s="2">
        <v>6.3962261591375301E-4</v>
      </c>
      <c r="M1085" s="9">
        <v>-4.8432292699670303E-2</v>
      </c>
    </row>
    <row r="1086" spans="1:13" x14ac:dyDescent="0.55000000000000004">
      <c r="A1086">
        <v>1081</v>
      </c>
      <c r="C1086">
        <f t="shared" si="54"/>
        <v>-0.27381207850375494</v>
      </c>
      <c r="D1086">
        <f t="shared" si="55"/>
        <v>1.4283023100451571E-4</v>
      </c>
      <c r="E1086" s="2">
        <f t="shared" si="56"/>
        <v>8.6873196143859733E-3</v>
      </c>
      <c r="K1086">
        <v>1081</v>
      </c>
      <c r="L1086" s="2">
        <v>4.7023891168486198E-4</v>
      </c>
      <c r="M1086" s="9">
        <v>-0.18060628676104201</v>
      </c>
    </row>
    <row r="1087" spans="1:13" x14ac:dyDescent="0.55000000000000004">
      <c r="A1087">
        <v>1082</v>
      </c>
      <c r="C1087">
        <f t="shared" si="54"/>
        <v>-0.28487209088370674</v>
      </c>
      <c r="D1087">
        <f t="shared" si="55"/>
        <v>-1.9041179332955678E-4</v>
      </c>
      <c r="E1087" s="2">
        <f t="shared" si="56"/>
        <v>3.0018247868042025E-4</v>
      </c>
      <c r="K1087">
        <v>1082</v>
      </c>
      <c r="L1087" s="2">
        <v>1.8308095487407501E-4</v>
      </c>
      <c r="M1087" s="9">
        <v>-0.267546315903048</v>
      </c>
    </row>
    <row r="1088" spans="1:13" x14ac:dyDescent="0.55000000000000004">
      <c r="A1088">
        <v>1083</v>
      </c>
      <c r="C1088">
        <f t="shared" si="54"/>
        <v>-0.22443521307992545</v>
      </c>
      <c r="D1088">
        <f t="shared" si="55"/>
        <v>-4.7586447109954956E-4</v>
      </c>
      <c r="E1088" s="2">
        <f t="shared" si="56"/>
        <v>3.9743564797355656E-3</v>
      </c>
      <c r="K1088">
        <v>1083</v>
      </c>
      <c r="L1088" s="2">
        <v>-1.4993076283671301E-4</v>
      </c>
      <c r="M1088" s="9">
        <v>-0.28747771049028797</v>
      </c>
    </row>
    <row r="1089" spans="1:13" x14ac:dyDescent="0.55000000000000004">
      <c r="A1089">
        <v>1084</v>
      </c>
      <c r="C1089">
        <f t="shared" si="54"/>
        <v>-0.10766982751232194</v>
      </c>
      <c r="D1089">
        <f t="shared" si="55"/>
        <v>-6.4188519705274795E-4</v>
      </c>
      <c r="E1089" s="2">
        <f t="shared" si="56"/>
        <v>1.6317175884070768E-2</v>
      </c>
      <c r="K1089">
        <v>1084</v>
      </c>
      <c r="L1089" s="2">
        <v>-4.4539139089211903E-4</v>
      </c>
      <c r="M1089" s="9">
        <v>-0.23540852910299401</v>
      </c>
    </row>
    <row r="1090" spans="1:13" x14ac:dyDescent="0.55000000000000004">
      <c r="A1090">
        <v>1085</v>
      </c>
      <c r="C1090">
        <f t="shared" si="54"/>
        <v>3.6118415260792507E-2</v>
      </c>
      <c r="D1090">
        <f t="shared" si="55"/>
        <v>-6.4680626841327391E-4</v>
      </c>
      <c r="E1090" s="2">
        <f t="shared" si="56"/>
        <v>2.5759683917733551E-2</v>
      </c>
      <c r="K1090">
        <v>1085</v>
      </c>
      <c r="L1090" s="2">
        <v>-6.2930098209099897E-4</v>
      </c>
      <c r="M1090" s="9">
        <v>-0.124379821233362</v>
      </c>
    </row>
    <row r="1091" spans="1:13" x14ac:dyDescent="0.55000000000000004">
      <c r="A1091">
        <v>1086</v>
      </c>
      <c r="C1091">
        <f t="shared" si="54"/>
        <v>0.17084169711929933</v>
      </c>
      <c r="D1091">
        <f t="shared" si="55"/>
        <v>-4.8939259999759832E-4</v>
      </c>
      <c r="E1091" s="2">
        <f t="shared" si="56"/>
        <v>2.3421582163825561E-2</v>
      </c>
      <c r="K1091">
        <v>1086</v>
      </c>
      <c r="L1091" s="2">
        <v>-6.55598238425317E-4</v>
      </c>
      <c r="M1091" s="9">
        <v>1.7800584460557999E-2</v>
      </c>
    </row>
    <row r="1092" spans="1:13" x14ac:dyDescent="0.55000000000000004">
      <c r="A1092">
        <v>1087</v>
      </c>
      <c r="C1092">
        <f t="shared" si="54"/>
        <v>0.26268731405819418</v>
      </c>
      <c r="D1092">
        <f t="shared" si="55"/>
        <v>-2.0915170456206318E-4</v>
      </c>
      <c r="E1092" s="2">
        <f t="shared" si="56"/>
        <v>1.1484249501757228E-2</v>
      </c>
      <c r="K1092">
        <v>1087</v>
      </c>
      <c r="L1092" s="2">
        <v>-5.1769684890980996E-4</v>
      </c>
      <c r="M1092" s="9">
        <v>0.155522723349522</v>
      </c>
    </row>
    <row r="1093" spans="1:13" x14ac:dyDescent="0.55000000000000004">
      <c r="A1093">
        <v>1088</v>
      </c>
      <c r="C1093">
        <f t="shared" si="54"/>
        <v>0.28860395217862039</v>
      </c>
      <c r="D1093">
        <f t="shared" si="55"/>
        <v>1.2358186015086446E-4</v>
      </c>
      <c r="E1093" s="2">
        <f t="shared" si="56"/>
        <v>1.1772255615378675E-3</v>
      </c>
      <c r="K1093">
        <v>1088</v>
      </c>
      <c r="L1093" s="2">
        <v>-2.50135072026749E-4</v>
      </c>
      <c r="M1093" s="9">
        <v>0.25429323138266702</v>
      </c>
    </row>
    <row r="1094" spans="1:13" x14ac:dyDescent="0.55000000000000004">
      <c r="A1094">
        <v>1089</v>
      </c>
      <c r="C1094">
        <f t="shared" ref="C1094:C1157" si="57">$D$1*COS($B$2*(A1094-$L$2)+$B$1)</f>
        <v>0.24208708159135917</v>
      </c>
      <c r="D1094">
        <f t="shared" ref="D1094:D1157" si="58">$D$2*COS($B$2*(A1094-$L$3)+$B$3)</f>
        <v>4.2529898286507102E-4</v>
      </c>
      <c r="E1094" s="2">
        <f t="shared" ref="E1094:E1157" si="59">(M1094-C1094)^2</f>
        <v>2.2360925719397077E-3</v>
      </c>
      <c r="K1094">
        <v>1089</v>
      </c>
      <c r="L1094" s="2">
        <v>8.0074585370743393E-5</v>
      </c>
      <c r="M1094" s="9">
        <v>0.28937442209534298</v>
      </c>
    </row>
    <row r="1095" spans="1:13" x14ac:dyDescent="0.55000000000000004">
      <c r="A1095">
        <v>1090</v>
      </c>
      <c r="C1095">
        <f t="shared" si="57"/>
        <v>0.13481145631589608</v>
      </c>
      <c r="D1095">
        <f t="shared" si="58"/>
        <v>6.2027502547216387E-4</v>
      </c>
      <c r="E1095" s="2">
        <f t="shared" si="59"/>
        <v>1.3728466139994637E-2</v>
      </c>
      <c r="K1095">
        <v>1090</v>
      </c>
      <c r="L1095" s="2">
        <v>3.9022906611546902E-4</v>
      </c>
      <c r="M1095" s="9">
        <v>0.25197999364565299</v>
      </c>
    </row>
    <row r="1096" spans="1:13" x14ac:dyDescent="0.55000000000000004">
      <c r="A1096">
        <v>1091</v>
      </c>
      <c r="C1096">
        <f t="shared" si="57"/>
        <v>-6.2990028940587191E-3</v>
      </c>
      <c r="D1096">
        <f t="shared" si="58"/>
        <v>6.5957511104716097E-4</v>
      </c>
      <c r="E1096" s="2">
        <f t="shared" si="59"/>
        <v>2.4892829299667144E-2</v>
      </c>
      <c r="K1096">
        <v>1091</v>
      </c>
      <c r="L1096" s="2">
        <v>6.026482564462E-4</v>
      </c>
      <c r="M1096" s="9">
        <v>0.151475612617015</v>
      </c>
    </row>
    <row r="1097" spans="1:13" x14ac:dyDescent="0.55000000000000004">
      <c r="A1097">
        <v>1092</v>
      </c>
      <c r="C1097">
        <f t="shared" si="57"/>
        <v>-0.1458285451505279</v>
      </c>
      <c r="D1097">
        <f t="shared" si="58"/>
        <v>5.3333574649116003E-4</v>
      </c>
      <c r="E1097" s="2">
        <f t="shared" si="59"/>
        <v>2.5237061927021052E-2</v>
      </c>
      <c r="K1097">
        <v>1092</v>
      </c>
      <c r="L1097" s="2">
        <v>6.6413045239161503E-4</v>
      </c>
      <c r="M1097" s="9">
        <v>1.3033224721965501E-2</v>
      </c>
    </row>
    <row r="1098" spans="1:13" x14ac:dyDescent="0.55000000000000004">
      <c r="A1098">
        <v>1093</v>
      </c>
      <c r="C1098">
        <f t="shared" si="57"/>
        <v>-0.24875819639631316</v>
      </c>
      <c r="D1098">
        <f t="shared" si="58"/>
        <v>2.7324035139237923E-4</v>
      </c>
      <c r="E1098" s="2">
        <f t="shared" si="59"/>
        <v>1.4420354685304268E-2</v>
      </c>
      <c r="K1098">
        <v>1093</v>
      </c>
      <c r="L1098" s="2">
        <v>5.5927705656933304E-4</v>
      </c>
      <c r="M1098" s="9">
        <v>-0.12867341515695599</v>
      </c>
    </row>
    <row r="1099" spans="1:13" x14ac:dyDescent="0.55000000000000004">
      <c r="A1099">
        <v>1094</v>
      </c>
      <c r="C1099">
        <f t="shared" si="57"/>
        <v>-0.2892547837537921</v>
      </c>
      <c r="D1099">
        <f t="shared" si="58"/>
        <v>-5.5432612454572748E-5</v>
      </c>
      <c r="E1099" s="2">
        <f t="shared" si="59"/>
        <v>2.611392305077721E-3</v>
      </c>
      <c r="K1099">
        <v>1094</v>
      </c>
      <c r="L1099" s="2">
        <v>3.1434925242628702E-4</v>
      </c>
      <c r="M1099" s="9">
        <v>-0.23815299997790301</v>
      </c>
    </row>
    <row r="1100" spans="1:13" x14ac:dyDescent="0.55000000000000004">
      <c r="A1100">
        <v>1095</v>
      </c>
      <c r="C1100">
        <f t="shared" si="57"/>
        <v>-0.25715451739692674</v>
      </c>
      <c r="D1100">
        <f t="shared" si="58"/>
        <v>-3.7019315900339129E-4</v>
      </c>
      <c r="E1100" s="2">
        <f t="shared" si="59"/>
        <v>9.5056111531323481E-4</v>
      </c>
      <c r="K1100">
        <v>1095</v>
      </c>
      <c r="L1100" s="2">
        <v>-9.3092720681075705E-6</v>
      </c>
      <c r="M1100" s="9">
        <v>-0.28798568856043</v>
      </c>
    </row>
    <row r="1101" spans="1:13" x14ac:dyDescent="0.55000000000000004">
      <c r="A1101">
        <v>1096</v>
      </c>
      <c r="C1101">
        <f t="shared" si="57"/>
        <v>-0.16051388756103591</v>
      </c>
      <c r="D1101">
        <f t="shared" si="58"/>
        <v>-5.9204302569567508E-4</v>
      </c>
      <c r="E1101" s="2">
        <f t="shared" si="59"/>
        <v>1.1062135561593831E-2</v>
      </c>
      <c r="K1101">
        <v>1096</v>
      </c>
      <c r="L1101" s="2">
        <v>-3.3063623162251401E-4</v>
      </c>
      <c r="M1101" s="9">
        <v>-0.265690574909487</v>
      </c>
    </row>
    <row r="1102" spans="1:13" x14ac:dyDescent="0.55000000000000004">
      <c r="A1102">
        <v>1097</v>
      </c>
      <c r="C1102">
        <f t="shared" si="57"/>
        <v>-2.3587655311907072E-2</v>
      </c>
      <c r="D1102">
        <f t="shared" si="58"/>
        <v>-6.6530257221621006E-4</v>
      </c>
      <c r="E1102" s="2">
        <f t="shared" si="59"/>
        <v>2.3489839361493361E-2</v>
      </c>
      <c r="K1102">
        <v>1097</v>
      </c>
      <c r="L1102" s="2">
        <v>-5.6915329584879195E-4</v>
      </c>
      <c r="M1102" s="9">
        <v>-0.17685160854779799</v>
      </c>
    </row>
    <row r="1103" spans="1:13" x14ac:dyDescent="0.55000000000000004">
      <c r="A1103">
        <v>1098</v>
      </c>
      <c r="C1103">
        <f t="shared" si="57"/>
        <v>0.11925858123166433</v>
      </c>
      <c r="D1103">
        <f t="shared" si="58"/>
        <v>-5.7158519657780969E-4</v>
      </c>
      <c r="E1103" s="2">
        <f t="shared" si="59"/>
        <v>2.6561711449381877E-2</v>
      </c>
      <c r="K1103">
        <v>1098</v>
      </c>
      <c r="L1103" s="2">
        <v>-6.6512238635902602E-4</v>
      </c>
      <c r="M1103" s="9">
        <v>-4.3719059717583303E-2</v>
      </c>
    </row>
    <row r="1104" spans="1:13" x14ac:dyDescent="0.55000000000000004">
      <c r="A1104">
        <v>1099</v>
      </c>
      <c r="C1104">
        <f t="shared" si="57"/>
        <v>0.23217342765826174</v>
      </c>
      <c r="D1104">
        <f t="shared" si="58"/>
        <v>-3.3441198465934707E-4</v>
      </c>
      <c r="E1104" s="2">
        <f t="shared" si="59"/>
        <v>1.7373936423163993E-2</v>
      </c>
      <c r="K1104">
        <v>1099</v>
      </c>
      <c r="L1104" s="2">
        <v>-5.9450744908591199E-4</v>
      </c>
      <c r="M1104" s="9">
        <v>0.100363198832256</v>
      </c>
    </row>
    <row r="1105" spans="1:13" x14ac:dyDescent="0.55000000000000004">
      <c r="A1105">
        <v>1100</v>
      </c>
      <c r="C1105">
        <f t="shared" si="57"/>
        <v>0.28681763757060236</v>
      </c>
      <c r="D1105">
        <f t="shared" si="58"/>
        <v>-1.3308413437328698E-5</v>
      </c>
      <c r="E1105" s="2">
        <f t="shared" si="59"/>
        <v>4.5574334792991044E-3</v>
      </c>
      <c r="K1105">
        <v>1100</v>
      </c>
      <c r="L1105" s="2">
        <v>-3.7499443313277001E-4</v>
      </c>
      <c r="M1105" s="9">
        <v>0.219308871626474</v>
      </c>
    </row>
    <row r="1106" spans="1:13" x14ac:dyDescent="0.55000000000000004">
      <c r="A1106">
        <v>1101</v>
      </c>
      <c r="C1106">
        <f t="shared" si="57"/>
        <v>0.26947666608953241</v>
      </c>
      <c r="D1106">
        <f t="shared" si="58"/>
        <v>3.1113528903726773E-4</v>
      </c>
      <c r="E1106" s="2">
        <f t="shared" si="59"/>
        <v>1.9183942337913093E-4</v>
      </c>
      <c r="K1106">
        <v>1101</v>
      </c>
      <c r="L1106" s="2">
        <v>-6.15617351049514E-5</v>
      </c>
      <c r="M1106" s="9">
        <v>0.28332727702837301</v>
      </c>
    </row>
    <row r="1107" spans="1:13" x14ac:dyDescent="0.55000000000000004">
      <c r="A1107">
        <v>1102</v>
      </c>
      <c r="C1107">
        <f t="shared" si="57"/>
        <v>0.18450273153797095</v>
      </c>
      <c r="D1107">
        <f t="shared" si="58"/>
        <v>5.5749059217680499E-4</v>
      </c>
      <c r="E1107" s="2">
        <f t="shared" si="59"/>
        <v>8.4422792706407811E-3</v>
      </c>
      <c r="K1107">
        <v>1102</v>
      </c>
      <c r="L1107" s="2">
        <v>2.6728948138118099E-4</v>
      </c>
      <c r="M1107" s="9">
        <v>0.27638460826369299</v>
      </c>
    </row>
    <row r="1108" spans="1:13" x14ac:dyDescent="0.55000000000000004">
      <c r="A1108">
        <v>1103</v>
      </c>
      <c r="C1108">
        <f t="shared" si="57"/>
        <v>5.3222500379714051E-2</v>
      </c>
      <c r="D1108">
        <f t="shared" si="58"/>
        <v>6.6392750765025758E-4</v>
      </c>
      <c r="E1108" s="2">
        <f t="shared" si="59"/>
        <v>2.1608176635566322E-2</v>
      </c>
      <c r="K1108">
        <v>1103</v>
      </c>
      <c r="L1108" s="2">
        <v>5.2919638911183499E-4</v>
      </c>
      <c r="M1108" s="9">
        <v>0.20021969979373799</v>
      </c>
    </row>
    <row r="1109" spans="1:13" x14ac:dyDescent="0.55000000000000004">
      <c r="A1109">
        <v>1104</v>
      </c>
      <c r="C1109">
        <f t="shared" si="57"/>
        <v>-9.1415456532460942E-2</v>
      </c>
      <c r="D1109">
        <f t="shared" si="58"/>
        <v>6.0373261318614449E-4</v>
      </c>
      <c r="E1109" s="2">
        <f t="shared" si="59"/>
        <v>2.733201901443684E-2</v>
      </c>
      <c r="K1109">
        <v>1104</v>
      </c>
      <c r="L1109" s="2">
        <v>6.58562778293369E-4</v>
      </c>
      <c r="M1109" s="9">
        <v>7.3908525437599404E-2</v>
      </c>
    </row>
    <row r="1110" spans="1:13" x14ac:dyDescent="0.55000000000000004">
      <c r="A1110">
        <v>1105</v>
      </c>
      <c r="C1110">
        <f t="shared" si="57"/>
        <v>-0.21311006073972963</v>
      </c>
      <c r="D1110">
        <f t="shared" si="58"/>
        <v>3.9201355848812806E-4</v>
      </c>
      <c r="E1110" s="2">
        <f t="shared" si="59"/>
        <v>2.0219862566023213E-2</v>
      </c>
      <c r="K1110">
        <v>1105</v>
      </c>
      <c r="L1110" s="2">
        <v>6.2298803422445497E-4</v>
      </c>
      <c r="M1110" s="9">
        <v>-7.0913497609591994E-2</v>
      </c>
    </row>
    <row r="1111" spans="1:13" x14ac:dyDescent="0.55000000000000004">
      <c r="A1111">
        <v>1106</v>
      </c>
      <c r="C1111">
        <f t="shared" si="57"/>
        <v>-0.28131853170586668</v>
      </c>
      <c r="D1111">
        <f t="shared" si="58"/>
        <v>8.1907363599964251E-5</v>
      </c>
      <c r="E1111" s="2">
        <f t="shared" si="59"/>
        <v>6.9461784039148121E-3</v>
      </c>
      <c r="K1111">
        <v>1106</v>
      </c>
      <c r="L1111" s="2">
        <v>4.3138207224683998E-4</v>
      </c>
      <c r="M1111" s="9">
        <v>-0.19797479526505901</v>
      </c>
    </row>
    <row r="1112" spans="1:13" x14ac:dyDescent="0.55000000000000004">
      <c r="A1112">
        <v>1107</v>
      </c>
      <c r="C1112">
        <f t="shared" si="57"/>
        <v>-0.27892198093848564</v>
      </c>
      <c r="D1112">
        <f t="shared" si="58"/>
        <v>-2.4875585308140708E-4</v>
      </c>
      <c r="E1112" s="2">
        <f t="shared" si="59"/>
        <v>1.204023126088947E-5</v>
      </c>
      <c r="K1112">
        <v>1107</v>
      </c>
      <c r="L1112" s="2">
        <v>1.3173379417491201E-4</v>
      </c>
      <c r="M1112" s="9">
        <v>-0.27545207729992599</v>
      </c>
    </row>
    <row r="1113" spans="1:13" x14ac:dyDescent="0.55000000000000004">
      <c r="A1113">
        <v>1108</v>
      </c>
      <c r="C1113">
        <f t="shared" si="57"/>
        <v>-0.20652189216528144</v>
      </c>
      <c r="D1113">
        <f t="shared" si="58"/>
        <v>-5.1698659399637345E-4</v>
      </c>
      <c r="E1113" s="2">
        <f t="shared" si="59"/>
        <v>5.9936683682867984E-3</v>
      </c>
      <c r="K1113">
        <v>1108</v>
      </c>
      <c r="L1113" s="2">
        <v>-2.00908029865251E-4</v>
      </c>
      <c r="M1113" s="9">
        <v>-0.28394067779439602</v>
      </c>
    </row>
    <row r="1114" spans="1:13" x14ac:dyDescent="0.55000000000000004">
      <c r="A1114">
        <v>1109</v>
      </c>
      <c r="C1114">
        <f t="shared" si="57"/>
        <v>-8.2289161594905652E-2</v>
      </c>
      <c r="D1114">
        <f t="shared" si="58"/>
        <v>-6.5546459703305399E-4</v>
      </c>
      <c r="E1114" s="2">
        <f t="shared" si="59"/>
        <v>1.9328065320870048E-2</v>
      </c>
      <c r="K1114">
        <v>1109</v>
      </c>
      <c r="L1114" s="2">
        <v>-4.8323119148272999E-4</v>
      </c>
      <c r="M1114" s="9">
        <v>-0.22131457409517499</v>
      </c>
    </row>
    <row r="1115" spans="1:13" x14ac:dyDescent="0.55000000000000004">
      <c r="A1115">
        <v>1110</v>
      </c>
      <c r="C1115">
        <f t="shared" si="57"/>
        <v>6.2596414017744115E-2</v>
      </c>
      <c r="D1115">
        <f t="shared" si="58"/>
        <v>-6.2943480231307015E-4</v>
      </c>
      <c r="E1115" s="2">
        <f t="shared" si="59"/>
        <v>2.7507972708266881E-2</v>
      </c>
      <c r="K1115">
        <v>1110</v>
      </c>
      <c r="L1115" s="2">
        <v>-6.4452610344468302E-4</v>
      </c>
      <c r="M1115" s="9">
        <v>-0.103258862377874</v>
      </c>
    </row>
    <row r="1116" spans="1:13" x14ac:dyDescent="0.55000000000000004">
      <c r="A1116">
        <v>1111</v>
      </c>
      <c r="C1116">
        <f t="shared" si="57"/>
        <v>0.19177160913976884</v>
      </c>
      <c r="D1116">
        <f t="shared" si="58"/>
        <v>-4.454301396465527E-4</v>
      </c>
      <c r="E1116" s="2">
        <f t="shared" si="59"/>
        <v>2.283511977298976E-2</v>
      </c>
      <c r="K1116">
        <v>1111</v>
      </c>
      <c r="L1116" s="2">
        <v>-6.4439545444924904E-4</v>
      </c>
      <c r="M1116" s="9">
        <v>4.0658671993441899E-2</v>
      </c>
    </row>
    <row r="1117" spans="1:13" x14ac:dyDescent="0.55000000000000004">
      <c r="A1117">
        <v>1112</v>
      </c>
      <c r="C1117">
        <f t="shared" si="57"/>
        <v>0.27281617259266722</v>
      </c>
      <c r="D1117">
        <f t="shared" si="58"/>
        <v>-1.4963190085310154E-4</v>
      </c>
      <c r="E1117" s="2">
        <f t="shared" si="59"/>
        <v>9.6871229236544718E-3</v>
      </c>
      <c r="K1117">
        <v>1112</v>
      </c>
      <c r="L1117" s="2">
        <v>-4.82871966347821E-4</v>
      </c>
      <c r="M1117" s="9">
        <v>0.174392989735911</v>
      </c>
    </row>
    <row r="1118" spans="1:13" x14ac:dyDescent="0.55000000000000004">
      <c r="A1118">
        <v>1113</v>
      </c>
      <c r="C1118">
        <f t="shared" si="57"/>
        <v>0.28538962723432931</v>
      </c>
      <c r="D1118">
        <f t="shared" si="58"/>
        <v>1.8372079106489524E-4</v>
      </c>
      <c r="E1118" s="2">
        <f t="shared" si="59"/>
        <v>4.3848887232566397E-4</v>
      </c>
      <c r="K1118">
        <v>1113</v>
      </c>
      <c r="L1118" s="2">
        <v>-2.0041019875437701E-4</v>
      </c>
      <c r="M1118" s="9">
        <v>0.26444950134345502</v>
      </c>
    </row>
    <row r="1119" spans="1:13" x14ac:dyDescent="0.55000000000000004">
      <c r="A1119">
        <v>1114</v>
      </c>
      <c r="C1119">
        <f t="shared" si="57"/>
        <v>0.22633630097672139</v>
      </c>
      <c r="D1119">
        <f t="shared" si="58"/>
        <v>4.7096343695293978E-4</v>
      </c>
      <c r="E1119" s="2">
        <f t="shared" si="59"/>
        <v>3.8361540434837418E-3</v>
      </c>
      <c r="K1119">
        <v>1114</v>
      </c>
      <c r="L1119" s="2">
        <v>1.32245546371713E-4</v>
      </c>
      <c r="M1119" s="9">
        <v>0.28827299481392699</v>
      </c>
    </row>
    <row r="1120" spans="1:13" x14ac:dyDescent="0.55000000000000004">
      <c r="A1120">
        <v>1115</v>
      </c>
      <c r="C1120">
        <f t="shared" si="57"/>
        <v>0.11047733396553133</v>
      </c>
      <c r="D1120">
        <f t="shared" si="58"/>
        <v>6.4000418728788432E-4</v>
      </c>
      <c r="E1120" s="2">
        <f t="shared" si="59"/>
        <v>1.6749379660294068E-2</v>
      </c>
      <c r="K1120">
        <v>1115</v>
      </c>
      <c r="L1120" s="2">
        <v>4.3177957401719898E-4</v>
      </c>
      <c r="M1120" s="9">
        <v>0.23989672841742199</v>
      </c>
    </row>
    <row r="1121" spans="1:13" x14ac:dyDescent="0.55000000000000004">
      <c r="A1121">
        <v>1116</v>
      </c>
      <c r="C1121">
        <f t="shared" si="57"/>
        <v>-3.3109115193707662E-2</v>
      </c>
      <c r="D1121">
        <f t="shared" si="58"/>
        <v>6.4841737683344952E-4</v>
      </c>
      <c r="E1121" s="2">
        <f t="shared" si="59"/>
        <v>2.7075370770844581E-2</v>
      </c>
      <c r="K1121">
        <v>1116</v>
      </c>
      <c r="L1121" s="2">
        <v>6.2317172878406299E-4</v>
      </c>
      <c r="M1121" s="9">
        <v>0.131436838177515</v>
      </c>
    </row>
    <row r="1122" spans="1:13" x14ac:dyDescent="0.55000000000000004">
      <c r="A1122">
        <v>1117</v>
      </c>
      <c r="C1122">
        <f t="shared" si="57"/>
        <v>-0.16838587432415947</v>
      </c>
      <c r="D1122">
        <f t="shared" si="58"/>
        <v>4.9409147234882292E-4</v>
      </c>
      <c r="E1122" s="2">
        <f t="shared" si="59"/>
        <v>2.5104390467823767E-2</v>
      </c>
      <c r="K1122">
        <v>1117</v>
      </c>
      <c r="L1122" s="2">
        <v>6.5848665820021602E-4</v>
      </c>
      <c r="M1122" s="9">
        <v>-9.9422235588991908E-3</v>
      </c>
    </row>
    <row r="1123" spans="1:13" x14ac:dyDescent="0.55000000000000004">
      <c r="A1123">
        <v>1118</v>
      </c>
      <c r="C1123">
        <f t="shared" si="57"/>
        <v>-0.26140132829215867</v>
      </c>
      <c r="D1123">
        <f t="shared" si="58"/>
        <v>2.1575902292740885E-4</v>
      </c>
      <c r="E1123" s="2">
        <f t="shared" si="59"/>
        <v>1.2672035195813277E-2</v>
      </c>
      <c r="K1123">
        <v>1118</v>
      </c>
      <c r="L1123" s="2">
        <v>5.2887951911546405E-4</v>
      </c>
      <c r="M1123" s="9">
        <v>-0.14883119372790901</v>
      </c>
    </row>
    <row r="1124" spans="1:13" x14ac:dyDescent="0.55000000000000004">
      <c r="A1124">
        <v>1119</v>
      </c>
      <c r="C1124">
        <f t="shared" si="57"/>
        <v>-0.2888105587621409</v>
      </c>
      <c r="D1124">
        <f t="shared" si="58"/>
        <v>-1.1672439340785439E-4</v>
      </c>
      <c r="E1124" s="2">
        <f t="shared" si="59"/>
        <v>1.4719569091606387E-3</v>
      </c>
      <c r="K1124">
        <v>1119</v>
      </c>
      <c r="L1124" s="2">
        <v>2.6681122353790199E-4</v>
      </c>
      <c r="M1124" s="9">
        <v>-0.25044446814606902</v>
      </c>
    </row>
    <row r="1125" spans="1:13" x14ac:dyDescent="0.55000000000000004">
      <c r="A1125">
        <v>1120</v>
      </c>
      <c r="C1125">
        <f t="shared" si="57"/>
        <v>-0.24373442662711947</v>
      </c>
      <c r="D1125">
        <f t="shared" si="58"/>
        <v>-4.1991244735409522E-4</v>
      </c>
      <c r="E1125" s="2">
        <f t="shared" si="59"/>
        <v>2.0791726105879528E-3</v>
      </c>
      <c r="K1125">
        <v>1120</v>
      </c>
      <c r="L1125" s="2">
        <v>-6.2081598151392096E-5</v>
      </c>
      <c r="M1125" s="9">
        <v>-0.28933237187235999</v>
      </c>
    </row>
    <row r="1126" spans="1:13" x14ac:dyDescent="0.55000000000000004">
      <c r="A1126">
        <v>1121</v>
      </c>
      <c r="C1126">
        <f t="shared" si="57"/>
        <v>-0.13748609092320149</v>
      </c>
      <c r="D1126">
        <f t="shared" si="58"/>
        <v>-6.1771132806730787E-4</v>
      </c>
      <c r="E1126" s="2">
        <f t="shared" si="59"/>
        <v>1.3987579364871744E-2</v>
      </c>
      <c r="K1126">
        <v>1121</v>
      </c>
      <c r="L1126" s="2">
        <v>-3.7542569845739498E-4</v>
      </c>
      <c r="M1126" s="9">
        <v>-0.25575518817549198</v>
      </c>
    </row>
    <row r="1127" spans="1:13" x14ac:dyDescent="0.55000000000000004">
      <c r="A1127">
        <v>1122</v>
      </c>
      <c r="C1127">
        <f t="shared" si="57"/>
        <v>3.2683556253390198E-3</v>
      </c>
      <c r="D1127">
        <f t="shared" si="58"/>
        <v>-6.604776857584223E-4</v>
      </c>
      <c r="E1127" s="2">
        <f t="shared" si="59"/>
        <v>2.6047018288963452E-2</v>
      </c>
      <c r="K1127">
        <v>1122</v>
      </c>
      <c r="L1127" s="2">
        <v>-5.9474210361279401E-4</v>
      </c>
      <c r="M1127" s="9">
        <v>-0.15812253101007001</v>
      </c>
    </row>
    <row r="1128" spans="1:13" x14ac:dyDescent="0.55000000000000004">
      <c r="A1128">
        <v>1123</v>
      </c>
      <c r="C1128">
        <f t="shared" si="57"/>
        <v>0.14320251380293822</v>
      </c>
      <c r="D1128">
        <f t="shared" si="58"/>
        <v>-5.3747806609105427E-4</v>
      </c>
      <c r="E1128" s="2">
        <f t="shared" si="59"/>
        <v>2.6925403009463802E-2</v>
      </c>
      <c r="K1128">
        <v>1123</v>
      </c>
      <c r="L1128" s="2">
        <v>-6.6510165940621504E-4</v>
      </c>
      <c r="M1128" s="9">
        <v>-2.0887105032208701E-2</v>
      </c>
    </row>
    <row r="1129" spans="1:13" x14ac:dyDescent="0.55000000000000004">
      <c r="A1129">
        <v>1124</v>
      </c>
      <c r="C1129">
        <f t="shared" si="57"/>
        <v>0.24719585948627129</v>
      </c>
      <c r="D1129">
        <f t="shared" si="58"/>
        <v>-2.7958278097435897E-4</v>
      </c>
      <c r="E1129" s="2">
        <f t="shared" si="59"/>
        <v>1.5779438121517789E-2</v>
      </c>
      <c r="K1129">
        <v>1124</v>
      </c>
      <c r="L1129" s="2">
        <v>-5.6888237861020205E-4</v>
      </c>
      <c r="M1129" s="9">
        <v>0.121579625975161</v>
      </c>
    </row>
    <row r="1130" spans="1:13" x14ac:dyDescent="0.55000000000000004">
      <c r="A1130">
        <v>1125</v>
      </c>
      <c r="C1130">
        <f t="shared" si="57"/>
        <v>0.28914825491428242</v>
      </c>
      <c r="D1130">
        <f t="shared" si="58"/>
        <v>4.8481889028971573E-5</v>
      </c>
      <c r="E1130" s="2">
        <f t="shared" si="59"/>
        <v>3.0860546446532357E-3</v>
      </c>
      <c r="K1130">
        <v>1125</v>
      </c>
      <c r="L1130" s="2">
        <v>-3.30182977001197E-4</v>
      </c>
      <c r="M1130" s="9">
        <v>0.23359598543181001</v>
      </c>
    </row>
    <row r="1131" spans="1:13" x14ac:dyDescent="0.55000000000000004">
      <c r="A1131">
        <v>1126</v>
      </c>
      <c r="C1131">
        <f t="shared" si="57"/>
        <v>0.25853053312118374</v>
      </c>
      <c r="D1131">
        <f t="shared" si="58"/>
        <v>3.6437862680223983E-4</v>
      </c>
      <c r="E1131" s="2">
        <f t="shared" si="59"/>
        <v>8.1660195499211612E-4</v>
      </c>
      <c r="K1131">
        <v>1126</v>
      </c>
      <c r="L1131" s="2">
        <v>-8.7872004957606806E-6</v>
      </c>
      <c r="M1131" s="9">
        <v>0.287106781212774</v>
      </c>
    </row>
    <row r="1132" spans="1:13" x14ac:dyDescent="0.55000000000000004">
      <c r="A1132">
        <v>1127</v>
      </c>
      <c r="C1132">
        <f t="shared" si="57"/>
        <v>0.16302709690640493</v>
      </c>
      <c r="D1132">
        <f t="shared" si="58"/>
        <v>5.8882400974204544E-4</v>
      </c>
      <c r="E1132" s="2">
        <f t="shared" si="59"/>
        <v>1.1168855410357727E-2</v>
      </c>
      <c r="K1132">
        <v>1127</v>
      </c>
      <c r="L1132" s="2">
        <v>3.1480938488567399E-4</v>
      </c>
      <c r="M1132" s="9">
        <v>0.268709902557834</v>
      </c>
    </row>
    <row r="1133" spans="1:13" x14ac:dyDescent="0.55000000000000004">
      <c r="A1133">
        <v>1128</v>
      </c>
      <c r="C1133">
        <f t="shared" si="57"/>
        <v>2.6607295706954748E-2</v>
      </c>
      <c r="D1133">
        <f t="shared" si="58"/>
        <v>6.6548697766298493E-4</v>
      </c>
      <c r="E1133" s="2">
        <f t="shared" si="59"/>
        <v>2.4462732402297252E-2</v>
      </c>
      <c r="K1133">
        <v>1128</v>
      </c>
      <c r="L1133" s="2">
        <v>5.5956000688684999E-4</v>
      </c>
      <c r="M1133" s="9">
        <v>0.18301296185207</v>
      </c>
    </row>
    <row r="1134" spans="1:13" x14ac:dyDescent="0.55000000000000004">
      <c r="A1134">
        <v>1129</v>
      </c>
      <c r="C1134">
        <f t="shared" si="57"/>
        <v>-0.11649037587759993</v>
      </c>
      <c r="D1134">
        <f t="shared" si="58"/>
        <v>5.7512674154418676E-4</v>
      </c>
      <c r="E1134" s="2">
        <f t="shared" si="59"/>
        <v>2.821380849393779E-2</v>
      </c>
      <c r="K1134">
        <v>1129</v>
      </c>
      <c r="L1134" s="2">
        <v>6.6416535390494504E-4</v>
      </c>
      <c r="M1134" s="9">
        <v>5.1479289520464697E-2</v>
      </c>
    </row>
    <row r="1135" spans="1:13" x14ac:dyDescent="0.55000000000000004">
      <c r="A1135">
        <v>1130</v>
      </c>
      <c r="C1135">
        <f t="shared" si="57"/>
        <v>-0.23035141853906346</v>
      </c>
      <c r="D1135">
        <f t="shared" si="58"/>
        <v>3.4042181600969567E-4</v>
      </c>
      <c r="E1135" s="2">
        <f t="shared" si="59"/>
        <v>1.8879784554366268E-2</v>
      </c>
      <c r="K1135">
        <v>1130</v>
      </c>
      <c r="L1135" s="2">
        <v>6.0242636785481495E-4</v>
      </c>
      <c r="M1135" s="9">
        <v>-9.2947690225868601E-2</v>
      </c>
    </row>
    <row r="1136" spans="1:13" x14ac:dyDescent="0.55000000000000004">
      <c r="A1136">
        <v>1131</v>
      </c>
      <c r="C1136">
        <f t="shared" si="57"/>
        <v>-0.28639911057076262</v>
      </c>
      <c r="D1136">
        <f t="shared" si="58"/>
        <v>2.0278190179306058E-5</v>
      </c>
      <c r="E1136" s="2">
        <f t="shared" si="59"/>
        <v>5.2278346097755241E-3</v>
      </c>
      <c r="K1136">
        <v>1131</v>
      </c>
      <c r="L1136" s="2">
        <v>3.8980596079358002E-4</v>
      </c>
      <c r="M1136" s="9">
        <v>-0.21409534434952401</v>
      </c>
    </row>
    <row r="1137" spans="1:13" x14ac:dyDescent="0.55000000000000004">
      <c r="A1137">
        <v>1132</v>
      </c>
      <c r="C1137">
        <f t="shared" si="57"/>
        <v>-0.27056666266396912</v>
      </c>
      <c r="D1137">
        <f t="shared" si="58"/>
        <v>-3.0495483395571885E-4</v>
      </c>
      <c r="E1137" s="2">
        <f t="shared" si="59"/>
        <v>1.2220923682974884E-4</v>
      </c>
      <c r="K1137">
        <v>1132</v>
      </c>
      <c r="L1137" s="2">
        <v>7.9556232670971094E-5</v>
      </c>
      <c r="M1137" s="9">
        <v>-0.28162149132974901</v>
      </c>
    </row>
    <row r="1138" spans="1:13" x14ac:dyDescent="0.55000000000000004">
      <c r="A1138">
        <v>1133</v>
      </c>
      <c r="C1138">
        <f t="shared" si="57"/>
        <v>-0.18682768552213935</v>
      </c>
      <c r="D1138">
        <f t="shared" si="58"/>
        <v>-5.5365062270560316E-4</v>
      </c>
      <c r="E1138" s="2">
        <f t="shared" si="59"/>
        <v>8.4246887464055169E-3</v>
      </c>
      <c r="K1138">
        <v>1133</v>
      </c>
      <c r="L1138" s="2">
        <v>-2.5061884745512E-4</v>
      </c>
      <c r="M1138" s="9">
        <v>-0.27861378875354098</v>
      </c>
    </row>
    <row r="1139" spans="1:13" x14ac:dyDescent="0.55000000000000004">
      <c r="A1139">
        <v>1134</v>
      </c>
      <c r="C1139">
        <f t="shared" si="57"/>
        <v>-5.6198897329546853E-2</v>
      </c>
      <c r="D1139">
        <f t="shared" si="58"/>
        <v>-6.6339177518760946E-4</v>
      </c>
      <c r="E1139" s="2">
        <f t="shared" si="59"/>
        <v>2.2388130517884412E-2</v>
      </c>
      <c r="K1139">
        <v>1134</v>
      </c>
      <c r="L1139" s="2">
        <v>-5.1802488250961905E-4</v>
      </c>
      <c r="M1139" s="9">
        <v>-0.20582553438954501</v>
      </c>
    </row>
    <row r="1140" spans="1:13" x14ac:dyDescent="0.55000000000000004">
      <c r="A1140">
        <v>1135</v>
      </c>
      <c r="C1140">
        <f t="shared" si="57"/>
        <v>8.8534629513896707E-2</v>
      </c>
      <c r="D1140">
        <f t="shared" si="58"/>
        <v>-6.0663557528782964E-4</v>
      </c>
      <c r="E1140" s="2">
        <f t="shared" si="59"/>
        <v>2.8907353852660349E-2</v>
      </c>
      <c r="K1140">
        <v>1135</v>
      </c>
      <c r="L1140" s="2">
        <v>-6.5568837214651995E-4</v>
      </c>
      <c r="M1140" s="9">
        <v>-8.1486998088771398E-2</v>
      </c>
    </row>
    <row r="1141" spans="1:13" x14ac:dyDescent="0.55000000000000004">
      <c r="A1141">
        <v>1136</v>
      </c>
      <c r="C1141">
        <f t="shared" si="57"/>
        <v>0.21104783051142906</v>
      </c>
      <c r="D1141">
        <f t="shared" si="58"/>
        <v>-3.9762663285523614E-4</v>
      </c>
      <c r="E1141" s="2">
        <f t="shared" si="59"/>
        <v>2.1841106175675914E-2</v>
      </c>
      <c r="K1141">
        <v>1136</v>
      </c>
      <c r="L1141" s="2">
        <v>-6.2913064138397001E-4</v>
      </c>
      <c r="M1141" s="9">
        <v>6.3260462391972E-2</v>
      </c>
    </row>
    <row r="1142" spans="1:13" x14ac:dyDescent="0.55000000000000004">
      <c r="A1142">
        <v>1137</v>
      </c>
      <c r="C1142">
        <f t="shared" si="57"/>
        <v>0.28059247458613723</v>
      </c>
      <c r="D1142">
        <f t="shared" si="58"/>
        <v>-8.8821786882290916E-5</v>
      </c>
      <c r="E1142" s="2">
        <f t="shared" si="59"/>
        <v>7.8196043801225384E-3</v>
      </c>
      <c r="K1142">
        <v>1137</v>
      </c>
      <c r="L1142" s="2">
        <v>-4.4500323864365201E-4</v>
      </c>
      <c r="M1142" s="9">
        <v>0.19216394762722799</v>
      </c>
    </row>
    <row r="1143" spans="1:13" x14ac:dyDescent="0.55000000000000004">
      <c r="A1143">
        <v>1138</v>
      </c>
      <c r="C1143">
        <f t="shared" si="57"/>
        <v>0.27971432196066831</v>
      </c>
      <c r="D1143">
        <f t="shared" si="58"/>
        <v>2.4227545538420587E-4</v>
      </c>
      <c r="E1143" s="2">
        <f t="shared" si="59"/>
        <v>4.5907967767746196E-5</v>
      </c>
      <c r="K1143">
        <v>1138</v>
      </c>
      <c r="L1143" s="2">
        <v>-1.4942201418535799E-4</v>
      </c>
      <c r="M1143" s="9">
        <v>0.27293878008066003</v>
      </c>
    </row>
    <row r="1144" spans="1:13" x14ac:dyDescent="0.55000000000000004">
      <c r="A1144">
        <v>1139</v>
      </c>
      <c r="C1144">
        <f t="shared" si="57"/>
        <v>0.20863377043366479</v>
      </c>
      <c r="D1144">
        <f t="shared" si="58"/>
        <v>5.1256666511110107E-4</v>
      </c>
      <c r="E1144" s="2">
        <f t="shared" si="59"/>
        <v>5.8860552885460545E-3</v>
      </c>
      <c r="K1144">
        <v>1139</v>
      </c>
      <c r="L1144" s="2">
        <v>1.83582880672539E-4</v>
      </c>
      <c r="M1144" s="9">
        <v>0.28535440187362399</v>
      </c>
    </row>
    <row r="1145" spans="1:13" x14ac:dyDescent="0.55000000000000004">
      <c r="A1145">
        <v>1140</v>
      </c>
      <c r="C1145">
        <f t="shared" si="57"/>
        <v>8.5190540179634344E-2</v>
      </c>
      <c r="D1145">
        <f t="shared" si="58"/>
        <v>6.5421444594385082E-4</v>
      </c>
      <c r="E1145" s="2">
        <f t="shared" si="59"/>
        <v>1.9912230593585292E-2</v>
      </c>
      <c r="K1145">
        <v>1140</v>
      </c>
      <c r="L1145" s="2">
        <v>4.7060830420048801E-4</v>
      </c>
      <c r="M1145" s="9">
        <v>0.226301243507147</v>
      </c>
    </row>
    <row r="1146" spans="1:13" x14ac:dyDescent="0.55000000000000004">
      <c r="A1146">
        <v>1141</v>
      </c>
      <c r="C1146">
        <f t="shared" si="57"/>
        <v>-5.9633719985588446E-2</v>
      </c>
      <c r="D1146">
        <f t="shared" si="58"/>
        <v>6.3166819059300237E-4</v>
      </c>
      <c r="E1146" s="2">
        <f t="shared" si="59"/>
        <v>2.8969147950947217E-2</v>
      </c>
      <c r="K1146">
        <v>1141</v>
      </c>
      <c r="L1146" s="2">
        <v>6.3976695849945705E-4</v>
      </c>
      <c r="M1146" s="9">
        <v>0.110569534833311</v>
      </c>
    </row>
    <row r="1147" spans="1:13" x14ac:dyDescent="0.55000000000000004">
      <c r="A1147">
        <v>1142</v>
      </c>
      <c r="C1147">
        <f t="shared" si="57"/>
        <v>-0.18949117341361685</v>
      </c>
      <c r="D1147">
        <f t="shared" si="58"/>
        <v>4.5058653391345083E-4</v>
      </c>
      <c r="E1147" s="2">
        <f t="shared" si="59"/>
        <v>2.4534890895867384E-2</v>
      </c>
      <c r="K1147">
        <v>1142</v>
      </c>
      <c r="L1147" s="2">
        <v>6.4869200921616296E-4</v>
      </c>
      <c r="M1147" s="9">
        <v>-3.28549997631239E-2</v>
      </c>
    </row>
    <row r="1148" spans="1:13" x14ac:dyDescent="0.55000000000000004">
      <c r="A1148">
        <v>1143</v>
      </c>
      <c r="C1148">
        <f t="shared" si="57"/>
        <v>-0.27179033647218331</v>
      </c>
      <c r="D1148">
        <f t="shared" si="58"/>
        <v>1.5641715483297094E-4</v>
      </c>
      <c r="E1148" s="2">
        <f t="shared" si="59"/>
        <v>1.0761892288239575E-2</v>
      </c>
      <c r="K1148">
        <v>1143</v>
      </c>
      <c r="L1148" s="2">
        <v>4.9514812203161002E-4</v>
      </c>
      <c r="M1148" s="9">
        <v>-0.16805079585126301</v>
      </c>
    </row>
    <row r="1149" spans="1:13" x14ac:dyDescent="0.55000000000000004">
      <c r="A1149">
        <v>1144</v>
      </c>
      <c r="C1149">
        <f t="shared" si="57"/>
        <v>-0.28587585396253096</v>
      </c>
      <c r="D1149">
        <f t="shared" si="58"/>
        <v>-1.7700963309711697E-4</v>
      </c>
      <c r="E1149" s="2">
        <f t="shared" si="59"/>
        <v>6.1101048890425101E-4</v>
      </c>
      <c r="K1149">
        <v>1144</v>
      </c>
      <c r="L1149" s="2">
        <v>2.17591316008295E-4</v>
      </c>
      <c r="M1149" s="9">
        <v>-0.261157227607002</v>
      </c>
    </row>
    <row r="1150" spans="1:13" x14ac:dyDescent="0.55000000000000004">
      <c r="A1150">
        <v>1145</v>
      </c>
      <c r="C1150">
        <f t="shared" si="57"/>
        <v>-0.22821255789385775</v>
      </c>
      <c r="D1150">
        <f t="shared" si="58"/>
        <v>-4.6601073418834417E-4</v>
      </c>
      <c r="E1150" s="2">
        <f t="shared" si="59"/>
        <v>3.6775314493412777E-3</v>
      </c>
      <c r="K1150">
        <v>1145</v>
      </c>
      <c r="L1150" s="2">
        <v>-1.14462584947823E-4</v>
      </c>
      <c r="M1150" s="9">
        <v>-0.28885521160674599</v>
      </c>
    </row>
    <row r="1151" spans="1:13" x14ac:dyDescent="0.55000000000000004">
      <c r="A1151">
        <v>1146</v>
      </c>
      <c r="C1151">
        <f t="shared" si="57"/>
        <v>-0.11327272013327591</v>
      </c>
      <c r="D1151">
        <f t="shared" si="58"/>
        <v>-6.3805296372601767E-4</v>
      </c>
      <c r="E1151" s="2">
        <f t="shared" si="59"/>
        <v>1.7143946937807551E-2</v>
      </c>
      <c r="K1151">
        <v>1146</v>
      </c>
      <c r="L1151" s="2">
        <v>-4.1784862142943402E-4</v>
      </c>
      <c r="M1151" s="9">
        <v>-0.24420761593194201</v>
      </c>
    </row>
    <row r="1152" spans="1:13" x14ac:dyDescent="0.55000000000000004">
      <c r="A1152">
        <v>1147</v>
      </c>
      <c r="C1152">
        <f t="shared" si="57"/>
        <v>3.0096182781060563E-2</v>
      </c>
      <c r="D1152">
        <f t="shared" si="58"/>
        <v>-6.4995734845895196E-4</v>
      </c>
      <c r="E1152" s="2">
        <f t="shared" si="59"/>
        <v>2.8389854207673624E-2</v>
      </c>
      <c r="K1152">
        <v>1147</v>
      </c>
      <c r="L1152" s="2">
        <v>-6.1658187852938503E-4</v>
      </c>
      <c r="M1152" s="9">
        <v>-0.138396707892919</v>
      </c>
    </row>
    <row r="1153" spans="1:13" x14ac:dyDescent="0.55000000000000004">
      <c r="A1153">
        <v>1148</v>
      </c>
      <c r="C1153">
        <f t="shared" si="57"/>
        <v>0.16591157819417141</v>
      </c>
      <c r="D1153">
        <f t="shared" si="58"/>
        <v>-4.9873613874452428E-4</v>
      </c>
      <c r="E1153" s="2">
        <f t="shared" si="59"/>
        <v>2.6841928197666853E-2</v>
      </c>
      <c r="K1153">
        <v>1148</v>
      </c>
      <c r="L1153" s="2">
        <v>-6.6088837915537202E-4</v>
      </c>
      <c r="M1153" s="9">
        <v>2.0765141887306902E-3</v>
      </c>
    </row>
    <row r="1154" spans="1:13" x14ac:dyDescent="0.55000000000000004">
      <c r="A1154">
        <v>1149</v>
      </c>
      <c r="C1154">
        <f t="shared" si="57"/>
        <v>0.26008666461995145</v>
      </c>
      <c r="D1154">
        <f t="shared" si="58"/>
        <v>-2.223426707295347E-4</v>
      </c>
      <c r="E1154" s="2">
        <f t="shared" si="59"/>
        <v>1.3937456243015746E-2</v>
      </c>
      <c r="K1154">
        <v>1149</v>
      </c>
      <c r="L1154" s="2">
        <v>-5.3967128536803902E-4</v>
      </c>
      <c r="M1154" s="9">
        <v>0.14202966041005399</v>
      </c>
    </row>
    <row r="1155" spans="1:13" x14ac:dyDescent="0.55000000000000004">
      <c r="A1155">
        <v>1150</v>
      </c>
      <c r="C1155">
        <f t="shared" si="57"/>
        <v>0.28898548041849165</v>
      </c>
      <c r="D1155">
        <f t="shared" si="58"/>
        <v>1.0985412102653322E-4</v>
      </c>
      <c r="E1155" s="2">
        <f t="shared" si="59"/>
        <v>1.8126206901253269E-3</v>
      </c>
      <c r="K1155">
        <v>1150</v>
      </c>
      <c r="L1155" s="2">
        <v>-2.83290170282682E-4</v>
      </c>
      <c r="M1155" s="9">
        <v>0.246410597093633</v>
      </c>
    </row>
    <row r="1156" spans="1:13" x14ac:dyDescent="0.55000000000000004">
      <c r="A1156">
        <v>1151</v>
      </c>
      <c r="C1156">
        <f t="shared" si="57"/>
        <v>0.2453550319633937</v>
      </c>
      <c r="D1156">
        <f t="shared" si="58"/>
        <v>4.1447984394533369E-4</v>
      </c>
      <c r="E1156" s="2">
        <f t="shared" si="59"/>
        <v>1.9115642414653138E-3</v>
      </c>
      <c r="K1156">
        <v>1151</v>
      </c>
      <c r="L1156" s="2">
        <v>4.4042725354600497E-5</v>
      </c>
      <c r="M1156" s="9">
        <v>0.28907647111474499</v>
      </c>
    </row>
    <row r="1157" spans="1:13" x14ac:dyDescent="0.55000000000000004">
      <c r="A1157">
        <v>1152</v>
      </c>
      <c r="C1157">
        <f t="shared" si="57"/>
        <v>0.14014564215961969</v>
      </c>
      <c r="D1157">
        <f t="shared" si="58"/>
        <v>6.1507986257769572E-4</v>
      </c>
      <c r="E1157" s="2">
        <f t="shared" si="59"/>
        <v>1.420761668292485E-2</v>
      </c>
      <c r="K1157">
        <v>1152</v>
      </c>
      <c r="L1157" s="2">
        <v>3.6034484720559199E-4</v>
      </c>
      <c r="M1157" s="9">
        <v>0.25934134964493499</v>
      </c>
    </row>
    <row r="1158" spans="1:13" x14ac:dyDescent="0.55000000000000004">
      <c r="A1158">
        <v>1153</v>
      </c>
      <c r="C1158">
        <f t="shared" ref="C1158:C1221" si="60">$D$1*COS($B$2*(A1158-$L$2)+$B$1)</f>
        <v>-2.3734979022099618E-4</v>
      </c>
      <c r="D1158">
        <f t="shared" ref="D1158:D1221" si="61">$D$2*COS($B$2*(A1158-$L$3)+$B$3)</f>
        <v>6.6130780055895602E-4</v>
      </c>
      <c r="E1158" s="2">
        <f t="shared" ref="E1158:E1221" si="62">(M1158-C1158)^2</f>
        <v>2.7188688392068529E-2</v>
      </c>
      <c r="K1158">
        <v>1153</v>
      </c>
      <c r="L1158" s="2">
        <v>5.8639636665680202E-4</v>
      </c>
      <c r="M1158" s="9">
        <v>0.16465257831961999</v>
      </c>
    </row>
    <row r="1159" spans="1:13" x14ac:dyDescent="0.55000000000000004">
      <c r="A1159">
        <v>1154</v>
      </c>
      <c r="C1159">
        <f t="shared" si="60"/>
        <v>-0.14056077194565328</v>
      </c>
      <c r="D1159">
        <f t="shared" si="61"/>
        <v>5.415614198635186E-4</v>
      </c>
      <c r="E1159" s="2">
        <f t="shared" si="62"/>
        <v>2.865785789177059E-2</v>
      </c>
      <c r="K1159">
        <v>1154</v>
      </c>
      <c r="L1159" s="2">
        <v>6.6558127833985599E-4</v>
      </c>
      <c r="M1159" s="9">
        <v>2.8725547323715302E-2</v>
      </c>
    </row>
    <row r="1160" spans="1:13" x14ac:dyDescent="0.55000000000000004">
      <c r="A1160">
        <v>1155</v>
      </c>
      <c r="C1160">
        <f t="shared" si="60"/>
        <v>-0.24560640312868837</v>
      </c>
      <c r="D1160">
        <f t="shared" si="61"/>
        <v>2.8589453799338489E-4</v>
      </c>
      <c r="E1160" s="2">
        <f t="shared" si="62"/>
        <v>1.721617639728935E-2</v>
      </c>
      <c r="K1160">
        <v>1155</v>
      </c>
      <c r="L1160" s="2">
        <v>5.7806722989620497E-4</v>
      </c>
      <c r="M1160" s="9">
        <v>-0.114395975199772</v>
      </c>
    </row>
    <row r="1161" spans="1:13" x14ac:dyDescent="0.55000000000000004">
      <c r="A1161">
        <v>1156</v>
      </c>
      <c r="C1161">
        <f t="shared" si="60"/>
        <v>-0.28901000409953043</v>
      </c>
      <c r="D1161">
        <f t="shared" si="61"/>
        <v>-4.152584673457054E-5</v>
      </c>
      <c r="E1161" s="2">
        <f t="shared" si="62"/>
        <v>3.6172632093884748E-3</v>
      </c>
      <c r="K1161">
        <v>1156</v>
      </c>
      <c r="L1161" s="2">
        <v>3.45772657656303E-4</v>
      </c>
      <c r="M1161" s="9">
        <v>-0.22886631607336699</v>
      </c>
    </row>
    <row r="1162" spans="1:13" x14ac:dyDescent="0.55000000000000004">
      <c r="A1162">
        <v>1157</v>
      </c>
      <c r="C1162">
        <f t="shared" si="60"/>
        <v>-0.25987818588943273</v>
      </c>
      <c r="D1162">
        <f t="shared" si="61"/>
        <v>-3.5852411922762141E-4</v>
      </c>
      <c r="E1162" s="2">
        <f t="shared" si="62"/>
        <v>6.8316798691112068E-4</v>
      </c>
      <c r="K1162">
        <v>1157</v>
      </c>
      <c r="L1162" s="2">
        <v>2.6877178288539701E-5</v>
      </c>
      <c r="M1162" s="9">
        <v>-0.28601566830283898</v>
      </c>
    </row>
    <row r="1163" spans="1:13" x14ac:dyDescent="0.55000000000000004">
      <c r="A1163">
        <v>1158</v>
      </c>
      <c r="C1163">
        <f t="shared" si="60"/>
        <v>-0.16552242081950377</v>
      </c>
      <c r="D1163">
        <f t="shared" si="61"/>
        <v>-5.8554039488341683E-4</v>
      </c>
      <c r="E1163" s="2">
        <f t="shared" si="62"/>
        <v>1.1237738737342583E-2</v>
      </c>
      <c r="K1163">
        <v>1158</v>
      </c>
      <c r="L1163" s="2">
        <v>-2.9874985711549702E-4</v>
      </c>
      <c r="M1163" s="9">
        <v>-0.27153062209347401</v>
      </c>
    </row>
    <row r="1164" spans="1:13" x14ac:dyDescent="0.55000000000000004">
      <c r="A1164">
        <v>1159</v>
      </c>
      <c r="C1164">
        <f t="shared" si="60"/>
        <v>-2.9624017059743248E-2</v>
      </c>
      <c r="D1164">
        <f t="shared" si="61"/>
        <v>-6.6559837363776666E-4</v>
      </c>
      <c r="E1164" s="2">
        <f t="shared" si="62"/>
        <v>2.5413151811379132E-2</v>
      </c>
      <c r="K1164">
        <v>1159</v>
      </c>
      <c r="L1164" s="2">
        <v>-5.4955313749539499E-4</v>
      </c>
      <c r="M1164" s="9">
        <v>-0.18903904712710901</v>
      </c>
    </row>
    <row r="1165" spans="1:13" x14ac:dyDescent="0.55000000000000004">
      <c r="A1165">
        <v>1160</v>
      </c>
      <c r="C1165">
        <f t="shared" si="60"/>
        <v>0.11370939055722555</v>
      </c>
      <c r="D1165">
        <f t="shared" si="61"/>
        <v>-5.7860519031074974E-4</v>
      </c>
      <c r="E1165" s="2">
        <f t="shared" si="62"/>
        <v>2.9898165731372498E-2</v>
      </c>
      <c r="K1165">
        <v>1160</v>
      </c>
      <c r="L1165" s="2">
        <v>-6.6271742540941099E-4</v>
      </c>
      <c r="M1165" s="9">
        <v>-5.9201470094650502E-2</v>
      </c>
    </row>
    <row r="1166" spans="1:13" x14ac:dyDescent="0.55000000000000004">
      <c r="A1166">
        <v>1161</v>
      </c>
      <c r="C1166">
        <f t="shared" si="60"/>
        <v>0.22850413794831137</v>
      </c>
      <c r="D1166">
        <f t="shared" si="61"/>
        <v>-3.4639430024648065E-4</v>
      </c>
      <c r="E1166" s="2">
        <f t="shared" si="62"/>
        <v>2.046062914476262E-2</v>
      </c>
      <c r="K1166">
        <v>1161</v>
      </c>
      <c r="L1166" s="2">
        <v>-6.0990002292920598E-4</v>
      </c>
      <c r="M1166" s="9">
        <v>8.5463482382270903E-2</v>
      </c>
    </row>
    <row r="1167" spans="1:13" x14ac:dyDescent="0.55000000000000004">
      <c r="A1167">
        <v>1162</v>
      </c>
      <c r="C1167">
        <f t="shared" si="60"/>
        <v>0.28594916319976021</v>
      </c>
      <c r="D1167">
        <f t="shared" si="61"/>
        <v>-2.7245742234688991E-5</v>
      </c>
      <c r="E1167" s="2">
        <f t="shared" si="62"/>
        <v>5.963791392546422E-3</v>
      </c>
      <c r="K1167">
        <v>1162</v>
      </c>
      <c r="L1167" s="2">
        <v>-4.0432937616132402E-4</v>
      </c>
      <c r="M1167" s="9">
        <v>0.208723575519598</v>
      </c>
    </row>
    <row r="1168" spans="1:13" x14ac:dyDescent="0.55000000000000004">
      <c r="A1168">
        <v>1163</v>
      </c>
      <c r="C1168">
        <f t="shared" si="60"/>
        <v>0.27162697581902223</v>
      </c>
      <c r="D1168">
        <f t="shared" si="61"/>
        <v>2.9874092278431622E-4</v>
      </c>
      <c r="E1168" s="2">
        <f t="shared" si="62"/>
        <v>6.5295749249589648E-5</v>
      </c>
      <c r="K1168">
        <v>1163</v>
      </c>
      <c r="L1168" s="2">
        <v>-9.7491928856488502E-5</v>
      </c>
      <c r="M1168" s="9">
        <v>0.27970755434098399</v>
      </c>
    </row>
    <row r="1169" spans="1:13" x14ac:dyDescent="0.55000000000000004">
      <c r="A1169">
        <v>1164</v>
      </c>
      <c r="C1169">
        <f t="shared" si="60"/>
        <v>0.18913214295055739</v>
      </c>
      <c r="D1169">
        <f t="shared" si="61"/>
        <v>5.4974991314400907E-4</v>
      </c>
      <c r="E1169" s="2">
        <f t="shared" si="62"/>
        <v>8.3731463666686552E-3</v>
      </c>
      <c r="K1169">
        <v>1164</v>
      </c>
      <c r="L1169" s="2">
        <v>2.3376297682647199E-4</v>
      </c>
      <c r="M1169" s="9">
        <v>0.28063704099797698</v>
      </c>
    </row>
    <row r="1170" spans="1:13" x14ac:dyDescent="0.55000000000000004">
      <c r="A1170">
        <v>1165</v>
      </c>
      <c r="C1170">
        <f t="shared" si="60"/>
        <v>5.9169128791611521E-2</v>
      </c>
      <c r="D1170">
        <f t="shared" si="61"/>
        <v>6.6278326311415515E-4</v>
      </c>
      <c r="E1170" s="2">
        <f t="shared" si="62"/>
        <v>2.31374858683123E-2</v>
      </c>
      <c r="K1170">
        <v>1165</v>
      </c>
      <c r="L1170" s="2">
        <v>5.0647049480301699E-4</v>
      </c>
      <c r="M1170" s="9">
        <v>0.21127923979121699</v>
      </c>
    </row>
    <row r="1171" spans="1:13" x14ac:dyDescent="0.55000000000000004">
      <c r="A1171">
        <v>1166</v>
      </c>
      <c r="C1171">
        <f t="shared" si="60"/>
        <v>-8.564408950804514E-2</v>
      </c>
      <c r="D1171">
        <f t="shared" si="61"/>
        <v>6.0947198440721676E-4</v>
      </c>
      <c r="E1171" s="2">
        <f t="shared" si="62"/>
        <v>3.0502389100122734E-2</v>
      </c>
      <c r="K1171">
        <v>1166</v>
      </c>
      <c r="L1171" s="2">
        <v>6.52329335441298E-4</v>
      </c>
      <c r="M1171" s="9">
        <v>8.9005242297498094E-2</v>
      </c>
    </row>
    <row r="1172" spans="1:13" x14ac:dyDescent="0.55000000000000004">
      <c r="A1172">
        <v>1167</v>
      </c>
      <c r="C1172">
        <f t="shared" si="60"/>
        <v>-0.2089624465755052</v>
      </c>
      <c r="D1172">
        <f t="shared" si="61"/>
        <v>4.0319608426526407E-4</v>
      </c>
      <c r="E1172" s="2">
        <f t="shared" si="62"/>
        <v>2.3532104971209333E-2</v>
      </c>
      <c r="K1172">
        <v>1167</v>
      </c>
      <c r="L1172" s="2">
        <v>6.3480824726090397E-4</v>
      </c>
      <c r="M1172" s="9">
        <v>-5.5560670278066798E-2</v>
      </c>
    </row>
    <row r="1173" spans="1:13" x14ac:dyDescent="0.55000000000000004">
      <c r="A1173">
        <v>1168</v>
      </c>
      <c r="C1173">
        <f t="shared" si="60"/>
        <v>-0.27983563413177737</v>
      </c>
      <c r="D1173">
        <f t="shared" si="61"/>
        <v>9.5726465672573701E-5</v>
      </c>
      <c r="E1173" s="2">
        <f t="shared" si="62"/>
        <v>8.7655593254822271E-3</v>
      </c>
      <c r="K1173">
        <v>1168</v>
      </c>
      <c r="L1173" s="2">
        <v>4.5829549548955201E-4</v>
      </c>
      <c r="M1173" s="9">
        <v>-0.18621106830911399</v>
      </c>
    </row>
    <row r="1174" spans="1:13" x14ac:dyDescent="0.55000000000000004">
      <c r="A1174">
        <v>1169</v>
      </c>
      <c r="C1174">
        <f t="shared" si="60"/>
        <v>-0.2804759759887539</v>
      </c>
      <c r="D1174">
        <f t="shared" si="61"/>
        <v>-2.3576847804883253E-4</v>
      </c>
      <c r="E1174" s="2">
        <f t="shared" si="62"/>
        <v>1.0510815592132186E-4</v>
      </c>
      <c r="K1174">
        <v>1169</v>
      </c>
      <c r="L1174" s="2">
        <v>1.6699979381399401E-4</v>
      </c>
      <c r="M1174" s="9">
        <v>-0.27022374911254199</v>
      </c>
    </row>
    <row r="1175" spans="1:13" x14ac:dyDescent="0.55000000000000004">
      <c r="A1175">
        <v>1170</v>
      </c>
      <c r="C1175">
        <f t="shared" si="60"/>
        <v>-0.21072275983767486</v>
      </c>
      <c r="D1175">
        <f t="shared" si="61"/>
        <v>-5.0809050338680294E-4</v>
      </c>
      <c r="E1175" s="2">
        <f t="shared" si="62"/>
        <v>5.7508646814196157E-3</v>
      </c>
      <c r="K1175">
        <v>1170</v>
      </c>
      <c r="L1175" s="2">
        <v>-1.6612204221378601E-4</v>
      </c>
      <c r="M1175" s="9">
        <v>-0.28655721560429598</v>
      </c>
    </row>
    <row r="1176" spans="1:13" x14ac:dyDescent="0.55000000000000004">
      <c r="A1176">
        <v>1171</v>
      </c>
      <c r="C1176">
        <f t="shared" si="60"/>
        <v>-8.8082572651065935E-2</v>
      </c>
      <c r="D1176">
        <f t="shared" si="61"/>
        <v>-6.5289252207363928E-4</v>
      </c>
      <c r="E1176" s="2">
        <f t="shared" si="62"/>
        <v>2.0459891507612033E-2</v>
      </c>
      <c r="K1176">
        <v>1171</v>
      </c>
      <c r="L1176" s="2">
        <v>-4.57637582222792E-4</v>
      </c>
      <c r="M1176" s="9">
        <v>-0.23112064977604699</v>
      </c>
    </row>
    <row r="1177" spans="1:13" x14ac:dyDescent="0.55000000000000004">
      <c r="A1177">
        <v>1172</v>
      </c>
      <c r="C1177">
        <f t="shared" si="60"/>
        <v>5.6664483637487086E-2</v>
      </c>
      <c r="D1177">
        <f t="shared" si="61"/>
        <v>-6.3383227960358115E-4</v>
      </c>
      <c r="E1177" s="2">
        <f t="shared" si="62"/>
        <v>3.0437326882515953E-2</v>
      </c>
      <c r="K1177">
        <v>1172</v>
      </c>
      <c r="L1177" s="2">
        <v>-6.3453495078664903E-4</v>
      </c>
      <c r="M1177" s="9">
        <v>-0.117798483442968</v>
      </c>
    </row>
    <row r="1178" spans="1:13" x14ac:dyDescent="0.55000000000000004">
      <c r="A1178">
        <v>1173</v>
      </c>
      <c r="C1178">
        <f t="shared" si="60"/>
        <v>0.18718994892527613</v>
      </c>
      <c r="D1178">
        <f t="shared" si="61"/>
        <v>-4.5569349507942821E-4</v>
      </c>
      <c r="E1178" s="2">
        <f t="shared" si="62"/>
        <v>2.629680778662365E-2</v>
      </c>
      <c r="K1178">
        <v>1173</v>
      </c>
      <c r="L1178" s="2">
        <v>-6.5250910455693398E-4</v>
      </c>
      <c r="M1178" s="9">
        <v>2.5027043837140599E-2</v>
      </c>
    </row>
    <row r="1179" spans="1:13" x14ac:dyDescent="0.55000000000000004">
      <c r="A1179">
        <v>1174</v>
      </c>
      <c r="C1179">
        <f t="shared" si="60"/>
        <v>0.27073468268472539</v>
      </c>
      <c r="D1179">
        <f t="shared" si="61"/>
        <v>-1.6318524854752608E-4</v>
      </c>
      <c r="E1179" s="2">
        <f t="shared" si="62"/>
        <v>1.1913785796823183E-2</v>
      </c>
      <c r="K1179">
        <v>1174</v>
      </c>
      <c r="L1179" s="2">
        <v>-5.0705830521832599E-4</v>
      </c>
      <c r="M1179" s="9">
        <v>0.161584392731729</v>
      </c>
    </row>
    <row r="1180" spans="1:13" x14ac:dyDescent="0.55000000000000004">
      <c r="A1180">
        <v>1175</v>
      </c>
      <c r="C1180">
        <f t="shared" si="60"/>
        <v>0.28633071772510782</v>
      </c>
      <c r="D1180">
        <f t="shared" si="61"/>
        <v>1.7027905569739652E-4</v>
      </c>
      <c r="E1180" s="2">
        <f t="shared" si="62"/>
        <v>8.2132622450391117E-4</v>
      </c>
      <c r="K1180">
        <v>1175</v>
      </c>
      <c r="L1180" s="2">
        <v>-2.34611607776429E-4</v>
      </c>
      <c r="M1180" s="9">
        <v>0.257671928069857</v>
      </c>
    </row>
    <row r="1181" spans="1:13" x14ac:dyDescent="0.55000000000000004">
      <c r="A1181">
        <v>1176</v>
      </c>
      <c r="C1181">
        <f t="shared" si="60"/>
        <v>0.23006377798996941</v>
      </c>
      <c r="D1181">
        <f t="shared" si="61"/>
        <v>4.6100690615941109E-4</v>
      </c>
      <c r="E1181" s="2">
        <f t="shared" si="62"/>
        <v>3.499923650014673E-3</v>
      </c>
      <c r="K1181">
        <v>1176</v>
      </c>
      <c r="L1181" s="2">
        <v>9.6595022257824997E-5</v>
      </c>
      <c r="M1181" s="9">
        <v>0.289223930542297</v>
      </c>
    </row>
    <row r="1182" spans="1:13" x14ac:dyDescent="0.55000000000000004">
      <c r="A1182">
        <v>1177</v>
      </c>
      <c r="C1182">
        <f t="shared" si="60"/>
        <v>0.11605567933934885</v>
      </c>
      <c r="D1182">
        <f t="shared" si="61"/>
        <v>6.3603174043196954E-4</v>
      </c>
      <c r="E1182" s="2">
        <f t="shared" si="62"/>
        <v>1.7498613786803136E-2</v>
      </c>
      <c r="K1182">
        <v>1177</v>
      </c>
      <c r="L1182" s="2">
        <v>4.0360882973559302E-4</v>
      </c>
      <c r="M1182" s="9">
        <v>0.24833800539541401</v>
      </c>
    </row>
    <row r="1183" spans="1:13" x14ac:dyDescent="0.55000000000000004">
      <c r="A1183">
        <v>1178</v>
      </c>
      <c r="C1183">
        <f t="shared" si="60"/>
        <v>-2.7079948565620009E-2</v>
      </c>
      <c r="D1183">
        <f t="shared" si="61"/>
        <v>6.5142601434258472E-4</v>
      </c>
      <c r="E1183" s="2">
        <f t="shared" si="62"/>
        <v>2.9699088479182772E-2</v>
      </c>
      <c r="K1183">
        <v>1178</v>
      </c>
      <c r="L1183" s="2">
        <v>6.0953630199867795E-4</v>
      </c>
      <c r="M1183" s="9">
        <v>0.145254286220109</v>
      </c>
    </row>
    <row r="1184" spans="1:13" x14ac:dyDescent="0.55000000000000004">
      <c r="A1184">
        <v>1179</v>
      </c>
      <c r="C1184">
        <f t="shared" si="60"/>
        <v>-0.16341908018069201</v>
      </c>
      <c r="D1184">
        <f t="shared" si="61"/>
        <v>5.0332608962526729E-4</v>
      </c>
      <c r="E1184" s="2">
        <f t="shared" si="62"/>
        <v>2.8631959850828944E-2</v>
      </c>
      <c r="K1184">
        <v>1179</v>
      </c>
      <c r="L1184" s="2">
        <v>6.6280162613749805E-4</v>
      </c>
      <c r="M1184" s="9">
        <v>5.7907299688053603E-3</v>
      </c>
    </row>
    <row r="1185" spans="1:13" x14ac:dyDescent="0.55000000000000004">
      <c r="A1185">
        <v>1180</v>
      </c>
      <c r="C1185">
        <f t="shared" si="60"/>
        <v>-0.25874346727136338</v>
      </c>
      <c r="D1185">
        <f t="shared" si="61"/>
        <v>2.2890192568621596E-4</v>
      </c>
      <c r="E1185" s="2">
        <f t="shared" si="62"/>
        <v>1.5281982712158203E-2</v>
      </c>
      <c r="K1185">
        <v>1180</v>
      </c>
      <c r="L1185" s="2">
        <v>5.5006417128740197E-4</v>
      </c>
      <c r="M1185" s="9">
        <v>-0.135123150526266</v>
      </c>
    </row>
    <row r="1186" spans="1:13" x14ac:dyDescent="0.55000000000000004">
      <c r="A1186">
        <v>1181</v>
      </c>
      <c r="C1186">
        <f t="shared" si="60"/>
        <v>-0.28912869795736879</v>
      </c>
      <c r="D1186">
        <f t="shared" si="61"/>
        <v>-1.0297179673069697E-4</v>
      </c>
      <c r="E1186" s="2">
        <f t="shared" si="62"/>
        <v>2.2028095765228416E-3</v>
      </c>
      <c r="K1186">
        <v>1181</v>
      </c>
      <c r="L1186" s="2">
        <v>2.99559732387995E-4</v>
      </c>
      <c r="M1186" s="9">
        <v>-0.24219459972886501</v>
      </c>
    </row>
    <row r="1187" spans="1:13" x14ac:dyDescent="0.55000000000000004">
      <c r="A1187">
        <v>1182</v>
      </c>
      <c r="C1187">
        <f t="shared" si="60"/>
        <v>-0.24694871980598529</v>
      </c>
      <c r="D1187">
        <f t="shared" si="61"/>
        <v>-4.0900176864164684E-4</v>
      </c>
      <c r="E1187" s="2">
        <f t="shared" si="62"/>
        <v>1.7354047238541987E-3</v>
      </c>
      <c r="K1187">
        <v>1182</v>
      </c>
      <c r="L1187" s="2">
        <v>-2.5971299821650701E-5</v>
      </c>
      <c r="M1187" s="9">
        <v>-0.288606908963151</v>
      </c>
    </row>
    <row r="1188" spans="1:13" x14ac:dyDescent="0.55000000000000004">
      <c r="A1188">
        <v>1183</v>
      </c>
      <c r="C1188">
        <f t="shared" si="60"/>
        <v>-0.1427898182501979</v>
      </c>
      <c r="D1188">
        <f t="shared" si="61"/>
        <v>-6.123809176970396E-4</v>
      </c>
      <c r="E1188" s="2">
        <f t="shared" si="62"/>
        <v>1.43870451254383E-2</v>
      </c>
      <c r="K1188">
        <v>1183</v>
      </c>
      <c r="L1188" s="2">
        <v>-3.4499765887671701E-4</v>
      </c>
      <c r="M1188" s="9">
        <v>-0.26273582746033503</v>
      </c>
    </row>
    <row r="1189" spans="1:13" x14ac:dyDescent="0.55000000000000004">
      <c r="A1189">
        <v>1184</v>
      </c>
      <c r="C1189">
        <f t="shared" si="60"/>
        <v>-2.7936820841486481E-3</v>
      </c>
      <c r="D1189">
        <f t="shared" si="61"/>
        <v>-6.6206536437808162E-4</v>
      </c>
      <c r="E1189" s="2">
        <f t="shared" si="62"/>
        <v>2.8313866073458413E-2</v>
      </c>
      <c r="K1189">
        <v>1184</v>
      </c>
      <c r="L1189" s="2">
        <v>-5.7761721405601195E-4</v>
      </c>
      <c r="M1189" s="9">
        <v>-0.17106092807533499</v>
      </c>
    </row>
    <row r="1190" spans="1:13" x14ac:dyDescent="0.55000000000000004">
      <c r="A1190">
        <v>1185</v>
      </c>
      <c r="C1190">
        <f t="shared" si="60"/>
        <v>0.13790360939887092</v>
      </c>
      <c r="D1190">
        <f t="shared" si="61"/>
        <v>-5.4558535983200503E-4</v>
      </c>
      <c r="E1190" s="2">
        <f t="shared" si="62"/>
        <v>3.0431535122704294E-2</v>
      </c>
      <c r="K1190">
        <v>1185</v>
      </c>
      <c r="L1190" s="2">
        <v>-6.6556895469792896E-4</v>
      </c>
      <c r="M1190" s="9">
        <v>-3.6542758068910698E-2</v>
      </c>
    </row>
    <row r="1191" spans="1:13" x14ac:dyDescent="0.55000000000000004">
      <c r="A1191">
        <v>1186</v>
      </c>
      <c r="C1191">
        <f t="shared" si="60"/>
        <v>0.24399000170046686</v>
      </c>
      <c r="D1191">
        <f t="shared" si="61"/>
        <v>-2.9217492999598042E-4</v>
      </c>
      <c r="E1191" s="2">
        <f t="shared" si="62"/>
        <v>1.8731269811643317E-2</v>
      </c>
      <c r="K1191">
        <v>1186</v>
      </c>
      <c r="L1191" s="2">
        <v>-5.8682482174571195E-4</v>
      </c>
      <c r="M1191" s="9">
        <v>0.10712777239068499</v>
      </c>
    </row>
    <row r="1192" spans="1:13" x14ac:dyDescent="0.55000000000000004">
      <c r="A1192">
        <v>1187</v>
      </c>
      <c r="C1192">
        <f t="shared" si="60"/>
        <v>0.28884004647681932</v>
      </c>
      <c r="D1192">
        <f t="shared" si="61"/>
        <v>3.4565248708433322E-5</v>
      </c>
      <c r="E1192" s="2">
        <f t="shared" si="62"/>
        <v>4.2084488845117764E-3</v>
      </c>
      <c r="K1192">
        <v>1187</v>
      </c>
      <c r="L1192" s="2">
        <v>-3.6110677179037898E-4</v>
      </c>
      <c r="M1192" s="9">
        <v>0.22396748768258201</v>
      </c>
    </row>
    <row r="1193" spans="1:13" x14ac:dyDescent="0.55000000000000004">
      <c r="A1193">
        <v>1188</v>
      </c>
      <c r="C1193">
        <f t="shared" si="60"/>
        <v>0.26119732785339284</v>
      </c>
      <c r="D1193">
        <f t="shared" si="61"/>
        <v>3.5263027856581347E-4</v>
      </c>
      <c r="E1193" s="2">
        <f t="shared" si="62"/>
        <v>5.5299418710471661E-4</v>
      </c>
      <c r="K1193">
        <v>1188</v>
      </c>
      <c r="L1193" s="2">
        <v>-4.4947290696367099E-5</v>
      </c>
      <c r="M1193" s="9">
        <v>0.28471315629095201</v>
      </c>
    </row>
    <row r="1194" spans="1:13" x14ac:dyDescent="0.55000000000000004">
      <c r="A1194">
        <v>1189</v>
      </c>
      <c r="C1194">
        <f t="shared" si="60"/>
        <v>0.16799958554205807</v>
      </c>
      <c r="D1194">
        <f t="shared" si="61"/>
        <v>5.8219254136031328E-4</v>
      </c>
      <c r="E1194" s="2">
        <f t="shared" si="62"/>
        <v>1.1268048204054264E-2</v>
      </c>
      <c r="K1194">
        <v>1189</v>
      </c>
      <c r="L1194" s="2">
        <v>2.8246951818529798E-4</v>
      </c>
      <c r="M1194" s="9">
        <v>0.27415064867406003</v>
      </c>
    </row>
    <row r="1195" spans="1:13" x14ac:dyDescent="0.55000000000000004">
      <c r="A1195">
        <v>1190</v>
      </c>
      <c r="C1195">
        <f t="shared" si="60"/>
        <v>3.2637488410778979E-2</v>
      </c>
      <c r="D1195">
        <f t="shared" si="61"/>
        <v>6.6563674791948778E-4</v>
      </c>
      <c r="E1195" s="2">
        <f t="shared" si="62"/>
        <v>2.6337369620202594E-2</v>
      </c>
      <c r="K1195">
        <v>1190</v>
      </c>
      <c r="L1195" s="2">
        <v>5.39140083923782E-4</v>
      </c>
      <c r="M1195" s="9">
        <v>0.19492541038959599</v>
      </c>
    </row>
    <row r="1196" spans="1:13" x14ac:dyDescent="0.55000000000000004">
      <c r="A1196">
        <v>1191</v>
      </c>
      <c r="C1196">
        <f t="shared" si="60"/>
        <v>-0.11091593036830542</v>
      </c>
      <c r="D1196">
        <f t="shared" si="61"/>
        <v>5.8202016126203599E-4</v>
      </c>
      <c r="E1196" s="2">
        <f t="shared" si="62"/>
        <v>3.1611355107191451E-2</v>
      </c>
      <c r="K1196">
        <v>1191</v>
      </c>
      <c r="L1196" s="2">
        <v>6.6077967106128999E-4</v>
      </c>
      <c r="M1196" s="9">
        <v>6.6879893843601906E-2</v>
      </c>
    </row>
    <row r="1197" spans="1:13" x14ac:dyDescent="0.55000000000000004">
      <c r="A1197">
        <v>1192</v>
      </c>
      <c r="C1197">
        <f t="shared" si="60"/>
        <v>-0.22663178854745203</v>
      </c>
      <c r="D1197">
        <f t="shared" si="61"/>
        <v>3.5232878214044167E-4</v>
      </c>
      <c r="E1197" s="2">
        <f t="shared" si="62"/>
        <v>2.2116353935665484E-2</v>
      </c>
      <c r="K1197">
        <v>1192</v>
      </c>
      <c r="L1197" s="2">
        <v>6.1692289040201904E-4</v>
      </c>
      <c r="M1197" s="9">
        <v>-7.7916107008263E-2</v>
      </c>
    </row>
    <row r="1198" spans="1:13" x14ac:dyDescent="0.55000000000000004">
      <c r="A1198">
        <v>1193</v>
      </c>
      <c r="C1198">
        <f t="shared" si="60"/>
        <v>-0.2854678448206609</v>
      </c>
      <c r="D1198">
        <f t="shared" si="61"/>
        <v>3.421030520369447E-5</v>
      </c>
      <c r="E1198" s="2">
        <f t="shared" si="62"/>
        <v>6.7684037951459388E-3</v>
      </c>
      <c r="K1198">
        <v>1193</v>
      </c>
      <c r="L1198" s="2">
        <v>4.18553944729797E-4</v>
      </c>
      <c r="M1198" s="9">
        <v>-0.203197535503472</v>
      </c>
    </row>
    <row r="1199" spans="1:13" x14ac:dyDescent="0.55000000000000004">
      <c r="A1199">
        <v>1194</v>
      </c>
      <c r="C1199">
        <f t="shared" si="60"/>
        <v>-0.272657489229303</v>
      </c>
      <c r="D1199">
        <f t="shared" si="61"/>
        <v>-2.9249423724201333E-4</v>
      </c>
      <c r="E1199" s="2">
        <f t="shared" si="62"/>
        <v>2.4298900131789621E-5</v>
      </c>
      <c r="K1199">
        <v>1194</v>
      </c>
      <c r="L1199" s="2">
        <v>1.1535556707983199E-4</v>
      </c>
      <c r="M1199" s="9">
        <v>-0.27758688068584098</v>
      </c>
    </row>
    <row r="1200" spans="1:13" x14ac:dyDescent="0.55000000000000004">
      <c r="A1200">
        <v>1195</v>
      </c>
      <c r="C1200">
        <f t="shared" si="60"/>
        <v>-0.19141585100582506</v>
      </c>
      <c r="D1200">
        <f t="shared" si="61"/>
        <v>-5.4578889143104103E-4</v>
      </c>
      <c r="E1200" s="2">
        <f t="shared" si="62"/>
        <v>8.2877387502288541E-3</v>
      </c>
      <c r="K1200">
        <v>1195</v>
      </c>
      <c r="L1200" s="2">
        <v>-2.1673432795926199E-4</v>
      </c>
      <c r="M1200" s="9">
        <v>-0.28245286957645299</v>
      </c>
    </row>
    <row r="1201" spans="1:13" x14ac:dyDescent="0.55000000000000004">
      <c r="A1201">
        <v>1196</v>
      </c>
      <c r="C1201">
        <f t="shared" si="60"/>
        <v>-6.2132868906229141E-2</v>
      </c>
      <c r="D1201">
        <f t="shared" si="61"/>
        <v>-6.6210203818886876E-4</v>
      </c>
      <c r="E1201" s="2">
        <f t="shared" si="62"/>
        <v>2.385292324038768E-2</v>
      </c>
      <c r="K1201">
        <v>1196</v>
      </c>
      <c r="L1201" s="2">
        <v>-4.9454176603880003E-4</v>
      </c>
      <c r="M1201" s="9">
        <v>-0.216576785071249</v>
      </c>
    </row>
    <row r="1202" spans="1:13" x14ac:dyDescent="0.55000000000000004">
      <c r="A1202">
        <v>1197</v>
      </c>
      <c r="C1202">
        <f t="shared" si="60"/>
        <v>8.2744153631758049E-2</v>
      </c>
      <c r="D1202">
        <f t="shared" si="61"/>
        <v>-6.1224152936609297E-4</v>
      </c>
      <c r="E1202" s="2">
        <f t="shared" si="62"/>
        <v>3.2113304775184662E-2</v>
      </c>
      <c r="K1202">
        <v>1197</v>
      </c>
      <c r="L1202" s="2">
        <v>-6.4848815089953399E-4</v>
      </c>
      <c r="M1202" s="9">
        <v>-9.6457701200117693E-2</v>
      </c>
    </row>
    <row r="1203" spans="1:13" x14ac:dyDescent="0.55000000000000004">
      <c r="A1203">
        <v>1198</v>
      </c>
      <c r="C1203">
        <f t="shared" si="60"/>
        <v>0.20685413771632521</v>
      </c>
      <c r="D1203">
        <f t="shared" si="61"/>
        <v>-4.0872130170196128E-4</v>
      </c>
      <c r="E1203" s="2">
        <f t="shared" si="62"/>
        <v>2.5291916655307712E-2</v>
      </c>
      <c r="K1203">
        <v>1198</v>
      </c>
      <c r="L1203" s="2">
        <v>-6.4001665543905598E-4</v>
      </c>
      <c r="M1203" s="9">
        <v>4.7819812316719397E-2</v>
      </c>
    </row>
    <row r="1204" spans="1:13" x14ac:dyDescent="0.55000000000000004">
      <c r="A1204">
        <v>1199</v>
      </c>
      <c r="C1204">
        <f t="shared" si="60"/>
        <v>0.27904809337423458</v>
      </c>
      <c r="D1204">
        <f t="shared" si="61"/>
        <v>-1.0262064247235847E-4</v>
      </c>
      <c r="E1204" s="2">
        <f t="shared" si="62"/>
        <v>9.7866574162240108E-3</v>
      </c>
      <c r="K1204">
        <v>1199</v>
      </c>
      <c r="L1204" s="2">
        <v>-4.7124901824878402E-4</v>
      </c>
      <c r="M1204" s="9">
        <v>0.180120557186255</v>
      </c>
    </row>
    <row r="1205" spans="1:13" x14ac:dyDescent="0.55000000000000004">
      <c r="A1205">
        <v>1200</v>
      </c>
      <c r="C1205">
        <f t="shared" si="60"/>
        <v>0.28120685946281859</v>
      </c>
      <c r="D1205">
        <f t="shared" si="61"/>
        <v>2.2923563494610952E-4</v>
      </c>
      <c r="E1205" s="2">
        <f t="shared" si="62"/>
        <v>1.9315074442765028E-4</v>
      </c>
      <c r="K1205">
        <v>1200</v>
      </c>
      <c r="L1205" s="2">
        <v>-1.84454141021435E-4</v>
      </c>
      <c r="M1205" s="9">
        <v>0.267308991121679</v>
      </c>
    </row>
    <row r="1206" spans="1:13" x14ac:dyDescent="0.55000000000000004">
      <c r="A1206">
        <v>1201</v>
      </c>
      <c r="C1206">
        <f t="shared" si="60"/>
        <v>0.21278863119738195</v>
      </c>
      <c r="D1206">
        <f t="shared" si="61"/>
        <v>5.0355859989651688E-4</v>
      </c>
      <c r="E1206" s="2">
        <f t="shared" si="62"/>
        <v>5.5889976080577622E-3</v>
      </c>
      <c r="K1206">
        <v>1201</v>
      </c>
      <c r="L1206" s="2">
        <v>1.48538420095149E-4</v>
      </c>
      <c r="M1206" s="9">
        <v>0.28754822996608698</v>
      </c>
    </row>
    <row r="1207" spans="1:13" x14ac:dyDescent="0.55000000000000004">
      <c r="A1207">
        <v>1202</v>
      </c>
      <c r="C1207">
        <f t="shared" si="60"/>
        <v>9.0964941730121512E-2</v>
      </c>
      <c r="D1207">
        <f t="shared" si="61"/>
        <v>6.5149897044803435E-4</v>
      </c>
      <c r="E1207" s="2">
        <f t="shared" si="62"/>
        <v>2.0968282131809332E-2</v>
      </c>
      <c r="K1207">
        <v>1202</v>
      </c>
      <c r="L1207" s="2">
        <v>4.4432861243344398E-4</v>
      </c>
      <c r="M1207" s="9">
        <v>0.235769230795775</v>
      </c>
    </row>
    <row r="1208" spans="1:13" x14ac:dyDescent="0.55000000000000004">
      <c r="A1208">
        <v>1203</v>
      </c>
      <c r="C1208">
        <f t="shared" si="60"/>
        <v>-5.3689030722401276E-2</v>
      </c>
      <c r="D1208">
        <f t="shared" si="61"/>
        <v>6.3592683192694431E-4</v>
      </c>
      <c r="E1208" s="2">
        <f t="shared" si="62"/>
        <v>3.1908461075647397E-2</v>
      </c>
      <c r="K1208">
        <v>1203</v>
      </c>
      <c r="L1208" s="2">
        <v>6.2883394737318703E-4</v>
      </c>
      <c r="M1208" s="9">
        <v>0.124940365166538</v>
      </c>
    </row>
    <row r="1209" spans="1:13" x14ac:dyDescent="0.55000000000000004">
      <c r="A1209">
        <v>1204</v>
      </c>
      <c r="C1209">
        <f t="shared" si="60"/>
        <v>-0.18486818813867165</v>
      </c>
      <c r="D1209">
        <f t="shared" si="61"/>
        <v>4.6075046286737627E-4</v>
      </c>
      <c r="E1209" s="2">
        <f t="shared" si="62"/>
        <v>2.8119130572060891E-2</v>
      </c>
      <c r="K1209">
        <v>1204</v>
      </c>
      <c r="L1209" s="2">
        <v>6.5584391919071695E-4</v>
      </c>
      <c r="M1209" s="9">
        <v>-1.7180589992413699E-2</v>
      </c>
    </row>
    <row r="1210" spans="1:13" x14ac:dyDescent="0.55000000000000004">
      <c r="A1210">
        <v>1205</v>
      </c>
      <c r="C1210">
        <f t="shared" si="60"/>
        <v>-0.26964932704449424</v>
      </c>
      <c r="D1210">
        <f t="shared" si="61"/>
        <v>1.6993543947925688E-4</v>
      </c>
      <c r="E1210" s="2">
        <f t="shared" si="62"/>
        <v>1.314479842811811E-2</v>
      </c>
      <c r="K1210">
        <v>1205</v>
      </c>
      <c r="L1210" s="2">
        <v>5.1859371288663397E-4</v>
      </c>
      <c r="M1210" s="9">
        <v>-0.15499855980712199</v>
      </c>
    </row>
    <row r="1211" spans="1:13" x14ac:dyDescent="0.55000000000000004">
      <c r="A1211">
        <v>1206</v>
      </c>
      <c r="C1211">
        <f t="shared" si="60"/>
        <v>-0.28675416861986941</v>
      </c>
      <c r="D1211">
        <f t="shared" si="61"/>
        <v>-1.6352979726387375E-4</v>
      </c>
      <c r="E1211" s="2">
        <f t="shared" si="62"/>
        <v>1.0730858985533958E-3</v>
      </c>
      <c r="K1211">
        <v>1206</v>
      </c>
      <c r="L1211" s="2">
        <v>2.5145849406826197E-4</v>
      </c>
      <c r="M1211" s="9">
        <v>-0.25399617877688002</v>
      </c>
    </row>
    <row r="1212" spans="1:13" x14ac:dyDescent="0.55000000000000004">
      <c r="A1212">
        <v>1207</v>
      </c>
      <c r="C1212">
        <f t="shared" si="60"/>
        <v>-0.23188975817045668</v>
      </c>
      <c r="D1212">
        <f t="shared" si="61"/>
        <v>-4.5595250182869202E-4</v>
      </c>
      <c r="E1212" s="2">
        <f t="shared" si="62"/>
        <v>3.3049990245697211E-3</v>
      </c>
      <c r="K1212">
        <v>1207</v>
      </c>
      <c r="L1212" s="2">
        <v>-7.8656064524752498E-5</v>
      </c>
      <c r="M1212" s="9">
        <v>-0.28937887909406901</v>
      </c>
    </row>
    <row r="1213" spans="1:13" x14ac:dyDescent="0.55000000000000004">
      <c r="A1213">
        <v>1208</v>
      </c>
      <c r="C1213">
        <f t="shared" si="60"/>
        <v>-0.11882590626942727</v>
      </c>
      <c r="D1213">
        <f t="shared" si="61"/>
        <v>-6.3394073915112609E-4</v>
      </c>
      <c r="E1213" s="2">
        <f t="shared" si="62"/>
        <v>1.7811288051074192E-2</v>
      </c>
      <c r="K1213">
        <v>1208</v>
      </c>
      <c r="L1213" s="2">
        <v>-3.8907072381074299E-4</v>
      </c>
      <c r="M1213" s="9">
        <v>-0.252284843965912</v>
      </c>
    </row>
    <row r="1214" spans="1:13" x14ac:dyDescent="0.55000000000000004">
      <c r="A1214">
        <v>1209</v>
      </c>
      <c r="C1214">
        <f t="shared" si="60"/>
        <v>2.4060743453959487E-2</v>
      </c>
      <c r="D1214">
        <f t="shared" si="61"/>
        <v>-6.5282321335917697E-4</v>
      </c>
      <c r="E1214" s="2">
        <f t="shared" si="62"/>
        <v>3.0998971574042862E-2</v>
      </c>
      <c r="K1214">
        <v>1209</v>
      </c>
      <c r="L1214" s="2">
        <v>-6.0204020669879098E-4</v>
      </c>
      <c r="M1214" s="9">
        <v>-0.152004504604943</v>
      </c>
    </row>
    <row r="1215" spans="1:13" x14ac:dyDescent="0.55000000000000004">
      <c r="A1215">
        <v>1210</v>
      </c>
      <c r="C1215">
        <f t="shared" si="60"/>
        <v>0.16090865373067656</v>
      </c>
      <c r="D1215">
        <f t="shared" si="61"/>
        <v>-5.078608214367518E-4</v>
      </c>
      <c r="E1215" s="2">
        <f t="shared" si="62"/>
        <v>3.0472013279522602E-2</v>
      </c>
      <c r="K1215">
        <v>1210</v>
      </c>
      <c r="L1215" s="2">
        <v>-6.6422498503282998E-4</v>
      </c>
      <c r="M1215" s="9">
        <v>-1.36536940981797E-2</v>
      </c>
    </row>
    <row r="1216" spans="1:13" x14ac:dyDescent="0.55000000000000004">
      <c r="A1216">
        <v>1211</v>
      </c>
      <c r="C1216">
        <f t="shared" si="60"/>
        <v>0.25737188360658719</v>
      </c>
      <c r="D1216">
        <f t="shared" si="61"/>
        <v>-2.3543606819134344E-4</v>
      </c>
      <c r="E1216" s="2">
        <f t="shared" si="62"/>
        <v>1.670688470448041E-2</v>
      </c>
      <c r="K1216">
        <v>1211</v>
      </c>
      <c r="L1216" s="2">
        <v>-5.6005049531274002E-4</v>
      </c>
      <c r="M1216" s="9">
        <v>0.128116768796842</v>
      </c>
    </row>
    <row r="1217" spans="1:13" x14ac:dyDescent="0.55000000000000004">
      <c r="A1217">
        <v>1212</v>
      </c>
      <c r="C1217">
        <f t="shared" si="60"/>
        <v>0.28924019566658066</v>
      </c>
      <c r="D1217">
        <f t="shared" si="61"/>
        <v>9.6078175569915469E-5</v>
      </c>
      <c r="E1217" s="2">
        <f t="shared" si="62"/>
        <v>2.6461356883020972E-3</v>
      </c>
      <c r="K1217">
        <v>1212</v>
      </c>
      <c r="L1217" s="2">
        <v>-3.1560788474053499E-4</v>
      </c>
      <c r="M1217" s="9">
        <v>0.23779959216796201</v>
      </c>
    </row>
    <row r="1218" spans="1:13" x14ac:dyDescent="0.55000000000000004">
      <c r="A1218">
        <v>1213</v>
      </c>
      <c r="C1218">
        <f t="shared" si="60"/>
        <v>0.24851531531459914</v>
      </c>
      <c r="D1218">
        <f t="shared" si="61"/>
        <v>4.0347882243168295E-4</v>
      </c>
      <c r="E1218" s="2">
        <f t="shared" si="62"/>
        <v>1.5530469885473702E-3</v>
      </c>
      <c r="K1218">
        <v>1213</v>
      </c>
      <c r="L1218" s="2">
        <v>7.8806784541107095E-6</v>
      </c>
      <c r="M1218" s="9">
        <v>0.28792403247904602</v>
      </c>
    </row>
    <row r="1219" spans="1:13" x14ac:dyDescent="0.55000000000000004">
      <c r="A1219">
        <v>1214</v>
      </c>
      <c r="C1219">
        <f t="shared" si="60"/>
        <v>0.14541832910630986</v>
      </c>
      <c r="D1219">
        <f t="shared" si="61"/>
        <v>6.0961478952258985E-4</v>
      </c>
      <c r="E1219" s="2">
        <f t="shared" si="62"/>
        <v>1.4524536163475385E-2</v>
      </c>
      <c r="K1219">
        <v>1214</v>
      </c>
      <c r="L1219" s="2">
        <v>3.2939547684174498E-4</v>
      </c>
      <c r="M1219" s="9">
        <v>0.265936112704729</v>
      </c>
    </row>
    <row r="1220" spans="1:13" x14ac:dyDescent="0.55000000000000004">
      <c r="A1220">
        <v>1215</v>
      </c>
      <c r="C1220">
        <f t="shared" si="60"/>
        <v>5.8244074682927485E-3</v>
      </c>
      <c r="D1220">
        <f t="shared" si="61"/>
        <v>6.6275029410472954E-4</v>
      </c>
      <c r="E1220" s="2">
        <f t="shared" si="62"/>
        <v>2.9418573986457142E-2</v>
      </c>
      <c r="K1220">
        <v>1215</v>
      </c>
      <c r="L1220" s="2">
        <v>5.6841113463317798E-4</v>
      </c>
      <c r="M1220" s="9">
        <v>0.17734284375564099</v>
      </c>
    </row>
    <row r="1221" spans="1:13" x14ac:dyDescent="0.55000000000000004">
      <c r="A1221">
        <v>1216</v>
      </c>
      <c r="C1221">
        <f t="shared" si="60"/>
        <v>-0.13523131767594224</v>
      </c>
      <c r="D1221">
        <f t="shared" si="61"/>
        <v>5.4954944453602277E-4</v>
      </c>
      <c r="E1221" s="2">
        <f t="shared" si="62"/>
        <v>3.2243329613592782E-2</v>
      </c>
      <c r="K1221">
        <v>1216</v>
      </c>
      <c r="L1221" s="2">
        <v>6.6506469758905102E-4</v>
      </c>
      <c r="M1221" s="9">
        <v>4.4332959432821201E-2</v>
      </c>
    </row>
    <row r="1222" spans="1:13" x14ac:dyDescent="0.55000000000000004">
      <c r="A1222">
        <v>1217</v>
      </c>
      <c r="C1222">
        <f t="shared" ref="C1222:C1285" si="63">$D$1*COS($B$2*(A1222-$L$2)+$B$1)</f>
        <v>-0.24234683253376371</v>
      </c>
      <c r="D1222">
        <f t="shared" ref="D1222:D1285" si="64">$D$2*COS($B$2*(A1222-$L$3)+$B$3)</f>
        <v>2.984232679729422E-4</v>
      </c>
      <c r="E1222" s="2">
        <f t="shared" ref="E1222:E1285" si="65">(M1222-C1222)^2</f>
        <v>2.032519065031204E-2</v>
      </c>
      <c r="K1222">
        <v>1217</v>
      </c>
      <c r="L1222" s="2">
        <v>5.9514868127189305E-4</v>
      </c>
      <c r="M1222" s="9">
        <v>-9.9780389601662606E-2</v>
      </c>
    </row>
    <row r="1223" spans="1:13" x14ac:dyDescent="0.55000000000000004">
      <c r="A1223">
        <v>1218</v>
      </c>
      <c r="C1223">
        <f t="shared" si="63"/>
        <v>-0.28863840069195568</v>
      </c>
      <c r="D1223">
        <f t="shared" si="64"/>
        <v>-2.7600858587428517E-5</v>
      </c>
      <c r="E1223" s="2">
        <f t="shared" si="65"/>
        <v>4.863009224257646E-3</v>
      </c>
      <c r="K1223">
        <v>1218</v>
      </c>
      <c r="L1223" s="2">
        <v>3.7617398569581099E-4</v>
      </c>
      <c r="M1223" s="9">
        <v>-0.21890312106781101</v>
      </c>
    </row>
    <row r="1224" spans="1:13" x14ac:dyDescent="0.55000000000000004">
      <c r="A1224">
        <v>1219</v>
      </c>
      <c r="C1224">
        <f t="shared" si="63"/>
        <v>-0.26248781429195178</v>
      </c>
      <c r="D1224">
        <f t="shared" si="64"/>
        <v>-3.466977514213078E-4</v>
      </c>
      <c r="E1224" s="2">
        <f t="shared" si="65"/>
        <v>4.2900324840106714E-4</v>
      </c>
      <c r="K1224">
        <v>1219</v>
      </c>
      <c r="L1224" s="2">
        <v>6.2984181788225903E-5</v>
      </c>
      <c r="M1224" s="9">
        <v>-0.28320020788615202</v>
      </c>
    </row>
    <row r="1225" spans="1:13" x14ac:dyDescent="0.55000000000000004">
      <c r="A1225">
        <v>1220</v>
      </c>
      <c r="C1225">
        <f t="shared" si="63"/>
        <v>-0.1704583193092972</v>
      </c>
      <c r="D1225">
        <f t="shared" si="64"/>
        <v>-5.7878081645902667E-4</v>
      </c>
      <c r="E1225" s="2">
        <f t="shared" si="65"/>
        <v>1.1259274054417354E-2</v>
      </c>
      <c r="K1225">
        <v>1220</v>
      </c>
      <c r="L1225" s="2">
        <v>-2.6598040117371699E-4</v>
      </c>
      <c r="M1225" s="9">
        <v>-0.27656804579286398</v>
      </c>
    </row>
    <row r="1226" spans="1:13" x14ac:dyDescent="0.55000000000000004">
      <c r="A1226">
        <v>1221</v>
      </c>
      <c r="C1226">
        <f t="shared" si="63"/>
        <v>-3.5647379156598276E-2</v>
      </c>
      <c r="D1226">
        <f t="shared" si="64"/>
        <v>-6.6560209629818162E-4</v>
      </c>
      <c r="E1226" s="2">
        <f t="shared" si="65"/>
        <v>2.7231706597258407E-2</v>
      </c>
      <c r="K1226">
        <v>1221</v>
      </c>
      <c r="L1226" s="2">
        <v>-5.2832854263908503E-4</v>
      </c>
      <c r="M1226" s="9">
        <v>-0.200667700927156</v>
      </c>
    </row>
    <row r="1227" spans="1:13" x14ac:dyDescent="0.55000000000000004">
      <c r="A1227">
        <v>1222</v>
      </c>
      <c r="C1227">
        <f t="shared" si="63"/>
        <v>0.10811030177720964</v>
      </c>
      <c r="D1227">
        <f t="shared" si="64"/>
        <v>-5.853712797466732E-4</v>
      </c>
      <c r="E1227" s="2">
        <f t="shared" si="65"/>
        <v>3.3349767566245199E-2</v>
      </c>
      <c r="K1227">
        <v>1222</v>
      </c>
      <c r="L1227" s="2">
        <v>-6.5835352308816304E-4</v>
      </c>
      <c r="M1227" s="9">
        <v>-7.4508885512202E-2</v>
      </c>
    </row>
    <row r="1228" spans="1:13" x14ac:dyDescent="0.55000000000000004">
      <c r="A1228">
        <v>1223</v>
      </c>
      <c r="C1228">
        <f t="shared" si="63"/>
        <v>0.22473457574914976</v>
      </c>
      <c r="D1228">
        <f t="shared" si="64"/>
        <v>-3.5822461062837759E-4</v>
      </c>
      <c r="E1228" s="2">
        <f t="shared" si="65"/>
        <v>2.3846596736809073E-2</v>
      </c>
      <c r="K1228">
        <v>1223</v>
      </c>
      <c r="L1228" s="2">
        <v>-6.2348977955105995E-4</v>
      </c>
      <c r="M1228" s="9">
        <v>7.03111424988523E-2</v>
      </c>
    </row>
    <row r="1229" spans="1:13" x14ac:dyDescent="0.55000000000000004">
      <c r="A1229">
        <v>1224</v>
      </c>
      <c r="C1229">
        <f t="shared" si="63"/>
        <v>0.28495520823793824</v>
      </c>
      <c r="D1229">
        <f t="shared" si="64"/>
        <v>-4.1171115018095277E-5</v>
      </c>
      <c r="E1229" s="2">
        <f t="shared" si="65"/>
        <v>7.6446867897380479E-3</v>
      </c>
      <c r="K1229">
        <v>1224</v>
      </c>
      <c r="L1229" s="2">
        <v>-4.3246915287560703E-4</v>
      </c>
      <c r="M1229" s="9">
        <v>0.197521308692407</v>
      </c>
    </row>
    <row r="1230" spans="1:13" x14ac:dyDescent="0.55000000000000004">
      <c r="A1230">
        <v>1225</v>
      </c>
      <c r="C1230">
        <f t="shared" si="63"/>
        <v>0.27365808983872408</v>
      </c>
      <c r="D1230">
        <f t="shared" si="64"/>
        <v>2.8621546264340827E-4</v>
      </c>
      <c r="E1230" s="2">
        <f t="shared" si="65"/>
        <v>2.5694421367725888E-6</v>
      </c>
      <c r="K1230">
        <v>1225</v>
      </c>
      <c r="L1230" s="2">
        <v>-1.3313394401860701E-4</v>
      </c>
      <c r="M1230" s="9">
        <v>0.27526103779070898</v>
      </c>
    </row>
    <row r="1231" spans="1:13" x14ac:dyDescent="0.55000000000000004">
      <c r="A1231">
        <v>1226</v>
      </c>
      <c r="C1231">
        <f t="shared" si="63"/>
        <v>0.19367855914571933</v>
      </c>
      <c r="D1231">
        <f t="shared" si="64"/>
        <v>5.4176799212449017E-4</v>
      </c>
      <c r="E1231" s="2">
        <f t="shared" si="65"/>
        <v>8.1687926275010453E-3</v>
      </c>
      <c r="K1231">
        <v>1226</v>
      </c>
      <c r="L1231" s="2">
        <v>1.9954548702088001E-4</v>
      </c>
      <c r="M1231" s="9">
        <v>0.28405993237881999</v>
      </c>
    </row>
    <row r="1232" spans="1:13" x14ac:dyDescent="0.55000000000000004">
      <c r="A1232">
        <v>1227</v>
      </c>
      <c r="C1232">
        <f t="shared" si="63"/>
        <v>6.5089792527419199E-2</v>
      </c>
      <c r="D1232">
        <f t="shared" si="64"/>
        <v>6.6134817514756981E-4</v>
      </c>
      <c r="E1232" s="2">
        <f t="shared" si="65"/>
        <v>2.4531222157982563E-2</v>
      </c>
      <c r="K1232">
        <v>1227</v>
      </c>
      <c r="L1232" s="2">
        <v>4.82247512945658E-4</v>
      </c>
      <c r="M1232" s="9">
        <v>0.22171425472276901</v>
      </c>
    </row>
    <row r="1233" spans="1:13" x14ac:dyDescent="0.55000000000000004">
      <c r="A1233">
        <v>1228</v>
      </c>
      <c r="C1233">
        <f t="shared" si="63"/>
        <v>-7.9835140031181029E-2</v>
      </c>
      <c r="D1233">
        <f t="shared" si="64"/>
        <v>6.1494390632323853E-4</v>
      </c>
      <c r="E1233" s="2">
        <f t="shared" si="65"/>
        <v>3.3736140695794795E-2</v>
      </c>
      <c r="K1233">
        <v>1228</v>
      </c>
      <c r="L1233" s="2">
        <v>6.4416765760681803E-4</v>
      </c>
      <c r="M1233" s="9">
        <v>0.103838866556019</v>
      </c>
    </row>
    <row r="1234" spans="1:13" x14ac:dyDescent="0.55000000000000004">
      <c r="A1234">
        <v>1229</v>
      </c>
      <c r="C1234">
        <f t="shared" si="63"/>
        <v>-0.2047231352333275</v>
      </c>
      <c r="D1234">
        <f t="shared" si="64"/>
        <v>4.1420167900194365E-4</v>
      </c>
      <c r="E1234" s="2">
        <f t="shared" si="65"/>
        <v>2.7119346060964538E-2</v>
      </c>
      <c r="K1234">
        <v>1229</v>
      </c>
      <c r="L1234" s="2">
        <v>6.4475201629432099E-4</v>
      </c>
      <c r="M1234" s="9">
        <v>-4.0043609909246797E-2</v>
      </c>
    </row>
    <row r="1235" spans="1:13" x14ac:dyDescent="0.55000000000000004">
      <c r="A1235">
        <v>1230</v>
      </c>
      <c r="C1235">
        <f t="shared" si="63"/>
        <v>-0.27822993871342738</v>
      </c>
      <c r="D1235">
        <f t="shared" si="64"/>
        <v>1.0950356093174895E-4</v>
      </c>
      <c r="E1235" s="2">
        <f t="shared" si="65"/>
        <v>1.0885379657687688E-2</v>
      </c>
      <c r="K1235">
        <v>1230</v>
      </c>
      <c r="L1235" s="2">
        <v>4.83854232749784E-4</v>
      </c>
      <c r="M1235" s="9">
        <v>-0.17389691586022099</v>
      </c>
    </row>
    <row r="1236" spans="1:13" x14ac:dyDescent="0.55000000000000004">
      <c r="A1236">
        <v>1231</v>
      </c>
      <c r="C1236">
        <f t="shared" si="63"/>
        <v>-0.28190689219910314</v>
      </c>
      <c r="D1236">
        <f t="shared" si="64"/>
        <v>-2.2267764278114383E-4</v>
      </c>
      <c r="E1236" s="2">
        <f t="shared" si="65"/>
        <v>3.1365230839951901E-4</v>
      </c>
      <c r="K1236">
        <v>1231</v>
      </c>
      <c r="L1236" s="2">
        <v>2.0177215499932001E-4</v>
      </c>
      <c r="M1236" s="9">
        <v>-0.26419666045585599</v>
      </c>
    </row>
    <row r="1237" spans="1:13" x14ac:dyDescent="0.55000000000000004">
      <c r="A1237">
        <v>1232</v>
      </c>
      <c r="C1237">
        <f t="shared" si="63"/>
        <v>-0.21483115786911461</v>
      </c>
      <c r="D1237">
        <f t="shared" si="64"/>
        <v>-4.9897145182865562E-4</v>
      </c>
      <c r="E1237" s="2">
        <f t="shared" si="65"/>
        <v>5.4015965480361241E-3</v>
      </c>
      <c r="K1237">
        <v>1232</v>
      </c>
      <c r="L1237" s="2">
        <v>-1.3084501067429899E-4</v>
      </c>
      <c r="M1237" s="9">
        <v>-0.288326712483228</v>
      </c>
    </row>
    <row r="1238" spans="1:13" x14ac:dyDescent="0.55000000000000004">
      <c r="A1238">
        <v>1233</v>
      </c>
      <c r="C1238">
        <f t="shared" si="63"/>
        <v>-9.3837331196369458E-2</v>
      </c>
      <c r="D1238">
        <f t="shared" si="64"/>
        <v>-6.5003394395149591E-4</v>
      </c>
      <c r="E1238" s="2">
        <f t="shared" si="65"/>
        <v>2.1434781115233125E-2</v>
      </c>
      <c r="K1238">
        <v>1233</v>
      </c>
      <c r="L1238" s="2">
        <v>-4.3069123172102499E-4</v>
      </c>
      <c r="M1238" s="9">
        <v>-0.240243550720108</v>
      </c>
    </row>
    <row r="1239" spans="1:13" x14ac:dyDescent="0.55000000000000004">
      <c r="A1239">
        <v>1234</v>
      </c>
      <c r="C1239">
        <f t="shared" si="63"/>
        <v>5.0707687672847869E-2</v>
      </c>
      <c r="D1239">
        <f t="shared" si="64"/>
        <v>-6.3795161777285001E-4</v>
      </c>
      <c r="E1239" s="2">
        <f t="shared" si="65"/>
        <v>3.3378409022464778E-2</v>
      </c>
      <c r="K1239">
        <v>1234</v>
      </c>
      <c r="L1239" s="2">
        <v>-6.2266816196879097E-4</v>
      </c>
      <c r="M1239" s="9">
        <v>-0.131989901316347</v>
      </c>
    </row>
    <row r="1240" spans="1:13" x14ac:dyDescent="0.55000000000000004">
      <c r="A1240">
        <v>1235</v>
      </c>
      <c r="C1240">
        <f t="shared" si="63"/>
        <v>0.18252614576952009</v>
      </c>
      <c r="D1240">
        <f t="shared" si="64"/>
        <v>-4.6575688248750685E-4</v>
      </c>
      <c r="E1240" s="2">
        <f t="shared" si="65"/>
        <v>2.9999870905070565E-2</v>
      </c>
      <c r="K1240">
        <v>1235</v>
      </c>
      <c r="L1240" s="2">
        <v>-6.5869398829863099E-4</v>
      </c>
      <c r="M1240" s="9">
        <v>9.3214376779945703E-3</v>
      </c>
    </row>
    <row r="1241" spans="1:13" x14ac:dyDescent="0.55000000000000004">
      <c r="A1241">
        <v>1236</v>
      </c>
      <c r="C1241">
        <f t="shared" si="63"/>
        <v>0.26853438862425233</v>
      </c>
      <c r="D1241">
        <f t="shared" si="64"/>
        <v>-1.7666698707475032E-4</v>
      </c>
      <c r="E1241" s="2">
        <f t="shared" si="65"/>
        <v>1.4456749524353768E-2</v>
      </c>
      <c r="K1241">
        <v>1236</v>
      </c>
      <c r="L1241" s="2">
        <v>-5.29745819018237E-4</v>
      </c>
      <c r="M1241" s="9">
        <v>0.148298164779881</v>
      </c>
    </row>
    <row r="1242" spans="1:13" x14ac:dyDescent="0.55000000000000004">
      <c r="A1242">
        <v>1237</v>
      </c>
      <c r="C1242">
        <f t="shared" si="63"/>
        <v>0.28714616019063899</v>
      </c>
      <c r="D1242">
        <f t="shared" si="64"/>
        <v>1.5676259824765876E-4</v>
      </c>
      <c r="E1242" s="2">
        <f t="shared" si="65"/>
        <v>1.3699964915931365E-3</v>
      </c>
      <c r="K1242">
        <v>1237</v>
      </c>
      <c r="L1242" s="2">
        <v>-2.6811952306024799E-4</v>
      </c>
      <c r="M1242" s="9">
        <v>0.25013269653762299</v>
      </c>
    </row>
    <row r="1243" spans="1:13" x14ac:dyDescent="0.55000000000000004">
      <c r="A1243">
        <v>1238</v>
      </c>
      <c r="C1243">
        <f t="shared" si="63"/>
        <v>0.23369029811069819</v>
      </c>
      <c r="D1243">
        <f t="shared" si="64"/>
        <v>4.5084807570474337E-4</v>
      </c>
      <c r="E1243" s="2">
        <f t="shared" si="65"/>
        <v>3.0946573612399535E-3</v>
      </c>
      <c r="K1243">
        <v>1238</v>
      </c>
      <c r="L1243" s="2">
        <v>6.0658970740944897E-5</v>
      </c>
      <c r="M1243" s="9">
        <v>0.28931994273692202</v>
      </c>
    </row>
    <row r="1244" spans="1:13" x14ac:dyDescent="0.55000000000000004">
      <c r="A1244">
        <v>1239</v>
      </c>
      <c r="C1244">
        <f t="shared" si="63"/>
        <v>0.12158309700603398</v>
      </c>
      <c r="D1244">
        <f t="shared" si="64"/>
        <v>6.3178018928414909E-4</v>
      </c>
      <c r="E1244" s="2">
        <f t="shared" si="65"/>
        <v>1.8080061032123201E-2</v>
      </c>
      <c r="K1244">
        <v>1239</v>
      </c>
      <c r="L1244" s="2">
        <v>3.7424504901913298E-4</v>
      </c>
      <c r="M1244" s="9">
        <v>0.25604521446713602</v>
      </c>
    </row>
    <row r="1245" spans="1:13" x14ac:dyDescent="0.55000000000000004">
      <c r="A1245">
        <v>1240</v>
      </c>
      <c r="C1245">
        <f t="shared" si="63"/>
        <v>-2.1038898678061649E-2</v>
      </c>
      <c r="D1245">
        <f t="shared" si="64"/>
        <v>6.5414879222434343E-4</v>
      </c>
      <c r="E1245" s="2">
        <f t="shared" si="65"/>
        <v>3.2285359695457157E-2</v>
      </c>
      <c r="K1245">
        <v>1240</v>
      </c>
      <c r="L1245" s="2">
        <v>5.9409913312274704E-4</v>
      </c>
      <c r="M1245" s="9">
        <v>0.15864237384486199</v>
      </c>
    </row>
    <row r="1246" spans="1:13" x14ac:dyDescent="0.55000000000000004">
      <c r="A1246">
        <v>1241</v>
      </c>
      <c r="C1246">
        <f t="shared" si="63"/>
        <v>-0.15838057425927629</v>
      </c>
      <c r="D1246">
        <f t="shared" si="64"/>
        <v>5.1233983668027379E-4</v>
      </c>
      <c r="E1246" s="2">
        <f t="shared" si="65"/>
        <v>3.2359383427566765E-2</v>
      </c>
      <c r="K1246">
        <v>1241</v>
      </c>
      <c r="L1246" s="2">
        <v>6.6515740381231604E-4</v>
      </c>
      <c r="M1246" s="9">
        <v>2.1506566547304901E-2</v>
      </c>
    </row>
    <row r="1247" spans="1:13" x14ac:dyDescent="0.55000000000000004">
      <c r="A1247">
        <v>1242</v>
      </c>
      <c r="C1247">
        <f t="shared" si="63"/>
        <v>-0.25597206409931428</v>
      </c>
      <c r="D1247">
        <f t="shared" si="64"/>
        <v>2.4194438139725529E-4</v>
      </c>
      <c r="E1247" s="2">
        <f t="shared" si="65"/>
        <v>1.8213221895411004E-2</v>
      </c>
      <c r="K1247">
        <v>1242</v>
      </c>
      <c r="L1247" s="2">
        <v>5.6962287638012699E-4</v>
      </c>
      <c r="M1247" s="9">
        <v>-0.121015693759078</v>
      </c>
    </row>
    <row r="1248" spans="1:13" x14ac:dyDescent="0.55000000000000004">
      <c r="A1248">
        <v>1243</v>
      </c>
      <c r="C1248">
        <f t="shared" si="63"/>
        <v>-0.28931996131388754</v>
      </c>
      <c r="D1248">
        <f t="shared" si="64"/>
        <v>-8.9174013833126658E-5</v>
      </c>
      <c r="E1248" s="2">
        <f t="shared" si="65"/>
        <v>3.1462158156738708E-3</v>
      </c>
      <c r="K1248">
        <v>1243</v>
      </c>
      <c r="L1248" s="2">
        <v>3.3142276587475597E-4</v>
      </c>
      <c r="M1248" s="9">
        <v>-0.23322882283663901</v>
      </c>
    </row>
    <row r="1249" spans="1:13" x14ac:dyDescent="0.55000000000000004">
      <c r="A1249">
        <v>1244</v>
      </c>
      <c r="C1249">
        <f t="shared" si="63"/>
        <v>-0.25005464662036259</v>
      </c>
      <c r="D1249">
        <f t="shared" si="64"/>
        <v>-3.979116112296533E-4</v>
      </c>
      <c r="E1249" s="2">
        <f t="shared" si="65"/>
        <v>1.3670544745212172E-3</v>
      </c>
      <c r="K1249">
        <v>1244</v>
      </c>
      <c r="L1249" s="2">
        <v>1.02157676584782E-5</v>
      </c>
      <c r="M1249" s="9">
        <v>-0.28702834638818697</v>
      </c>
    </row>
    <row r="1250" spans="1:13" x14ac:dyDescent="0.55000000000000004">
      <c r="A1250">
        <v>1245</v>
      </c>
      <c r="C1250">
        <f t="shared" si="63"/>
        <v>-0.14803088635930436</v>
      </c>
      <c r="D1250">
        <f t="shared" si="64"/>
        <v>-6.0678178152071753E-4</v>
      </c>
      <c r="E1250" s="2">
        <f t="shared" si="65"/>
        <v>1.4618975068607506E-2</v>
      </c>
      <c r="K1250">
        <v>1245</v>
      </c>
      <c r="L1250" s="2">
        <v>-3.13549832941887E-4</v>
      </c>
      <c r="M1250" s="9">
        <v>-0.26893983999222398</v>
      </c>
    </row>
    <row r="1251" spans="1:13" x14ac:dyDescent="0.55000000000000004">
      <c r="A1251">
        <v>1246</v>
      </c>
      <c r="C1251">
        <f t="shared" si="63"/>
        <v>-8.8544938658325339E-3</v>
      </c>
      <c r="D1251">
        <f t="shared" si="64"/>
        <v>-6.6336251459629637E-4</v>
      </c>
      <c r="E1251" s="2">
        <f t="shared" si="65"/>
        <v>3.049884613295065E-2</v>
      </c>
      <c r="K1251">
        <v>1246</v>
      </c>
      <c r="L1251" s="2">
        <v>-5.5878493276000898E-4</v>
      </c>
      <c r="M1251" s="9">
        <v>-0.183493682288565</v>
      </c>
    </row>
    <row r="1252" spans="1:13" x14ac:dyDescent="0.55000000000000004">
      <c r="A1252">
        <v>1247</v>
      </c>
      <c r="C1252">
        <f t="shared" si="63"/>
        <v>0.13254418994955769</v>
      </c>
      <c r="D1252">
        <f t="shared" si="64"/>
        <v>-5.5345323908241692E-4</v>
      </c>
      <c r="E1252" s="2">
        <f t="shared" si="65"/>
        <v>3.4089929421681327E-2</v>
      </c>
      <c r="K1252">
        <v>1247</v>
      </c>
      <c r="L1252" s="2">
        <v>-6.64068879718328E-4</v>
      </c>
      <c r="M1252" s="9">
        <v>-5.2090393543571603E-2</v>
      </c>
    </row>
    <row r="1253" spans="1:13" x14ac:dyDescent="0.55000000000000004">
      <c r="A1253">
        <v>1248</v>
      </c>
      <c r="C1253">
        <f t="shared" si="63"/>
        <v>0.24067707589821991</v>
      </c>
      <c r="D1253">
        <f t="shared" si="64"/>
        <v>-3.0463886642838588E-4</v>
      </c>
      <c r="E1253" s="2">
        <f t="shared" si="65"/>
        <v>2.199817528117844E-2</v>
      </c>
      <c r="K1253">
        <v>1248</v>
      </c>
      <c r="L1253" s="2">
        <v>-6.0303265616694303E-4</v>
      </c>
      <c r="M1253" s="9">
        <v>9.23592574097509E-2</v>
      </c>
    </row>
    <row r="1254" spans="1:13" x14ac:dyDescent="0.55000000000000004">
      <c r="A1254">
        <v>1249</v>
      </c>
      <c r="C1254">
        <f t="shared" si="63"/>
        <v>0.28840508886709387</v>
      </c>
      <c r="D1254">
        <f t="shared" si="64"/>
        <v>2.0633440420820511E-5</v>
      </c>
      <c r="E1254" s="2">
        <f t="shared" si="65"/>
        <v>5.5842933352104702E-3</v>
      </c>
      <c r="K1254">
        <v>1249</v>
      </c>
      <c r="L1254" s="2">
        <v>-3.9096316293553901E-4</v>
      </c>
      <c r="M1254" s="9">
        <v>0.21367695938956399</v>
      </c>
    </row>
    <row r="1255" spans="1:13" x14ac:dyDescent="0.55000000000000004">
      <c r="A1255">
        <v>1250</v>
      </c>
      <c r="C1255">
        <f t="shared" si="63"/>
        <v>0.26374950362776717</v>
      </c>
      <c r="D1255">
        <f t="shared" si="64"/>
        <v>3.4072718864285311E-4</v>
      </c>
      <c r="E1255" s="2">
        <f t="shared" si="65"/>
        <v>3.142975035265056E-4</v>
      </c>
      <c r="K1255">
        <v>1250</v>
      </c>
      <c r="L1255" s="2">
        <v>-8.09745201875485E-5</v>
      </c>
      <c r="M1255" s="9">
        <v>0.28147794133464099</v>
      </c>
    </row>
    <row r="1256" spans="1:13" x14ac:dyDescent="0.55000000000000004">
      <c r="A1256">
        <v>1251</v>
      </c>
      <c r="C1256">
        <f t="shared" si="63"/>
        <v>0.17289835237718781</v>
      </c>
      <c r="D1256">
        <f t="shared" si="64"/>
        <v>5.7530559447481011E-4</v>
      </c>
      <c r="E1256" s="2">
        <f t="shared" si="65"/>
        <v>1.121114072388509E-2</v>
      </c>
      <c r="K1256">
        <v>1251</v>
      </c>
      <c r="L1256" s="2">
        <v>2.4929469347086803E-4</v>
      </c>
      <c r="M1256" s="9">
        <v>0.27878102671007898</v>
      </c>
    </row>
    <row r="1257" spans="1:13" x14ac:dyDescent="0.55000000000000004">
      <c r="A1257">
        <v>1252</v>
      </c>
      <c r="C1257">
        <f t="shared" si="63"/>
        <v>3.8653359088127517E-2</v>
      </c>
      <c r="D1257">
        <f t="shared" si="64"/>
        <v>6.6549442257540846E-4</v>
      </c>
      <c r="E1257" s="2">
        <f t="shared" si="65"/>
        <v>2.8092547399913848E-2</v>
      </c>
      <c r="K1257">
        <v>1252</v>
      </c>
      <c r="L1257" s="2">
        <v>5.1712650463750401E-4</v>
      </c>
      <c r="M1257" s="9">
        <v>0.20626167451404501</v>
      </c>
    </row>
    <row r="1258" spans="1:13" x14ac:dyDescent="0.55000000000000004">
      <c r="A1258">
        <v>1253</v>
      </c>
      <c r="C1258">
        <f t="shared" si="63"/>
        <v>-0.1052928125838207</v>
      </c>
      <c r="D1258">
        <f t="shared" si="64"/>
        <v>5.8865817812017707E-4</v>
      </c>
      <c r="E1258" s="2">
        <f t="shared" si="65"/>
        <v>3.5109622582612951E-2</v>
      </c>
      <c r="K1258">
        <v>1253</v>
      </c>
      <c r="L1258" s="2">
        <v>6.5544077469774505E-4</v>
      </c>
      <c r="M1258" s="9">
        <v>8.2082806381435697E-2</v>
      </c>
    </row>
    <row r="1259" spans="1:13" x14ac:dyDescent="0.55000000000000004">
      <c r="A1259">
        <v>1254</v>
      </c>
      <c r="C1259">
        <f t="shared" si="63"/>
        <v>-0.22281270769380832</v>
      </c>
      <c r="D1259">
        <f t="shared" si="64"/>
        <v>3.6408113888771506E-4</v>
      </c>
      <c r="E1259" s="2">
        <f t="shared" si="65"/>
        <v>2.5650744443062947E-2</v>
      </c>
      <c r="K1259">
        <v>1254</v>
      </c>
      <c r="L1259" s="2">
        <v>6.2959583667556395E-4</v>
      </c>
      <c r="M1259" s="9">
        <v>-6.2654209814167403E-2</v>
      </c>
    </row>
    <row r="1260" spans="1:13" x14ac:dyDescent="0.55000000000000004">
      <c r="A1260">
        <v>1255</v>
      </c>
      <c r="C1260">
        <f t="shared" si="63"/>
        <v>-0.28441130969218176</v>
      </c>
      <c r="D1260">
        <f t="shared" si="64"/>
        <v>4.8127408017787866E-5</v>
      </c>
      <c r="E1260" s="2">
        <f t="shared" si="65"/>
        <v>8.5955555906335208E-3</v>
      </c>
      <c r="K1260">
        <v>1255</v>
      </c>
      <c r="L1260" s="2">
        <v>4.4606471562897202E-4</v>
      </c>
      <c r="M1260" s="9">
        <v>-0.19169909048331199</v>
      </c>
    </row>
    <row r="1261" spans="1:13" x14ac:dyDescent="0.55000000000000004">
      <c r="A1261">
        <v>1256</v>
      </c>
      <c r="C1261">
        <f t="shared" si="63"/>
        <v>-0.27462866787340068</v>
      </c>
      <c r="D1261">
        <f t="shared" si="64"/>
        <v>-2.799052878202623E-4</v>
      </c>
      <c r="E1261" s="2">
        <f t="shared" si="65"/>
        <v>3.5983174267991835E-6</v>
      </c>
      <c r="K1261">
        <v>1256</v>
      </c>
      <c r="L1261" s="2">
        <v>1.5081391936850599E-4</v>
      </c>
      <c r="M1261" s="9">
        <v>-0.27273174472609102</v>
      </c>
    </row>
    <row r="1262" spans="1:13" x14ac:dyDescent="0.55000000000000004">
      <c r="A1262">
        <v>1257</v>
      </c>
      <c r="C1262">
        <f t="shared" si="63"/>
        <v>-0.19592001913189749</v>
      </c>
      <c r="D1262">
        <f t="shared" si="64"/>
        <v>-5.376876563512609E-4</v>
      </c>
      <c r="E1262" s="2">
        <f t="shared" si="65"/>
        <v>8.0168783919714257E-3</v>
      </c>
      <c r="K1262">
        <v>1257</v>
      </c>
      <c r="L1262" s="2">
        <v>-1.82209158579434E-4</v>
      </c>
      <c r="M1262" s="9">
        <v>-0.285457041597308</v>
      </c>
    </row>
    <row r="1263" spans="1:13" x14ac:dyDescent="0.55000000000000004">
      <c r="A1263">
        <v>1258</v>
      </c>
      <c r="C1263">
        <f t="shared" si="63"/>
        <v>-6.8039575255482779E-2</v>
      </c>
      <c r="D1263">
        <f t="shared" si="64"/>
        <v>-6.605217566954337E-4</v>
      </c>
      <c r="E1263" s="2">
        <f t="shared" si="65"/>
        <v>2.5169275572350096E-2</v>
      </c>
      <c r="K1263">
        <v>1258</v>
      </c>
      <c r="L1263" s="2">
        <v>-4.6959682241760003E-4</v>
      </c>
      <c r="M1263" s="9">
        <v>-0.226687851553557</v>
      </c>
    </row>
    <row r="1264" spans="1:13" x14ac:dyDescent="0.55000000000000004">
      <c r="A1264">
        <v>1259</v>
      </c>
      <c r="C1264">
        <f t="shared" si="63"/>
        <v>7.6917367849871673E-2</v>
      </c>
      <c r="D1264">
        <f t="shared" si="64"/>
        <v>-6.1757881880487528E-4</v>
      </c>
      <c r="E1264" s="2">
        <f t="shared" si="65"/>
        <v>3.5366808329954244E-2</v>
      </c>
      <c r="K1264">
        <v>1259</v>
      </c>
      <c r="L1264" s="2">
        <v>-6.3937104891408601E-4</v>
      </c>
      <c r="M1264" s="9">
        <v>-0.11114328281888</v>
      </c>
    </row>
    <row r="1265" spans="1:13" x14ac:dyDescent="0.55000000000000004">
      <c r="A1265">
        <v>1260</v>
      </c>
      <c r="C1265">
        <f t="shared" si="63"/>
        <v>0.20256967291451808</v>
      </c>
      <c r="D1265">
        <f t="shared" si="64"/>
        <v>-4.1963661492401528E-4</v>
      </c>
      <c r="E1265" s="2">
        <f t="shared" si="65"/>
        <v>2.9012943326122358E-2</v>
      </c>
      <c r="K1265">
        <v>1260</v>
      </c>
      <c r="L1265" s="2">
        <v>-6.4901082984000996E-4</v>
      </c>
      <c r="M1265" s="9">
        <v>3.2237810580654197E-2</v>
      </c>
    </row>
    <row r="1266" spans="1:13" x14ac:dyDescent="0.55000000000000004">
      <c r="A1266">
        <v>1261</v>
      </c>
      <c r="C1266">
        <f t="shared" si="63"/>
        <v>0.27738125990789586</v>
      </c>
      <c r="D1266">
        <f t="shared" si="64"/>
        <v>-1.1637446593599049E-4</v>
      </c>
      <c r="E1266" s="2">
        <f t="shared" si="65"/>
        <v>1.2064060153984278E-2</v>
      </c>
      <c r="K1266">
        <v>1261</v>
      </c>
      <c r="L1266" s="2">
        <v>-4.9610182226161403E-4</v>
      </c>
      <c r="M1266" s="9">
        <v>0.16754474433140701</v>
      </c>
    </row>
    <row r="1267" spans="1:13" x14ac:dyDescent="0.55000000000000004">
      <c r="A1267">
        <v>1262</v>
      </c>
      <c r="C1267">
        <f t="shared" si="63"/>
        <v>0.28257599739804806</v>
      </c>
      <c r="D1267">
        <f t="shared" si="64"/>
        <v>2.1609522102150559E-4</v>
      </c>
      <c r="E1267" s="2">
        <f t="shared" si="65"/>
        <v>4.7032336247886667E-4</v>
      </c>
      <c r="K1267">
        <v>1262</v>
      </c>
      <c r="L1267" s="2">
        <v>-2.1894103570552399E-4</v>
      </c>
      <c r="M1267" s="9">
        <v>0.26088905749222302</v>
      </c>
    </row>
    <row r="1268" spans="1:13" x14ac:dyDescent="0.55000000000000004">
      <c r="A1268">
        <v>1263</v>
      </c>
      <c r="C1268">
        <f t="shared" si="63"/>
        <v>0.21685011577137062</v>
      </c>
      <c r="D1268">
        <f t="shared" si="64"/>
        <v>4.943295624300285E-4</v>
      </c>
      <c r="E1268" s="2">
        <f t="shared" si="65"/>
        <v>5.1900457288601206E-3</v>
      </c>
      <c r="K1268">
        <v>1263</v>
      </c>
      <c r="L1268" s="2">
        <v>1.13054891454593E-4</v>
      </c>
      <c r="M1268" s="9">
        <v>0.28889208776589698</v>
      </c>
    </row>
    <row r="1269" spans="1:13" x14ac:dyDescent="0.55000000000000004">
      <c r="A1269">
        <v>1264</v>
      </c>
      <c r="C1269">
        <f t="shared" si="63"/>
        <v>9.6699425924231822E-2</v>
      </c>
      <c r="D1269">
        <f t="shared" si="64"/>
        <v>6.4849760330992258E-4</v>
      </c>
      <c r="E1269" s="2">
        <f t="shared" si="65"/>
        <v>2.1856924787342316E-2</v>
      </c>
      <c r="K1269">
        <v>1264</v>
      </c>
      <c r="L1269" s="2">
        <v>4.1673551970827799E-4</v>
      </c>
      <c r="M1269" s="9">
        <v>0.24454030250220099</v>
      </c>
    </row>
    <row r="1270" spans="1:13" x14ac:dyDescent="0.55000000000000004">
      <c r="A1270">
        <v>1265</v>
      </c>
      <c r="C1270">
        <f t="shared" si="63"/>
        <v>-4.7720781567025534E-2</v>
      </c>
      <c r="D1270">
        <f t="shared" si="64"/>
        <v>6.399064150054034E-4</v>
      </c>
      <c r="E1270" s="2">
        <f t="shared" si="65"/>
        <v>3.4842949767939932E-2</v>
      </c>
      <c r="K1270">
        <v>1265</v>
      </c>
      <c r="L1270" s="2">
        <v>6.1604215181154903E-4</v>
      </c>
      <c r="M1270" s="9">
        <v>0.138941881458926</v>
      </c>
    </row>
    <row r="1271" spans="1:13" x14ac:dyDescent="0.55000000000000004">
      <c r="A1271">
        <v>1266</v>
      </c>
      <c r="C1271">
        <f t="shared" si="63"/>
        <v>-0.18016407875980475</v>
      </c>
      <c r="D1271">
        <f t="shared" si="64"/>
        <v>4.7071220469294871E-4</v>
      </c>
      <c r="E1271" s="2">
        <f t="shared" si="65"/>
        <v>3.1936793390750305E-2</v>
      </c>
      <c r="K1271">
        <v>1266</v>
      </c>
      <c r="L1271" s="2">
        <v>6.6105720534555799E-4</v>
      </c>
      <c r="M1271" s="9">
        <v>-1.45539572859246E-3</v>
      </c>
    </row>
    <row r="1272" spans="1:13" x14ac:dyDescent="0.55000000000000004">
      <c r="A1272">
        <v>1267</v>
      </c>
      <c r="C1272">
        <f t="shared" si="63"/>
        <v>-0.26738998974165623</v>
      </c>
      <c r="D1272">
        <f t="shared" si="64"/>
        <v>1.8337915282942821E-4</v>
      </c>
      <c r="E1272" s="2">
        <f t="shared" si="65"/>
        <v>1.5851270725431316E-2</v>
      </c>
      <c r="K1272">
        <v>1267</v>
      </c>
      <c r="L1272" s="2">
        <v>5.4050638089959502E-4</v>
      </c>
      <c r="M1272" s="9">
        <v>-0.141488160027266</v>
      </c>
    </row>
    <row r="1273" spans="1:13" x14ac:dyDescent="0.55000000000000004">
      <c r="A1273">
        <v>1268</v>
      </c>
      <c r="C1273">
        <f t="shared" si="63"/>
        <v>-0.28750664943261195</v>
      </c>
      <c r="D1273">
        <f t="shared" si="64"/>
        <v>-1.4997820106810554E-4</v>
      </c>
      <c r="E1273" s="2">
        <f t="shared" si="65"/>
        <v>1.7158079740343195E-3</v>
      </c>
      <c r="K1273">
        <v>1268</v>
      </c>
      <c r="L1273" s="2">
        <v>2.8458238029917298E-4</v>
      </c>
      <c r="M1273" s="9">
        <v>-0.24608433691828799</v>
      </c>
    </row>
    <row r="1274" spans="1:13" x14ac:dyDescent="0.55000000000000004">
      <c r="A1274">
        <v>1269</v>
      </c>
      <c r="C1274">
        <f t="shared" si="63"/>
        <v>-0.23546520027612572</v>
      </c>
      <c r="D1274">
        <f t="shared" si="64"/>
        <v>-4.4569418778655806E-4</v>
      </c>
      <c r="E1274" s="2">
        <f t="shared" si="65"/>
        <v>2.8710269470708194E-3</v>
      </c>
      <c r="K1274">
        <v>1269</v>
      </c>
      <c r="L1274" s="2">
        <v>-4.2617042868095198E-5</v>
      </c>
      <c r="M1274" s="9">
        <v>-0.28904716503173</v>
      </c>
    </row>
    <row r="1275" spans="1:13" x14ac:dyDescent="0.55000000000000004">
      <c r="A1275">
        <v>1270</v>
      </c>
      <c r="C1275">
        <f t="shared" si="63"/>
        <v>-0.12432694906330626</v>
      </c>
      <c r="D1275">
        <f t="shared" si="64"/>
        <v>-6.2955032786062915E-4</v>
      </c>
      <c r="E1275" s="2">
        <f t="shared" si="65"/>
        <v>1.8303218635626988E-2</v>
      </c>
      <c r="K1275">
        <v>1270</v>
      </c>
      <c r="L1275" s="2">
        <v>-3.5914276327210899E-4</v>
      </c>
      <c r="M1275" s="9">
        <v>-0.259616337544543</v>
      </c>
    </row>
    <row r="1276" spans="1:13" x14ac:dyDescent="0.55000000000000004">
      <c r="A1276">
        <v>1271</v>
      </c>
      <c r="C1276">
        <f t="shared" si="63"/>
        <v>1.8014745760027699E-2</v>
      </c>
      <c r="D1276">
        <f t="shared" si="64"/>
        <v>-6.554026055108148E-4</v>
      </c>
      <c r="E1276" s="2">
        <f t="shared" si="65"/>
        <v>3.3554082063576213E-2</v>
      </c>
      <c r="K1276">
        <v>1271</v>
      </c>
      <c r="L1276" s="2">
        <v>-5.8571895065466896E-4</v>
      </c>
      <c r="M1276" s="9">
        <v>-0.16516298777649199</v>
      </c>
    </row>
    <row r="1277" spans="1:13" x14ac:dyDescent="0.55000000000000004">
      <c r="A1277">
        <v>1272</v>
      </c>
      <c r="C1277">
        <f t="shared" si="63"/>
        <v>0.15583511911789485</v>
      </c>
      <c r="D1277">
        <f t="shared" si="64"/>
        <v>-5.1676264397050348E-4</v>
      </c>
      <c r="E1277" s="2">
        <f t="shared" si="65"/>
        <v>3.4291136949338115E-2</v>
      </c>
      <c r="K1277">
        <v>1272</v>
      </c>
      <c r="L1277" s="2">
        <v>-6.65598193309192E-4</v>
      </c>
      <c r="M1277" s="9">
        <v>-2.9343543123028899E-2</v>
      </c>
    </row>
    <row r="1278" spans="1:13" x14ac:dyDescent="0.55000000000000004">
      <c r="A1278">
        <v>1273</v>
      </c>
      <c r="C1278">
        <f t="shared" si="63"/>
        <v>0.25454416232165572</v>
      </c>
      <c r="D1278">
        <f t="shared" si="64"/>
        <v>-2.4842615128657278E-4</v>
      </c>
      <c r="E1278" s="2">
        <f t="shared" si="65"/>
        <v>1.9801833691234519E-2</v>
      </c>
      <c r="K1278">
        <v>1273</v>
      </c>
      <c r="L1278" s="2">
        <v>-5.7877423937800602E-4</v>
      </c>
      <c r="M1278" s="9">
        <v>0.113825173939723</v>
      </c>
    </row>
    <row r="1279" spans="1:13" x14ac:dyDescent="0.55000000000000004">
      <c r="A1279">
        <v>1274</v>
      </c>
      <c r="C1279">
        <f t="shared" si="63"/>
        <v>0.28936798614836023</v>
      </c>
      <c r="D1279">
        <f t="shared" si="64"/>
        <v>8.2260068962059779E-5</v>
      </c>
      <c r="E1279" s="2">
        <f t="shared" si="65"/>
        <v>3.7066564111680102E-3</v>
      </c>
      <c r="K1279">
        <v>1274</v>
      </c>
      <c r="L1279" s="2">
        <v>-3.46992686739884E-4</v>
      </c>
      <c r="M1279" s="9">
        <v>0.22848567006915699</v>
      </c>
    </row>
    <row r="1280" spans="1:13" x14ac:dyDescent="0.55000000000000004">
      <c r="A1280">
        <v>1275</v>
      </c>
      <c r="C1280">
        <f t="shared" si="63"/>
        <v>0.25156654484553226</v>
      </c>
      <c r="D1280">
        <f t="shared" si="64"/>
        <v>3.9230074580603856E-4</v>
      </c>
      <c r="E1280" s="2">
        <f t="shared" si="65"/>
        <v>1.1801951078664725E-3</v>
      </c>
      <c r="K1280">
        <v>1275</v>
      </c>
      <c r="L1280" s="2">
        <v>-2.8304663121407102E-5</v>
      </c>
      <c r="M1280" s="9">
        <v>0.28592051270757801</v>
      </c>
    </row>
    <row r="1281" spans="1:13" x14ac:dyDescent="0.55000000000000004">
      <c r="A1281">
        <v>1276</v>
      </c>
      <c r="C1281">
        <f t="shared" si="63"/>
        <v>0.15062720338940264</v>
      </c>
      <c r="D1281">
        <f t="shared" si="64"/>
        <v>6.0388220449650396E-4</v>
      </c>
      <c r="E1281" s="2">
        <f t="shared" si="65"/>
        <v>1.4669469596535128E-2</v>
      </c>
      <c r="K1281">
        <v>1276</v>
      </c>
      <c r="L1281" s="2">
        <v>2.97472438965208E-4</v>
      </c>
      <c r="M1281" s="9">
        <v>0.27174478921629702</v>
      </c>
    </row>
    <row r="1282" spans="1:13" x14ac:dyDescent="0.55000000000000004">
      <c r="A1282">
        <v>1277</v>
      </c>
      <c r="C1282">
        <f t="shared" si="63"/>
        <v>1.1883608852069955E-2</v>
      </c>
      <c r="D1282">
        <f t="shared" si="64"/>
        <v>6.6390195868730017E-4</v>
      </c>
      <c r="E1282" s="2">
        <f t="shared" si="65"/>
        <v>3.1550743161402023E-2</v>
      </c>
      <c r="K1282">
        <v>1277</v>
      </c>
      <c r="L1282" s="2">
        <v>5.4874572332795201E-4</v>
      </c>
      <c r="M1282" s="9">
        <v>0.18950889748350899</v>
      </c>
    </row>
    <row r="1283" spans="1:13" x14ac:dyDescent="0.55000000000000004">
      <c r="A1283">
        <v>1278</v>
      </c>
      <c r="C1283">
        <f t="shared" si="63"/>
        <v>-0.12984252102051141</v>
      </c>
      <c r="D1283">
        <f t="shared" si="64"/>
        <v>5.5729631519170388E-4</v>
      </c>
      <c r="E1283" s="2">
        <f t="shared" si="65"/>
        <v>3.5967823362059066E-2</v>
      </c>
      <c r="K1283">
        <v>1278</v>
      </c>
      <c r="L1283" s="2">
        <v>6.6258223711188296E-4</v>
      </c>
      <c r="M1283" s="9">
        <v>5.9809326748127702E-2</v>
      </c>
    </row>
    <row r="1284" spans="1:13" x14ac:dyDescent="0.55000000000000004">
      <c r="A1284">
        <v>1279</v>
      </c>
      <c r="C1284">
        <f t="shared" si="63"/>
        <v>-0.23898091498036189</v>
      </c>
      <c r="D1284">
        <f t="shared" si="64"/>
        <v>3.1082104345824863E-4</v>
      </c>
      <c r="E1284" s="2">
        <f t="shared" si="65"/>
        <v>2.3750216989313521E-2</v>
      </c>
      <c r="K1284">
        <v>1279</v>
      </c>
      <c r="L1284" s="2">
        <v>6.10470919249356E-4</v>
      </c>
      <c r="M1284" s="9">
        <v>-8.4869860901449296E-2</v>
      </c>
    </row>
    <row r="1285" spans="1:13" x14ac:dyDescent="0.55000000000000004">
      <c r="A1285">
        <v>1280</v>
      </c>
      <c r="C1285">
        <f t="shared" si="63"/>
        <v>-0.28814013659851928</v>
      </c>
      <c r="D1285">
        <f t="shared" si="64"/>
        <v>-1.3663758593703598E-5</v>
      </c>
      <c r="E1285" s="2">
        <f t="shared" si="65"/>
        <v>6.3755867188297743E-3</v>
      </c>
      <c r="K1285">
        <v>1280</v>
      </c>
      <c r="L1285" s="2">
        <v>4.05463372574187E-4</v>
      </c>
      <c r="M1285" s="9">
        <v>-0.20829286539386399</v>
      </c>
    </row>
    <row r="1286" spans="1:13" x14ac:dyDescent="0.55000000000000004">
      <c r="A1286">
        <v>1281</v>
      </c>
      <c r="C1286">
        <f t="shared" ref="C1286:C1349" si="66">$D$1*COS($B$2*(A1286-$L$2)+$B$1)</f>
        <v>-0.26498225744343396</v>
      </c>
      <c r="D1286">
        <f t="shared" ref="D1286:D1349" si="67">$D$2*COS($B$2*(A1286-$L$3)+$B$3)</f>
        <v>-3.347192452489103E-4</v>
      </c>
      <c r="E1286" s="2">
        <f t="shared" ref="E1286:E1349" si="68">(M1286-C1286)^2</f>
        <v>2.1215006586292867E-4</v>
      </c>
      <c r="K1286">
        <v>1281</v>
      </c>
      <c r="L1286" s="2">
        <v>9.8905008925660601E-5</v>
      </c>
      <c r="M1286" s="9">
        <v>-0.27954762959326002</v>
      </c>
    </row>
    <row r="1287" spans="1:13" x14ac:dyDescent="0.55000000000000004">
      <c r="A1287">
        <v>1282</v>
      </c>
      <c r="C1287">
        <f t="shared" si="66"/>
        <v>-0.17531941705333234</v>
      </c>
      <c r="D1287">
        <f t="shared" si="67"/>
        <v>-5.7176725666912068E-4</v>
      </c>
      <c r="E1287" s="2">
        <f t="shared" si="68"/>
        <v>1.1123612659752953E-2</v>
      </c>
      <c r="K1287">
        <v>1282</v>
      </c>
      <c r="L1287" s="2">
        <v>-2.32424727770428E-4</v>
      </c>
      <c r="M1287" s="9">
        <v>-0.28078795577343102</v>
      </c>
    </row>
    <row r="1288" spans="1:13" x14ac:dyDescent="0.55000000000000004">
      <c r="A1288">
        <v>1283</v>
      </c>
      <c r="C1288">
        <f t="shared" si="66"/>
        <v>-4.1655098423773587E-2</v>
      </c>
      <c r="D1288">
        <f t="shared" si="67"/>
        <v>-6.6531373856387299E-4</v>
      </c>
      <c r="E1288" s="2">
        <f t="shared" si="68"/>
        <v>2.8916355675710402E-2</v>
      </c>
      <c r="K1288">
        <v>1283</v>
      </c>
      <c r="L1288" s="2">
        <v>-5.0554224953808095E-4</v>
      </c>
      <c r="M1288" s="9">
        <v>-0.211703196548129</v>
      </c>
    </row>
    <row r="1289" spans="1:13" x14ac:dyDescent="0.55000000000000004">
      <c r="A1289">
        <v>1284</v>
      </c>
      <c r="C1289">
        <f t="shared" si="66"/>
        <v>0.10246377189068881</v>
      </c>
      <c r="D1289">
        <f t="shared" si="67"/>
        <v>-5.9188049578179391E-4</v>
      </c>
      <c r="E1289" s="2">
        <f t="shared" si="68"/>
        <v>3.6886978425140694E-2</v>
      </c>
      <c r="K1289">
        <v>1284</v>
      </c>
      <c r="L1289" s="2">
        <v>-6.5204357875248999E-4</v>
      </c>
      <c r="M1289" s="9">
        <v>-8.9596058436062997E-2</v>
      </c>
    </row>
    <row r="1290" spans="1:13" x14ac:dyDescent="0.55000000000000004">
      <c r="A1290">
        <v>1285</v>
      </c>
      <c r="C1290">
        <f t="shared" si="66"/>
        <v>0.2208663952257153</v>
      </c>
      <c r="D1290">
        <f t="shared" si="67"/>
        <v>-3.6989772441049128E-4</v>
      </c>
      <c r="E1290" s="2">
        <f t="shared" si="68"/>
        <v>2.7527928883676594E-2</v>
      </c>
      <c r="K1290">
        <v>1285</v>
      </c>
      <c r="L1290" s="2">
        <v>-6.3523654868364102E-4</v>
      </c>
      <c r="M1290" s="9">
        <v>5.4950968324909602E-2</v>
      </c>
    </row>
    <row r="1291" spans="1:13" x14ac:dyDescent="0.55000000000000004">
      <c r="A1291">
        <v>1286</v>
      </c>
      <c r="C1291">
        <f t="shared" si="66"/>
        <v>0.28383620885370098</v>
      </c>
      <c r="D1291">
        <f t="shared" si="67"/>
        <v>-5.5078421038204054E-5</v>
      </c>
      <c r="E1291" s="2">
        <f t="shared" si="68"/>
        <v>9.623811042452116E-3</v>
      </c>
      <c r="K1291">
        <v>1286</v>
      </c>
      <c r="L1291" s="2">
        <v>-4.5933058427552101E-4</v>
      </c>
      <c r="M1291" s="9">
        <v>0.18573518417784901</v>
      </c>
    </row>
    <row r="1292" spans="1:13" x14ac:dyDescent="0.55000000000000004">
      <c r="A1292">
        <v>1287</v>
      </c>
      <c r="C1292">
        <f t="shared" si="66"/>
        <v>0.27556911685265079</v>
      </c>
      <c r="D1292">
        <f t="shared" si="67"/>
        <v>2.7356440505247161E-4</v>
      </c>
      <c r="E1292" s="2">
        <f t="shared" si="68"/>
        <v>3.1005362588131197E-5</v>
      </c>
      <c r="K1292">
        <v>1287</v>
      </c>
      <c r="L1292" s="2">
        <v>-1.6838242555552299E-4</v>
      </c>
      <c r="M1292" s="9">
        <v>0.27000087093601499</v>
      </c>
    </row>
    <row r="1293" spans="1:13" x14ac:dyDescent="0.55000000000000004">
      <c r="A1293">
        <v>1288</v>
      </c>
      <c r="C1293">
        <f t="shared" si="66"/>
        <v>0.19813998505828256</v>
      </c>
      <c r="D1293">
        <f t="shared" si="67"/>
        <v>5.335483317568027E-4</v>
      </c>
      <c r="E1293" s="2">
        <f t="shared" si="68"/>
        <v>7.8328127897820329E-3</v>
      </c>
      <c r="K1293">
        <v>1288</v>
      </c>
      <c r="L1293" s="2">
        <v>1.6473815621358601E-4</v>
      </c>
      <c r="M1293" s="9">
        <v>0.28664316460445499</v>
      </c>
    </row>
    <row r="1294" spans="1:13" x14ac:dyDescent="0.55000000000000004">
      <c r="A1294">
        <v>1289</v>
      </c>
      <c r="C1294">
        <f t="shared" si="66"/>
        <v>7.0981893474141383E-2</v>
      </c>
      <c r="D1294">
        <f t="shared" si="67"/>
        <v>6.5962287349761984E-4</v>
      </c>
      <c r="E1294" s="2">
        <f t="shared" si="68"/>
        <v>2.5764104076073872E-2</v>
      </c>
      <c r="K1294">
        <v>1289</v>
      </c>
      <c r="L1294" s="2">
        <v>4.5659904479767802E-4</v>
      </c>
      <c r="M1294" s="9">
        <v>0.23149389949261301</v>
      </c>
    </row>
    <row r="1295" spans="1:13" x14ac:dyDescent="0.55000000000000004">
      <c r="A1295">
        <v>1290</v>
      </c>
      <c r="C1295">
        <f t="shared" si="66"/>
        <v>-7.3991157191774154E-2</v>
      </c>
      <c r="D1295">
        <f t="shared" si="67"/>
        <v>6.2014597773912719E-4</v>
      </c>
      <c r="E1295" s="2">
        <f t="shared" si="68"/>
        <v>3.7001103251373839E-2</v>
      </c>
      <c r="K1295">
        <v>1290</v>
      </c>
      <c r="L1295" s="2">
        <v>6.3410187007735704E-4</v>
      </c>
      <c r="M1295" s="9">
        <v>0.118365551168953</v>
      </c>
    </row>
    <row r="1296" spans="1:13" x14ac:dyDescent="0.55000000000000004">
      <c r="A1296">
        <v>1291</v>
      </c>
      <c r="C1296">
        <f t="shared" si="66"/>
        <v>-0.20039398701304256</v>
      </c>
      <c r="D1296">
        <f t="shared" si="67"/>
        <v>4.250255132094195E-4</v>
      </c>
      <c r="E1296" s="2">
        <f t="shared" si="68"/>
        <v>3.097100295663522E-2</v>
      </c>
      <c r="K1296">
        <v>1291</v>
      </c>
      <c r="L1296" s="2">
        <v>6.5278994831374597E-4</v>
      </c>
      <c r="M1296" s="9">
        <v>-2.44081837315414E-2</v>
      </c>
    </row>
    <row r="1297" spans="1:13" x14ac:dyDescent="0.55000000000000004">
      <c r="A1297">
        <v>1292</v>
      </c>
      <c r="C1297">
        <f t="shared" si="66"/>
        <v>-0.27650215006448875</v>
      </c>
      <c r="D1297">
        <f t="shared" si="67"/>
        <v>1.232326036918833E-4</v>
      </c>
      <c r="E1297" s="2">
        <f t="shared" si="68"/>
        <v>1.3324872713406417E-2</v>
      </c>
      <c r="K1297">
        <v>1292</v>
      </c>
      <c r="L1297" s="2">
        <v>5.0798273438011903E-4</v>
      </c>
      <c r="M1297" s="9">
        <v>-0.16106873759909199</v>
      </c>
    </row>
    <row r="1298" spans="1:13" x14ac:dyDescent="0.55000000000000004">
      <c r="A1298">
        <v>1293</v>
      </c>
      <c r="C1298">
        <f t="shared" si="66"/>
        <v>-0.28321410165312427</v>
      </c>
      <c r="D1298">
        <f t="shared" si="67"/>
        <v>-2.0948909181491238E-4</v>
      </c>
      <c r="E1298" s="2">
        <f t="shared" si="68"/>
        <v>6.6695514431090112E-4</v>
      </c>
      <c r="K1298">
        <v>1293</v>
      </c>
      <c r="L1298" s="2">
        <v>2.3594809332489101E-4</v>
      </c>
      <c r="M1298" s="9">
        <v>-0.25738862693704401</v>
      </c>
    </row>
    <row r="1299" spans="1:13" x14ac:dyDescent="0.55000000000000004">
      <c r="A1299">
        <v>1294</v>
      </c>
      <c r="C1299">
        <f t="shared" si="66"/>
        <v>-0.218845283407272</v>
      </c>
      <c r="D1299">
        <f t="shared" si="67"/>
        <v>-4.8963344095541059E-4</v>
      </c>
      <c r="E1299" s="2">
        <f t="shared" si="68"/>
        <v>4.9559705593839555E-3</v>
      </c>
      <c r="K1299">
        <v>1294</v>
      </c>
      <c r="L1299" s="2">
        <v>-9.5181211419261501E-5</v>
      </c>
      <c r="M1299" s="9">
        <v>-0.28924393793549402</v>
      </c>
    </row>
    <row r="1300" spans="1:13" x14ac:dyDescent="0.55000000000000004">
      <c r="A1300">
        <v>1295</v>
      </c>
      <c r="C1300">
        <f t="shared" si="66"/>
        <v>-9.9550911919039489E-2</v>
      </c>
      <c r="D1300">
        <f t="shared" si="67"/>
        <v>-6.4689011707216306E-4</v>
      </c>
      <c r="E1300" s="2">
        <f t="shared" si="68"/>
        <v>2.223241983793818E-2</v>
      </c>
      <c r="K1300">
        <v>1295</v>
      </c>
      <c r="L1300" s="2">
        <v>-4.02471791302092E-4</v>
      </c>
      <c r="M1300" s="9">
        <v>-0.248656310338876</v>
      </c>
    </row>
    <row r="1301" spans="1:13" x14ac:dyDescent="0.55000000000000004">
      <c r="A1301">
        <v>1296</v>
      </c>
      <c r="C1301">
        <f t="shared" si="66"/>
        <v>4.4728640093966633E-2</v>
      </c>
      <c r="D1301">
        <f t="shared" si="67"/>
        <v>-6.4179100916672257E-4</v>
      </c>
      <c r="E1301" s="2">
        <f t="shared" si="68"/>
        <v>3.6297796996527187E-2</v>
      </c>
      <c r="K1301">
        <v>1296</v>
      </c>
      <c r="L1301" s="2">
        <v>-6.08960814299584E-4</v>
      </c>
      <c r="M1301" s="9">
        <v>-0.14579116726612701</v>
      </c>
    </row>
    <row r="1302" spans="1:13" x14ac:dyDescent="0.55000000000000004">
      <c r="A1302">
        <v>1297</v>
      </c>
      <c r="C1302">
        <f t="shared" si="66"/>
        <v>0.17778224624797762</v>
      </c>
      <c r="D1302">
        <f t="shared" si="67"/>
        <v>-4.7561588584352574E-4</v>
      </c>
      <c r="E1302" s="2">
        <f t="shared" si="68"/>
        <v>3.3927417912720963E-2</v>
      </c>
      <c r="K1302">
        <v>1297</v>
      </c>
      <c r="L1302" s="2">
        <v>-6.6293182363711496E-4</v>
      </c>
      <c r="M1302" s="9">
        <v>-6.4117219288358099E-3</v>
      </c>
    </row>
    <row r="1303" spans="1:13" x14ac:dyDescent="0.55000000000000004">
      <c r="A1303">
        <v>1298</v>
      </c>
      <c r="C1303">
        <f t="shared" si="66"/>
        <v>0.26621625594699944</v>
      </c>
      <c r="D1303">
        <f t="shared" si="67"/>
        <v>-1.9007120036155327E-4</v>
      </c>
      <c r="E1303" s="2">
        <f t="shared" si="68"/>
        <v>1.7329794409314581E-2</v>
      </c>
      <c r="K1303">
        <v>1298</v>
      </c>
      <c r="L1303" s="2">
        <v>-5.5086744521426598E-4</v>
      </c>
      <c r="M1303" s="9">
        <v>0.134573578940967</v>
      </c>
    </row>
    <row r="1304" spans="1:13" x14ac:dyDescent="0.55000000000000004">
      <c r="A1304">
        <v>1299</v>
      </c>
      <c r="C1304">
        <f t="shared" si="66"/>
        <v>0.28783559679723691</v>
      </c>
      <c r="D1304">
        <f t="shared" si="67"/>
        <v>1.4317735002781413E-4</v>
      </c>
      <c r="E1304" s="2">
        <f t="shared" si="68"/>
        <v>2.1142987713591212E-3</v>
      </c>
      <c r="K1304">
        <v>1299</v>
      </c>
      <c r="L1304" s="2">
        <v>-3.0083489780397102E-4</v>
      </c>
      <c r="M1304" s="9">
        <v>0.24185409213113099</v>
      </c>
    </row>
    <row r="1305" spans="1:13" x14ac:dyDescent="0.55000000000000004">
      <c r="A1305">
        <v>1300</v>
      </c>
      <c r="C1305">
        <f t="shared" si="66"/>
        <v>0.2372142699448665</v>
      </c>
      <c r="D1305">
        <f t="shared" si="67"/>
        <v>4.4049140349953489E-4</v>
      </c>
      <c r="E1305" s="2">
        <f t="shared" si="68"/>
        <v>2.6364607668898882E-3</v>
      </c>
      <c r="K1305">
        <v>1300</v>
      </c>
      <c r="L1305" s="2">
        <v>2.4543616005544498E-5</v>
      </c>
      <c r="M1305" s="9">
        <v>0.288560747593191</v>
      </c>
    </row>
    <row r="1306" spans="1:13" x14ac:dyDescent="0.55000000000000004">
      <c r="A1306">
        <v>1301</v>
      </c>
      <c r="C1306">
        <f t="shared" si="66"/>
        <v>0.12705716141730813</v>
      </c>
      <c r="D1306">
        <f t="shared" si="67"/>
        <v>6.2725139951533163E-4</v>
      </c>
      <c r="E1306" s="2">
        <f t="shared" si="68"/>
        <v>1.8479251939272794E-2</v>
      </c>
      <c r="K1306">
        <v>1301</v>
      </c>
      <c r="L1306" s="2">
        <v>3.43775028928932E-4</v>
      </c>
      <c r="M1306" s="9">
        <v>0.26299557371961801</v>
      </c>
    </row>
    <row r="1307" spans="1:13" x14ac:dyDescent="0.55000000000000004">
      <c r="A1307">
        <v>1302</v>
      </c>
      <c r="C1307">
        <f t="shared" si="66"/>
        <v>-1.4988616473605557E-2</v>
      </c>
      <c r="D1307">
        <f t="shared" si="67"/>
        <v>6.5658451566525148E-4</v>
      </c>
      <c r="E1307" s="2">
        <f t="shared" si="68"/>
        <v>3.4800955993412354E-2</v>
      </c>
      <c r="K1307">
        <v>1302</v>
      </c>
      <c r="L1307" s="2">
        <v>5.7690585323161802E-4</v>
      </c>
      <c r="M1307" s="9">
        <v>0.17156152690187501</v>
      </c>
    </row>
    <row r="1308" spans="1:13" x14ac:dyDescent="0.55000000000000004">
      <c r="A1308">
        <v>1303</v>
      </c>
      <c r="C1308">
        <f t="shared" si="66"/>
        <v>-0.15327256756463831</v>
      </c>
      <c r="D1308">
        <f t="shared" si="67"/>
        <v>5.2112875808783918E-4</v>
      </c>
      <c r="E1308" s="2">
        <f t="shared" si="68"/>
        <v>3.6264117704435585E-2</v>
      </c>
      <c r="K1308">
        <v>1303</v>
      </c>
      <c r="L1308" s="2">
        <v>6.6554702772835602E-4</v>
      </c>
      <c r="M1308" s="9">
        <v>3.7158831381112201E-2</v>
      </c>
    </row>
    <row r="1309" spans="1:13" x14ac:dyDescent="0.55000000000000004">
      <c r="A1309">
        <v>1304</v>
      </c>
      <c r="C1309">
        <f t="shared" si="66"/>
        <v>-0.25308833492660127</v>
      </c>
      <c r="D1309">
        <f t="shared" si="67"/>
        <v>2.5488066675395893E-4</v>
      </c>
      <c r="E1309" s="2">
        <f t="shared" si="68"/>
        <v>2.1473330038280908E-2</v>
      </c>
      <c r="K1309">
        <v>1304</v>
      </c>
      <c r="L1309" s="2">
        <v>5.8749782037651398E-4</v>
      </c>
      <c r="M1309" s="9">
        <v>-0.106550523975704</v>
      </c>
    </row>
    <row r="1310" spans="1:13" x14ac:dyDescent="0.55000000000000004">
      <c r="A1310">
        <v>1305</v>
      </c>
      <c r="C1310">
        <f t="shared" si="66"/>
        <v>-0.28938426490125735</v>
      </c>
      <c r="D1310">
        <f t="shared" si="67"/>
        <v>-7.5337099475331537E-5</v>
      </c>
      <c r="E1310" s="2">
        <f t="shared" si="68"/>
        <v>4.3310384010493835E-3</v>
      </c>
      <c r="K1310">
        <v>1305</v>
      </c>
      <c r="L1310" s="2">
        <v>3.6230613933949199E-4</v>
      </c>
      <c r="M1310" s="9">
        <v>-0.22357363961134399</v>
      </c>
    </row>
    <row r="1311" spans="1:13" x14ac:dyDescent="0.55000000000000004">
      <c r="A1311">
        <v>1306</v>
      </c>
      <c r="C1311">
        <f t="shared" si="66"/>
        <v>-0.25305084412278789</v>
      </c>
      <c r="D1311">
        <f t="shared" si="67"/>
        <v>-3.8664684171762484E-4</v>
      </c>
      <c r="E1311" s="2">
        <f t="shared" si="68"/>
        <v>9.9543443727157367E-4</v>
      </c>
      <c r="K1311">
        <v>1306</v>
      </c>
      <c r="L1311" s="2">
        <v>4.6372638120780699E-5</v>
      </c>
      <c r="M1311" s="9">
        <v>-0.28460135025615402</v>
      </c>
    </row>
    <row r="1312" spans="1:13" x14ac:dyDescent="0.55000000000000004">
      <c r="A1312">
        <v>1307</v>
      </c>
      <c r="C1312">
        <f t="shared" si="66"/>
        <v>-0.15320699535852517</v>
      </c>
      <c r="D1312">
        <f t="shared" si="67"/>
        <v>-6.009163765582536E-4</v>
      </c>
      <c r="E1312" s="2">
        <f t="shared" si="68"/>
        <v>1.467535795668101E-2</v>
      </c>
      <c r="K1312">
        <v>1307</v>
      </c>
      <c r="L1312" s="2">
        <v>-2.81175177990242E-4</v>
      </c>
      <c r="M1312" s="9">
        <v>-0.27434888719071099</v>
      </c>
    </row>
    <row r="1313" spans="1:13" x14ac:dyDescent="0.55000000000000004">
      <c r="A1313">
        <v>1308</v>
      </c>
      <c r="C1313">
        <f t="shared" si="66"/>
        <v>-1.4911420107300183E-2</v>
      </c>
      <c r="D1313">
        <f t="shared" si="67"/>
        <v>-6.6436856719611259E-4</v>
      </c>
      <c r="E1313" s="2">
        <f t="shared" si="68"/>
        <v>3.2570367755051462E-2</v>
      </c>
      <c r="K1313">
        <v>1308</v>
      </c>
      <c r="L1313" s="2">
        <v>-5.3830092648943998E-4</v>
      </c>
      <c r="M1313" s="9">
        <v>-0.19538404339141899</v>
      </c>
    </row>
    <row r="1314" spans="1:13" x14ac:dyDescent="0.55000000000000004">
      <c r="A1314">
        <v>1309</v>
      </c>
      <c r="C1314">
        <f t="shared" si="66"/>
        <v>0.1271266072834801</v>
      </c>
      <c r="D1314">
        <f t="shared" si="67"/>
        <v>-5.6107825124771568E-4</v>
      </c>
      <c r="E1314" s="2">
        <f t="shared" si="68"/>
        <v>3.787330942686367E-2</v>
      </c>
      <c r="K1314">
        <v>1309</v>
      </c>
      <c r="L1314" s="2">
        <v>-6.6060586857284698E-4</v>
      </c>
      <c r="M1314" s="9">
        <v>-6.7484053850137296E-2</v>
      </c>
    </row>
    <row r="1315" spans="1:13" x14ac:dyDescent="0.55000000000000004">
      <c r="A1315">
        <v>1310</v>
      </c>
      <c r="C1315">
        <f t="shared" si="66"/>
        <v>0.23725853586260021</v>
      </c>
      <c r="D1315">
        <f t="shared" si="67"/>
        <v>-3.1696912082829464E-4</v>
      </c>
      <c r="E1315" s="2">
        <f t="shared" si="68"/>
        <v>2.558105958269485E-2</v>
      </c>
      <c r="K1315">
        <v>1310</v>
      </c>
      <c r="L1315" s="2">
        <v>-6.1745797277089798E-4</v>
      </c>
      <c r="M1315" s="9">
        <v>7.7317735618588498E-2</v>
      </c>
    </row>
    <row r="1316" spans="1:13" x14ac:dyDescent="0.55000000000000004">
      <c r="A1316">
        <v>1311</v>
      </c>
      <c r="C1316">
        <f t="shared" si="66"/>
        <v>0.2878435729537599</v>
      </c>
      <c r="D1316">
        <f t="shared" si="67"/>
        <v>6.6925777395160886E-6</v>
      </c>
      <c r="E1316" s="2">
        <f t="shared" si="68"/>
        <v>7.240096124753158E-3</v>
      </c>
      <c r="K1316">
        <v>1311</v>
      </c>
      <c r="L1316" s="2">
        <v>-4.1966389725730299E-4</v>
      </c>
      <c r="M1316" s="9">
        <v>0.20275481855722899</v>
      </c>
    </row>
    <row r="1317" spans="1:13" x14ac:dyDescent="0.55000000000000004">
      <c r="A1317">
        <v>1312</v>
      </c>
      <c r="C1317">
        <f t="shared" si="66"/>
        <v>0.26618594049535499</v>
      </c>
      <c r="D1317">
        <f t="shared" si="67"/>
        <v>3.2867458036201294E-4</v>
      </c>
      <c r="E1317" s="2">
        <f t="shared" si="68"/>
        <v>1.2599521221222373E-4</v>
      </c>
      <c r="K1317">
        <v>1312</v>
      </c>
      <c r="L1317" s="2">
        <v>-1.1676239526980399E-4</v>
      </c>
      <c r="M1317" s="9">
        <v>0.277410699388633</v>
      </c>
    </row>
    <row r="1318" spans="1:13" x14ac:dyDescent="0.55000000000000004">
      <c r="A1318">
        <v>1313</v>
      </c>
      <c r="C1318">
        <f t="shared" si="66"/>
        <v>0.17772124772758363</v>
      </c>
      <c r="D1318">
        <f t="shared" si="67"/>
        <v>5.6816619122589845E-4</v>
      </c>
      <c r="E1318" s="2">
        <f t="shared" si="68"/>
        <v>1.0996899327602691E-2</v>
      </c>
      <c r="K1318">
        <v>1313</v>
      </c>
      <c r="L1318" s="2">
        <v>2.1538297295432899E-4</v>
      </c>
      <c r="M1318" s="9">
        <v>0.28258734962711402</v>
      </c>
    </row>
    <row r="1319" spans="1:13" x14ac:dyDescent="0.55000000000000004">
      <c r="A1319">
        <v>1314</v>
      </c>
      <c r="C1319">
        <f t="shared" si="66"/>
        <v>4.4652267847175041E-2</v>
      </c>
      <c r="D1319">
        <f t="shared" si="67"/>
        <v>6.6506006408616897E-4</v>
      </c>
      <c r="E1319" s="2">
        <f t="shared" si="68"/>
        <v>2.9699689058043412E-2</v>
      </c>
      <c r="K1319">
        <v>1314</v>
      </c>
      <c r="L1319" s="2">
        <v>4.9358433946309103E-4</v>
      </c>
      <c r="M1319" s="9">
        <v>0.21698824510683901</v>
      </c>
    </row>
    <row r="1320" spans="1:13" x14ac:dyDescent="0.55000000000000004">
      <c r="A1320">
        <v>1315</v>
      </c>
      <c r="C1320">
        <f t="shared" si="66"/>
        <v>-9.9623490067173817E-2</v>
      </c>
      <c r="D1320">
        <f t="shared" si="67"/>
        <v>5.9503787921640051E-4</v>
      </c>
      <c r="E1320" s="2">
        <f t="shared" si="68"/>
        <v>3.8677743126187221E-2</v>
      </c>
      <c r="K1320">
        <v>1315</v>
      </c>
      <c r="L1320" s="2">
        <v>6.48164446178378E-4</v>
      </c>
      <c r="M1320" s="9">
        <v>9.7043088502208996E-2</v>
      </c>
    </row>
    <row r="1321" spans="1:13" x14ac:dyDescent="0.55000000000000004">
      <c r="A1321">
        <v>1316</v>
      </c>
      <c r="C1321">
        <f t="shared" si="66"/>
        <v>-0.21889585187191349</v>
      </c>
      <c r="D1321">
        <f t="shared" si="67"/>
        <v>3.7567372906774019E-4</v>
      </c>
      <c r="E1321" s="2">
        <f t="shared" si="68"/>
        <v>2.9477023526056429E-2</v>
      </c>
      <c r="K1321">
        <v>1316</v>
      </c>
      <c r="L1321" s="2">
        <v>6.4040774642798502E-4</v>
      </c>
      <c r="M1321" s="9">
        <v>-4.72071116294141E-2</v>
      </c>
    </row>
    <row r="1322" spans="1:13" x14ac:dyDescent="0.55000000000000004">
      <c r="A1322">
        <v>1317</v>
      </c>
      <c r="C1322">
        <f t="shared" si="66"/>
        <v>-0.28322996881565482</v>
      </c>
      <c r="D1322">
        <f t="shared" si="67"/>
        <v>6.2023391497654308E-5</v>
      </c>
      <c r="E1322" s="2">
        <f t="shared" si="68"/>
        <v>1.073212521030531E-2</v>
      </c>
      <c r="K1322">
        <v>1317</v>
      </c>
      <c r="L1322" s="2">
        <v>4.72256953783468E-4</v>
      </c>
      <c r="M1322" s="9">
        <v>-0.17963399780179101</v>
      </c>
    </row>
    <row r="1323" spans="1:13" x14ac:dyDescent="0.55000000000000004">
      <c r="A1323">
        <v>1318</v>
      </c>
      <c r="C1323">
        <f t="shared" si="66"/>
        <v>-0.27647933360122207</v>
      </c>
      <c r="D1323">
        <f t="shared" si="67"/>
        <v>-2.6719350998887143E-4</v>
      </c>
      <c r="E1323" s="2">
        <f t="shared" si="68"/>
        <v>8.8527375592384086E-5</v>
      </c>
      <c r="K1323">
        <v>1318</v>
      </c>
      <c r="L1323" s="2">
        <v>1.8582647739443401E-4</v>
      </c>
      <c r="M1323" s="9">
        <v>-0.26707043485629001</v>
      </c>
    </row>
    <row r="1324" spans="1:13" x14ac:dyDescent="0.55000000000000004">
      <c r="A1324">
        <v>1319</v>
      </c>
      <c r="C1324">
        <f t="shared" si="66"/>
        <v>-0.20033821337570548</v>
      </c>
      <c r="D1324">
        <f t="shared" si="67"/>
        <v>-5.2935047246025141E-4</v>
      </c>
      <c r="E1324" s="2">
        <f t="shared" si="68"/>
        <v>7.6176607322422729E-3</v>
      </c>
      <c r="K1324">
        <v>1319</v>
      </c>
      <c r="L1324" s="2">
        <v>-1.4714539304180901E-4</v>
      </c>
      <c r="M1324" s="9">
        <v>-0.287617424716335</v>
      </c>
    </row>
    <row r="1325" spans="1:13" x14ac:dyDescent="0.55000000000000004">
      <c r="A1325">
        <v>1320</v>
      </c>
      <c r="C1325">
        <f t="shared" si="66"/>
        <v>-7.3916424387567764E-2</v>
      </c>
      <c r="D1325">
        <f t="shared" si="67"/>
        <v>-6.5865162416879999E-4</v>
      </c>
      <c r="E1325" s="2">
        <f t="shared" si="68"/>
        <v>2.6312869825035383E-2</v>
      </c>
      <c r="K1325">
        <v>1320</v>
      </c>
      <c r="L1325" s="2">
        <v>-4.4326378696698398E-4</v>
      </c>
      <c r="M1325" s="9">
        <v>-0.23612884630720801</v>
      </c>
    </row>
    <row r="1326" spans="1:13" x14ac:dyDescent="0.55000000000000004">
      <c r="A1326">
        <v>1321</v>
      </c>
      <c r="C1326">
        <f t="shared" si="66"/>
        <v>7.1056829087114262E-2</v>
      </c>
      <c r="D1326">
        <f t="shared" si="67"/>
        <v>-6.2264510148681939E-4</v>
      </c>
      <c r="E1326" s="2">
        <f t="shared" si="68"/>
        <v>3.8634718165643282E-2</v>
      </c>
      <c r="K1326">
        <v>1321</v>
      </c>
      <c r="L1326" s="2">
        <v>-6.2836401563738003E-4</v>
      </c>
      <c r="M1326" s="9">
        <v>-0.12550033350342399</v>
      </c>
    </row>
    <row r="1327" spans="1:13" x14ac:dyDescent="0.55000000000000004">
      <c r="A1327">
        <v>1322</v>
      </c>
      <c r="C1327">
        <f t="shared" si="66"/>
        <v>0.19819631621979081</v>
      </c>
      <c r="D1327">
        <f t="shared" si="67"/>
        <v>-4.3036778265106784E-4</v>
      </c>
      <c r="E1327" s="2">
        <f t="shared" si="68"/>
        <v>3.2991563785679134E-2</v>
      </c>
      <c r="K1327">
        <v>1322</v>
      </c>
      <c r="L1327" s="2">
        <v>-6.5608657850404096E-4</v>
      </c>
      <c r="M1327" s="9">
        <v>1.6560516373837701E-2</v>
      </c>
    </row>
    <row r="1328" spans="1:13" x14ac:dyDescent="0.55000000000000004">
      <c r="A1328">
        <v>1323</v>
      </c>
      <c r="C1328">
        <f t="shared" si="66"/>
        <v>0.27559270562903287</v>
      </c>
      <c r="D1328">
        <f t="shared" si="67"/>
        <v>-1.3007722180332043E-4</v>
      </c>
      <c r="E1328" s="2">
        <f t="shared" si="68"/>
        <v>1.4669817838513238E-2</v>
      </c>
      <c r="K1328">
        <v>1323</v>
      </c>
      <c r="L1328" s="2">
        <v>-5.1948818771871798E-4</v>
      </c>
      <c r="M1328" s="9">
        <v>0.15447368219128699</v>
      </c>
    </row>
    <row r="1329" spans="1:13" x14ac:dyDescent="0.55000000000000004">
      <c r="A1329">
        <v>1324</v>
      </c>
      <c r="C1329">
        <f t="shared" si="66"/>
        <v>0.28382113495919442</v>
      </c>
      <c r="D1329">
        <f t="shared" si="67"/>
        <v>2.0285997990654255E-4</v>
      </c>
      <c r="E1329" s="2">
        <f t="shared" si="68"/>
        <v>9.0740590947646887E-4</v>
      </c>
      <c r="K1329">
        <v>1324</v>
      </c>
      <c r="L1329" s="2">
        <v>-2.5278075764848998E-4</v>
      </c>
      <c r="M1329" s="9">
        <v>0.25369795601877598</v>
      </c>
    </row>
    <row r="1330" spans="1:13" x14ac:dyDescent="0.55000000000000004">
      <c r="A1330">
        <v>1325</v>
      </c>
      <c r="C1330">
        <f t="shared" si="66"/>
        <v>0.22081644188994803</v>
      </c>
      <c r="D1330">
        <f t="shared" si="67"/>
        <v>4.8488360260932515E-4</v>
      </c>
      <c r="E1330" s="2">
        <f t="shared" si="68"/>
        <v>4.7012361612174657E-3</v>
      </c>
      <c r="K1330">
        <v>1325</v>
      </c>
      <c r="L1330" s="2">
        <v>7.7237181312774899E-5</v>
      </c>
      <c r="M1330" s="9">
        <v>0.28938200293350302</v>
      </c>
    </row>
    <row r="1331" spans="1:13" x14ac:dyDescent="0.55000000000000004">
      <c r="A1331">
        <v>1326</v>
      </c>
      <c r="C1331">
        <f t="shared" si="66"/>
        <v>0.10239147634849789</v>
      </c>
      <c r="D1331">
        <f t="shared" si="67"/>
        <v>6.452116615931258E-4</v>
      </c>
      <c r="E1331" s="2">
        <f t="shared" si="68"/>
        <v>2.255915553176318E-2</v>
      </c>
      <c r="K1331">
        <v>1326</v>
      </c>
      <c r="L1331" s="2">
        <v>3.8791058906956802E-4</v>
      </c>
      <c r="M1331" s="9">
        <v>0.25258853201791898</v>
      </c>
    </row>
    <row r="1332" spans="1:13" x14ac:dyDescent="0.55000000000000004">
      <c r="A1332">
        <v>1327</v>
      </c>
      <c r="C1332">
        <f t="shared" si="66"/>
        <v>-4.1731591515507697E-2</v>
      </c>
      <c r="D1332">
        <f t="shared" si="67"/>
        <v>6.4360519350176388E-4</v>
      </c>
      <c r="E1332" s="2">
        <f t="shared" si="68"/>
        <v>3.7738613525499412E-2</v>
      </c>
      <c r="K1332">
        <v>1327</v>
      </c>
      <c r="L1332" s="2">
        <v>6.0142938337129999E-4</v>
      </c>
      <c r="M1332" s="9">
        <v>0.15253269631295399</v>
      </c>
    </row>
    <row r="1333" spans="1:13" x14ac:dyDescent="0.55000000000000004">
      <c r="A1333">
        <v>1328</v>
      </c>
      <c r="C1333">
        <f t="shared" si="66"/>
        <v>-0.17538090954134974</v>
      </c>
      <c r="D1333">
        <f t="shared" si="67"/>
        <v>4.8046738796367821E-4</v>
      </c>
      <c r="E1333" s="2">
        <f t="shared" si="68"/>
        <v>3.5969022861193155E-2</v>
      </c>
      <c r="K1333">
        <v>1328</v>
      </c>
      <c r="L1333" s="2">
        <v>6.6431645761066602E-4</v>
      </c>
      <c r="M1333" s="9">
        <v>1.42741005722593E-2</v>
      </c>
    </row>
    <row r="1334" spans="1:13" x14ac:dyDescent="0.55000000000000004">
      <c r="A1334">
        <v>1329</v>
      </c>
      <c r="C1334">
        <f t="shared" si="66"/>
        <v>-0.26501331600888034</v>
      </c>
      <c r="D1334">
        <f t="shared" si="67"/>
        <v>1.9674239549653905E-4</v>
      </c>
      <c r="E1334" s="2">
        <f t="shared" si="68"/>
        <v>1.8893542681495571E-2</v>
      </c>
      <c r="K1334">
        <v>1329</v>
      </c>
      <c r="L1334" s="2">
        <v>5.6082135392132896E-4</v>
      </c>
      <c r="M1334" s="9">
        <v>-0.12755953220684901</v>
      </c>
    </row>
    <row r="1335" spans="1:13" x14ac:dyDescent="0.55000000000000004">
      <c r="A1335">
        <v>1330</v>
      </c>
      <c r="C1335">
        <f t="shared" si="66"/>
        <v>-0.28813296619617912</v>
      </c>
      <c r="D1335">
        <f t="shared" si="67"/>
        <v>-1.3636079123804338E-4</v>
      </c>
      <c r="E1335" s="2">
        <f t="shared" si="68"/>
        <v>2.5692609126122309E-3</v>
      </c>
      <c r="K1335">
        <v>1330</v>
      </c>
      <c r="L1335" s="2">
        <v>3.1686506305929601E-4</v>
      </c>
      <c r="M1335" s="9">
        <v>-0.237445088822864</v>
      </c>
    </row>
    <row r="1336" spans="1:13" x14ac:dyDescent="0.55000000000000004">
      <c r="A1336">
        <v>1331</v>
      </c>
      <c r="C1336">
        <f t="shared" si="66"/>
        <v>-0.23893731522999709</v>
      </c>
      <c r="D1336">
        <f t="shared" si="67"/>
        <v>-4.3524029363069727E-4</v>
      </c>
      <c r="E1336" s="2">
        <f t="shared" si="68"/>
        <v>2.393531818053117E-3</v>
      </c>
      <c r="K1336">
        <v>1331</v>
      </c>
      <c r="L1336" s="2">
        <v>-6.45204853407907E-6</v>
      </c>
      <c r="M1336" s="9">
        <v>-0.28786104994080097</v>
      </c>
    </row>
    <row r="1337" spans="1:13" x14ac:dyDescent="0.55000000000000004">
      <c r="A1337">
        <v>1332</v>
      </c>
      <c r="C1337">
        <f t="shared" si="66"/>
        <v>-0.12977343454050239</v>
      </c>
      <c r="D1337">
        <f t="shared" si="67"/>
        <v>-6.2488365646028751E-4</v>
      </c>
      <c r="E1337" s="2">
        <f t="shared" si="68"/>
        <v>1.8606867139180739E-2</v>
      </c>
      <c r="K1337">
        <v>1332</v>
      </c>
      <c r="L1337" s="2">
        <v>-3.2815320454649099E-4</v>
      </c>
      <c r="M1337" s="9">
        <v>-0.26618042534075698</v>
      </c>
    </row>
    <row r="1338" spans="1:13" x14ac:dyDescent="0.55000000000000004">
      <c r="A1338">
        <v>1333</v>
      </c>
      <c r="C1338">
        <f t="shared" si="66"/>
        <v>1.1960842810942592E-2</v>
      </c>
      <c r="D1338">
        <f t="shared" si="67"/>
        <v>-6.5769439302202791E-4</v>
      </c>
      <c r="E1338" s="2">
        <f t="shared" si="68"/>
        <v>3.6021802202251728E-2</v>
      </c>
      <c r="K1338">
        <v>1333</v>
      </c>
      <c r="L1338" s="2">
        <v>-5.6766635476554602E-4</v>
      </c>
      <c r="M1338" s="9">
        <v>-0.177833261950643</v>
      </c>
    </row>
    <row r="1339" spans="1:13" x14ac:dyDescent="0.55000000000000004">
      <c r="A1339">
        <v>1334</v>
      </c>
      <c r="C1339">
        <f t="shared" si="66"/>
        <v>0.15069320073189515</v>
      </c>
      <c r="D1339">
        <f t="shared" si="67"/>
        <v>-5.2543770003466285E-4</v>
      </c>
      <c r="E1339" s="2">
        <f t="shared" si="68"/>
        <v>3.827495311461316E-2</v>
      </c>
      <c r="K1339">
        <v>1334</v>
      </c>
      <c r="L1339" s="2">
        <v>-6.65003944887169E-4</v>
      </c>
      <c r="M1339" s="9">
        <v>-4.4946654907525002E-2</v>
      </c>
    </row>
    <row r="1340" spans="1:13" x14ac:dyDescent="0.55000000000000004">
      <c r="A1340">
        <v>1335</v>
      </c>
      <c r="C1340">
        <f t="shared" si="66"/>
        <v>0.25160474163005292</v>
      </c>
      <c r="D1340">
        <f t="shared" si="67"/>
        <v>-2.6130721968747433E-4</v>
      </c>
      <c r="E1340" s="2">
        <f t="shared" si="68"/>
        <v>2.3228082921830109E-2</v>
      </c>
      <c r="K1340">
        <v>1335</v>
      </c>
      <c r="L1340" s="2">
        <v>-5.9578717162682903E-4</v>
      </c>
      <c r="M1340" s="9">
        <v>9.9197120685986906E-2</v>
      </c>
    </row>
    <row r="1341" spans="1:13" x14ac:dyDescent="0.55000000000000004">
      <c r="A1341">
        <v>1336</v>
      </c>
      <c r="C1341">
        <f t="shared" si="66"/>
        <v>0.2893687957866693</v>
      </c>
      <c r="D1341">
        <f t="shared" si="67"/>
        <v>6.8405864881640569E-5</v>
      </c>
      <c r="E1341" s="2">
        <f t="shared" si="68"/>
        <v>5.0229018666739875E-3</v>
      </c>
      <c r="K1341">
        <v>1336</v>
      </c>
      <c r="L1341" s="2">
        <v>-3.7735180523726402E-4</v>
      </c>
      <c r="M1341" s="9">
        <v>0.21849636202943201</v>
      </c>
    </row>
    <row r="1342" spans="1:13" x14ac:dyDescent="0.55000000000000004">
      <c r="A1342">
        <v>1337</v>
      </c>
      <c r="C1342">
        <f t="shared" si="66"/>
        <v>0.25450738161185393</v>
      </c>
      <c r="D1342">
        <f t="shared" si="67"/>
        <v>3.8095051924581802E-4</v>
      </c>
      <c r="E1342" s="2">
        <f t="shared" si="68"/>
        <v>8.1592794306723046E-4</v>
      </c>
      <c r="K1342">
        <v>1337</v>
      </c>
      <c r="L1342" s="2">
        <v>-6.4406338305378699E-5</v>
      </c>
      <c r="M1342" s="9">
        <v>0.28307183404958203</v>
      </c>
    </row>
    <row r="1343" spans="1:13" x14ac:dyDescent="0.55000000000000004">
      <c r="A1343">
        <v>1338</v>
      </c>
      <c r="C1343">
        <f t="shared" si="66"/>
        <v>0.15576997924287203</v>
      </c>
      <c r="D1343">
        <f t="shared" si="67"/>
        <v>5.9788462308099785E-4</v>
      </c>
      <c r="E1343" s="2">
        <f t="shared" si="68"/>
        <v>1.4636216036086773E-2</v>
      </c>
      <c r="K1343">
        <v>1338</v>
      </c>
      <c r="L1343" s="2">
        <v>2.64670095603005E-4</v>
      </c>
      <c r="M1343" s="9">
        <v>0.27675020918184501</v>
      </c>
    </row>
    <row r="1344" spans="1:13" x14ac:dyDescent="0.55000000000000004">
      <c r="A1344">
        <v>1339</v>
      </c>
      <c r="C1344">
        <f t="shared" si="66"/>
        <v>1.7937595454849461E-2</v>
      </c>
      <c r="D1344">
        <f t="shared" si="67"/>
        <v>6.6476228893182622E-4</v>
      </c>
      <c r="E1344" s="2">
        <f t="shared" si="68"/>
        <v>3.3553880055288442E-2</v>
      </c>
      <c r="K1344">
        <v>1339</v>
      </c>
      <c r="L1344" s="2">
        <v>5.2745826217354499E-4</v>
      </c>
      <c r="M1344" s="9">
        <v>0.201114777590858</v>
      </c>
    </row>
    <row r="1345" spans="1:13" x14ac:dyDescent="0.55000000000000004">
      <c r="A1345">
        <v>1340</v>
      </c>
      <c r="C1345">
        <f t="shared" si="66"/>
        <v>-0.1243967466973209</v>
      </c>
      <c r="D1345">
        <f t="shared" si="67"/>
        <v>5.6479863233985076E-4</v>
      </c>
      <c r="E1345" s="2">
        <f t="shared" si="68"/>
        <v>3.9802503992511298E-2</v>
      </c>
      <c r="K1345">
        <v>1340</v>
      </c>
      <c r="L1345" s="2">
        <v>6.5814123486921598E-4</v>
      </c>
      <c r="M1345" s="9">
        <v>7.5108902326738794E-2</v>
      </c>
    </row>
    <row r="1346" spans="1:13" x14ac:dyDescent="0.55000000000000004">
      <c r="A1346">
        <v>1341</v>
      </c>
      <c r="C1346">
        <f t="shared" si="66"/>
        <v>-0.23551012750458197</v>
      </c>
      <c r="D1346">
        <f t="shared" si="67"/>
        <v>3.2308242404208127E-4</v>
      </c>
      <c r="E1346" s="2">
        <f t="shared" si="68"/>
        <v>2.7490191797659286E-2</v>
      </c>
      <c r="K1346">
        <v>1341</v>
      </c>
      <c r="L1346" s="2">
        <v>6.23988652480083E-4</v>
      </c>
      <c r="M1346" s="9">
        <v>-6.9708463466915296E-2</v>
      </c>
    </row>
    <row r="1347" spans="1:13" x14ac:dyDescent="0.55000000000000004">
      <c r="A1347">
        <v>1342</v>
      </c>
      <c r="C1347">
        <f t="shared" si="66"/>
        <v>-0.28751543046821809</v>
      </c>
      <c r="D1347">
        <f t="shared" si="67"/>
        <v>2.7933734747991761E-7</v>
      </c>
      <c r="E1347" s="2">
        <f t="shared" si="68"/>
        <v>8.1809344667989475E-3</v>
      </c>
      <c r="K1347">
        <v>1342</v>
      </c>
      <c r="L1347" s="2">
        <v>4.3355424113274198E-4</v>
      </c>
      <c r="M1347" s="9">
        <v>-0.19706691214536801</v>
      </c>
    </row>
    <row r="1348" spans="1:13" x14ac:dyDescent="0.55000000000000004">
      <c r="A1348">
        <v>1343</v>
      </c>
      <c r="C1348">
        <f t="shared" si="66"/>
        <v>-0.2673604207292587</v>
      </c>
      <c r="D1348">
        <f t="shared" si="67"/>
        <v>-3.2259385713337429E-4</v>
      </c>
      <c r="E1348" s="2">
        <f t="shared" si="68"/>
        <v>5.9418034320832152E-5</v>
      </c>
      <c r="K1348">
        <v>1343</v>
      </c>
      <c r="L1348" s="2">
        <v>1.34533480518458E-4</v>
      </c>
      <c r="M1348" s="9">
        <v>-0.27506873016264499</v>
      </c>
    </row>
    <row r="1349" spans="1:13" x14ac:dyDescent="0.55000000000000004">
      <c r="A1349">
        <v>1344</v>
      </c>
      <c r="C1349">
        <f t="shared" si="66"/>
        <v>-0.18010358089866191</v>
      </c>
      <c r="D1349">
        <f t="shared" si="67"/>
        <v>-5.6450279321266638E-4</v>
      </c>
      <c r="E1349" s="2">
        <f t="shared" si="68"/>
        <v>1.083145938128274E-2</v>
      </c>
      <c r="K1349">
        <v>1344</v>
      </c>
      <c r="L1349" s="2">
        <v>-1.98182024876797E-4</v>
      </c>
      <c r="M1349" s="9">
        <v>-0.28417787830816998</v>
      </c>
    </row>
    <row r="1350" spans="1:13" x14ac:dyDescent="0.55000000000000004">
      <c r="A1350">
        <v>1345</v>
      </c>
      <c r="C1350">
        <f t="shared" ref="C1350:C1413" si="69">$D$1*COS($B$2*(A1350-$L$2)+$B$1)</f>
        <v>-4.7644538544889009E-2</v>
      </c>
      <c r="D1350">
        <f t="shared" ref="D1350:D1413" si="70">$D$2*COS($B$2*(A1350-$L$3)+$B$3)</f>
        <v>-6.6473342697241427E-4</v>
      </c>
      <c r="E1350" s="2">
        <f t="shared" ref="E1350:E1413" si="71">(M1350-C1350)^2</f>
        <v>3.0439214005976201E-2</v>
      </c>
      <c r="K1350">
        <v>1345</v>
      </c>
      <c r="L1350" s="2">
        <v>-4.8126161270963203E-4</v>
      </c>
      <c r="M1350" s="9">
        <v>-0.222112913919844</v>
      </c>
    </row>
    <row r="1351" spans="1:13" x14ac:dyDescent="0.55000000000000004">
      <c r="A1351">
        <v>1346</v>
      </c>
      <c r="C1351">
        <f t="shared" si="69"/>
        <v>9.6772278716377419E-2</v>
      </c>
      <c r="D1351">
        <f t="shared" si="70"/>
        <v>-5.9812998203216802E-4</v>
      </c>
      <c r="E1351" s="2">
        <f t="shared" si="71"/>
        <v>4.0477686124867185E-2</v>
      </c>
      <c r="K1351">
        <v>1346</v>
      </c>
      <c r="L1351" s="2">
        <v>-6.4380624410904398E-4</v>
      </c>
      <c r="M1351" s="9">
        <v>-0.104418392351809</v>
      </c>
    </row>
    <row r="1352" spans="1:13" x14ac:dyDescent="0.55000000000000004">
      <c r="A1352">
        <v>1347</v>
      </c>
      <c r="C1352">
        <f t="shared" si="69"/>
        <v>0.21690129381744425</v>
      </c>
      <c r="D1352">
        <f t="shared" si="70"/>
        <v>-3.8140851918357582E-4</v>
      </c>
      <c r="E1352" s="2">
        <f t="shared" si="71"/>
        <v>3.1496641050329975E-2</v>
      </c>
      <c r="K1352">
        <v>1347</v>
      </c>
      <c r="L1352" s="2">
        <v>-6.4510560778736198E-4</v>
      </c>
      <c r="M1352" s="9">
        <v>3.9428363345414302E-2</v>
      </c>
    </row>
    <row r="1353" spans="1:13" x14ac:dyDescent="0.55000000000000004">
      <c r="A1353">
        <v>1348</v>
      </c>
      <c r="C1353">
        <f t="shared" si="69"/>
        <v>0.2825926560877291</v>
      </c>
      <c r="D1353">
        <f t="shared" si="70"/>
        <v>-6.8961557473746574E-5</v>
      </c>
      <c r="E1353" s="2">
        <f t="shared" si="71"/>
        <v>1.1923027223116457E-2</v>
      </c>
      <c r="K1353">
        <v>1348</v>
      </c>
      <c r="L1353" s="2">
        <v>-4.8483427005068598E-4</v>
      </c>
      <c r="M1353" s="9">
        <v>0.17340004084697</v>
      </c>
    </row>
    <row r="1354" spans="1:13" x14ac:dyDescent="0.55000000000000004">
      <c r="A1354">
        <v>1349</v>
      </c>
      <c r="C1354">
        <f t="shared" si="69"/>
        <v>0.27735921826106158</v>
      </c>
      <c r="D1354">
        <f t="shared" si="70"/>
        <v>2.6079330156757435E-4</v>
      </c>
      <c r="E1354" s="2">
        <f t="shared" si="71"/>
        <v>1.800055805556506E-4</v>
      </c>
      <c r="K1354">
        <v>1349</v>
      </c>
      <c r="L1354" s="2">
        <v>-2.0313318168636101E-4</v>
      </c>
      <c r="M1354" s="9">
        <v>0.263942602422645</v>
      </c>
    </row>
    <row r="1355" spans="1:13" x14ac:dyDescent="0.55000000000000004">
      <c r="A1355">
        <v>1350</v>
      </c>
      <c r="C1355">
        <f t="shared" si="69"/>
        <v>0.20251446291980937</v>
      </c>
      <c r="D1355">
        <f t="shared" si="70"/>
        <v>5.2509453900252841E-4</v>
      </c>
      <c r="E1355" s="2">
        <f t="shared" si="71"/>
        <v>7.3727362169867623E-3</v>
      </c>
      <c r="K1355">
        <v>1350</v>
      </c>
      <c r="L1355" s="2">
        <v>1.2944387217808399E-4</v>
      </c>
      <c r="M1355" s="9">
        <v>0.288379101840536</v>
      </c>
    </row>
    <row r="1356" spans="1:13" x14ac:dyDescent="0.55000000000000004">
      <c r="A1356">
        <v>1351</v>
      </c>
      <c r="C1356">
        <f t="shared" si="69"/>
        <v>7.6842846052733407E-2</v>
      </c>
      <c r="D1356">
        <f t="shared" si="70"/>
        <v>6.5760811526327609E-4</v>
      </c>
      <c r="E1356" s="2">
        <f t="shared" si="71"/>
        <v>2.6812890120344643E-2</v>
      </c>
      <c r="K1356">
        <v>1351</v>
      </c>
      <c r="L1356" s="2">
        <v>4.2960090524404501E-4</v>
      </c>
      <c r="M1356" s="9">
        <v>0.24058926622839599</v>
      </c>
    </row>
    <row r="1357" spans="1:13" x14ac:dyDescent="0.55000000000000004">
      <c r="A1357">
        <v>1352</v>
      </c>
      <c r="C1357">
        <f t="shared" si="69"/>
        <v>-6.8114705455139854E-2</v>
      </c>
      <c r="D1357">
        <f t="shared" si="70"/>
        <v>6.2507591587410084E-4</v>
      </c>
      <c r="E1357" s="2">
        <f t="shared" si="71"/>
        <v>4.0263256465074837E-2</v>
      </c>
      <c r="K1357">
        <v>1352</v>
      </c>
      <c r="L1357" s="2">
        <v>6.2216172654110005E-4</v>
      </c>
      <c r="M1357" s="9">
        <v>0.13254235638190301</v>
      </c>
    </row>
    <row r="1358" spans="1:13" x14ac:dyDescent="0.55000000000000004">
      <c r="A1358">
        <v>1353</v>
      </c>
      <c r="C1358">
        <f t="shared" si="69"/>
        <v>-0.19597690163796597</v>
      </c>
      <c r="D1358">
        <f t="shared" si="70"/>
        <v>4.356628371565295E-4</v>
      </c>
      <c r="E1358" s="2">
        <f t="shared" si="71"/>
        <v>3.5072409839084384E-2</v>
      </c>
      <c r="K1358">
        <v>1353</v>
      </c>
      <c r="L1358" s="2">
        <v>6.5889828381479295E-4</v>
      </c>
      <c r="M1358" s="9">
        <v>-8.7006088535230598E-3</v>
      </c>
    </row>
    <row r="1359" spans="1:13" x14ac:dyDescent="0.55000000000000004">
      <c r="A1359">
        <v>1354</v>
      </c>
      <c r="C1359">
        <f t="shared" si="69"/>
        <v>-0.2746530263753339</v>
      </c>
      <c r="D1359">
        <f t="shared" si="70"/>
        <v>1.3690756935742213E-4</v>
      </c>
      <c r="E1359" s="2">
        <f t="shared" si="71"/>
        <v>1.6100710147905404E-2</v>
      </c>
      <c r="K1359">
        <v>1354</v>
      </c>
      <c r="L1359" s="2">
        <v>5.3060967839886999E-4</v>
      </c>
      <c r="M1359" s="9">
        <v>-0.147764452626925</v>
      </c>
    </row>
    <row r="1360" spans="1:13" x14ac:dyDescent="0.55000000000000004">
      <c r="A1360">
        <v>1355</v>
      </c>
      <c r="C1360">
        <f t="shared" si="69"/>
        <v>-0.28439703071952832</v>
      </c>
      <c r="D1360">
        <f t="shared" si="70"/>
        <v>-1.9620861256640829E-4</v>
      </c>
      <c r="E1360" s="2">
        <f t="shared" si="71"/>
        <v>1.1955867807380274E-3</v>
      </c>
      <c r="K1360">
        <v>1355</v>
      </c>
      <c r="L1360" s="2">
        <v>2.6942658736447999E-4</v>
      </c>
      <c r="M1360" s="9">
        <v>-0.24981977257579999</v>
      </c>
    </row>
    <row r="1361" spans="1:13" x14ac:dyDescent="0.55000000000000004">
      <c r="A1361">
        <v>1356</v>
      </c>
      <c r="C1361">
        <f t="shared" si="69"/>
        <v>-0.2227633749675573</v>
      </c>
      <c r="D1361">
        <f t="shared" si="70"/>
        <v>-4.8008056848700565E-4</v>
      </c>
      <c r="E1361" s="2">
        <f t="shared" si="71"/>
        <v>4.4279449965700804E-3</v>
      </c>
      <c r="K1361">
        <v>1356</v>
      </c>
      <c r="L1361" s="2">
        <v>-5.9236063876548697E-5</v>
      </c>
      <c r="M1361" s="9">
        <v>-0.289306180713709</v>
      </c>
    </row>
    <row r="1362" spans="1:13" x14ac:dyDescent="0.55000000000000004">
      <c r="A1362">
        <v>1357</v>
      </c>
      <c r="C1362">
        <f t="shared" si="69"/>
        <v>-0.1052208075785068</v>
      </c>
      <c r="D1362">
        <f t="shared" si="70"/>
        <v>-6.4346242101368607E-4</v>
      </c>
      <c r="E1362" s="2">
        <f t="shared" si="71"/>
        <v>2.2835215409986009E-2</v>
      </c>
      <c r="K1362">
        <v>1357</v>
      </c>
      <c r="L1362" s="2">
        <v>-3.7306267544583399E-4</v>
      </c>
      <c r="M1362" s="9">
        <v>-0.256334061166622</v>
      </c>
    </row>
    <row r="1363" spans="1:13" x14ac:dyDescent="0.55000000000000004">
      <c r="A1363">
        <v>1358</v>
      </c>
      <c r="C1363">
        <f t="shared" si="69"/>
        <v>3.8729964633394079E-2</v>
      </c>
      <c r="D1363">
        <f t="shared" si="70"/>
        <v>-6.4534876897933801E-4</v>
      </c>
      <c r="E1363" s="2">
        <f t="shared" si="71"/>
        <v>3.916102616226514E-2</v>
      </c>
      <c r="K1363">
        <v>1358</v>
      </c>
      <c r="L1363" s="2">
        <v>-5.9345342563689105E-4</v>
      </c>
      <c r="M1363" s="9">
        <v>-0.15916148581928499</v>
      </c>
    </row>
    <row r="1364" spans="1:13" x14ac:dyDescent="0.55000000000000004">
      <c r="A1364">
        <v>1359</v>
      </c>
      <c r="C1364">
        <f t="shared" si="69"/>
        <v>0.1729603320857524</v>
      </c>
      <c r="D1364">
        <f t="shared" si="70"/>
        <v>-4.8526617880484423E-4</v>
      </c>
      <c r="E1364" s="2">
        <f t="shared" si="71"/>
        <v>3.8058649257525251E-2</v>
      </c>
      <c r="K1364">
        <v>1359</v>
      </c>
      <c r="L1364" s="2">
        <v>-6.6521008385941297E-4</v>
      </c>
      <c r="M1364" s="9">
        <v>-2.21259289823332E-2</v>
      </c>
    </row>
    <row r="1365" spans="1:13" x14ac:dyDescent="0.55000000000000004">
      <c r="A1365">
        <v>1360</v>
      </c>
      <c r="C1365">
        <f t="shared" si="69"/>
        <v>0.2637813018992089</v>
      </c>
      <c r="D1365">
        <f t="shared" si="70"/>
        <v>-2.0339200635210758E-4</v>
      </c>
      <c r="E1365" s="2">
        <f t="shared" si="71"/>
        <v>2.0543516955901613E-2</v>
      </c>
      <c r="K1365">
        <v>1360</v>
      </c>
      <c r="L1365" s="2">
        <v>-5.7036074991558005E-4</v>
      </c>
      <c r="M1365" s="9">
        <v>0.120451204027542</v>
      </c>
    </row>
    <row r="1366" spans="1:13" x14ac:dyDescent="0.55000000000000004">
      <c r="A1366">
        <v>1361</v>
      </c>
      <c r="C1366">
        <f t="shared" si="69"/>
        <v>0.2883987250054918</v>
      </c>
      <c r="D1366">
        <f t="shared" si="70"/>
        <v>1.2952927253333414E-4</v>
      </c>
      <c r="E1366" s="2">
        <f t="shared" si="71"/>
        <v>3.0844849104407646E-3</v>
      </c>
      <c r="K1366">
        <v>1361</v>
      </c>
      <c r="L1366" s="2">
        <v>-3.3266102789417503E-4</v>
      </c>
      <c r="M1366" s="9">
        <v>0.232860585763699</v>
      </c>
    </row>
    <row r="1367" spans="1:13" x14ac:dyDescent="0.55000000000000004">
      <c r="A1367">
        <v>1362</v>
      </c>
      <c r="C1367">
        <f t="shared" si="69"/>
        <v>0.24063414709877254</v>
      </c>
      <c r="D1367">
        <f t="shared" si="70"/>
        <v>4.2994143427149445E-4</v>
      </c>
      <c r="E1367" s="2">
        <f t="shared" si="71"/>
        <v>2.1450275502173928E-3</v>
      </c>
      <c r="K1367">
        <v>1362</v>
      </c>
      <c r="L1367" s="2">
        <v>-1.16442877574794E-5</v>
      </c>
      <c r="M1367" s="9">
        <v>0.28694858923313699</v>
      </c>
    </row>
    <row r="1368" spans="1:13" x14ac:dyDescent="0.55000000000000004">
      <c r="A1368">
        <v>1363</v>
      </c>
      <c r="C1368">
        <f t="shared" si="69"/>
        <v>0.1324754704364835</v>
      </c>
      <c r="D1368">
        <f t="shared" si="70"/>
        <v>6.22447358455407E-4</v>
      </c>
      <c r="E1368" s="2">
        <f t="shared" si="71"/>
        <v>1.8684994837295309E-2</v>
      </c>
      <c r="K1368">
        <v>1363</v>
      </c>
      <c r="L1368" s="2">
        <v>3.1228883648399403E-4</v>
      </c>
      <c r="M1368" s="9">
        <v>0.26916853842932398</v>
      </c>
    </row>
    <row r="1369" spans="1:13" x14ac:dyDescent="0.55000000000000004">
      <c r="A1369">
        <v>1364</v>
      </c>
      <c r="C1369">
        <f t="shared" si="69"/>
        <v>-8.9317569445891073E-3</v>
      </c>
      <c r="D1369">
        <f t="shared" si="70"/>
        <v>6.58732115818167E-4</v>
      </c>
      <c r="E1369" s="2">
        <f t="shared" si="71"/>
        <v>3.7212460292933153E-2</v>
      </c>
      <c r="K1369">
        <v>1364</v>
      </c>
      <c r="L1369" s="2">
        <v>5.5800728432875695E-4</v>
      </c>
      <c r="M1369" s="9">
        <v>0.183973557375502</v>
      </c>
    </row>
    <row r="1370" spans="1:13" x14ac:dyDescent="0.55000000000000004">
      <c r="A1370">
        <v>1365</v>
      </c>
      <c r="C1370">
        <f t="shared" si="69"/>
        <v>-0.14809730159816389</v>
      </c>
      <c r="D1370">
        <f t="shared" si="70"/>
        <v>5.2968899708334043E-4</v>
      </c>
      <c r="E1370" s="2">
        <f t="shared" si="71"/>
        <v>4.0320061371196106E-2</v>
      </c>
      <c r="K1370">
        <v>1365</v>
      </c>
      <c r="L1370" s="2">
        <v>6.6396934618750405E-4</v>
      </c>
      <c r="M1370" s="9">
        <v>5.2701257587892299E-2</v>
      </c>
    </row>
    <row r="1371" spans="1:13" x14ac:dyDescent="0.55000000000000004">
      <c r="A1371">
        <v>1366</v>
      </c>
      <c r="C1371">
        <f t="shared" si="69"/>
        <v>-0.25009354519508459</v>
      </c>
      <c r="D1371">
        <f t="shared" si="70"/>
        <v>2.6770510503842926E-4</v>
      </c>
      <c r="E1371" s="2">
        <f t="shared" si="71"/>
        <v>2.5066218590246138E-2</v>
      </c>
      <c r="K1371">
        <v>1366</v>
      </c>
      <c r="L1371" s="2">
        <v>6.0363616632680395E-4</v>
      </c>
      <c r="M1371" s="9">
        <v>-9.1770399097471506E-2</v>
      </c>
    </row>
    <row r="1372" spans="1:13" x14ac:dyDescent="0.55000000000000004">
      <c r="A1372">
        <v>1367</v>
      </c>
      <c r="C1372">
        <f t="shared" si="69"/>
        <v>-0.28932158050168161</v>
      </c>
      <c r="D1372">
        <f t="shared" si="70"/>
        <v>-6.146712559282489E-5</v>
      </c>
      <c r="E1372" s="2">
        <f t="shared" si="71"/>
        <v>5.7857306469858497E-3</v>
      </c>
      <c r="K1372">
        <v>1367</v>
      </c>
      <c r="L1372" s="2">
        <v>3.9211856392264301E-4</v>
      </c>
      <c r="M1372" s="9">
        <v>-0.21325759002664901</v>
      </c>
    </row>
    <row r="1373" spans="1:13" x14ac:dyDescent="0.55000000000000004">
      <c r="A1373">
        <v>1368</v>
      </c>
      <c r="C1373">
        <f t="shared" si="69"/>
        <v>-0.2559359975184195</v>
      </c>
      <c r="D1373">
        <f t="shared" si="70"/>
        <v>-3.7521240332470391E-4</v>
      </c>
      <c r="E1373" s="2">
        <f t="shared" si="71"/>
        <v>6.4501253913552999E-4</v>
      </c>
      <c r="K1373">
        <v>1368</v>
      </c>
      <c r="L1373" s="2">
        <v>8.23924346570869E-5</v>
      </c>
      <c r="M1373" s="9">
        <v>-0.28133309457960998</v>
      </c>
    </row>
    <row r="1374" spans="1:13" x14ac:dyDescent="0.55000000000000004">
      <c r="A1374">
        <v>1369</v>
      </c>
      <c r="C1374">
        <f t="shared" si="69"/>
        <v>-0.15831587386084428</v>
      </c>
      <c r="D1374">
        <f t="shared" si="70"/>
        <v>-5.9478727667443255E-4</v>
      </c>
      <c r="E1374" s="2">
        <f t="shared" si="71"/>
        <v>1.4551863848284977E-2</v>
      </c>
      <c r="K1374">
        <v>1369</v>
      </c>
      <c r="L1374" s="2">
        <v>-2.4796939099389401E-4</v>
      </c>
      <c r="M1374" s="9">
        <v>-0.278946980331294</v>
      </c>
    </row>
    <row r="1375" spans="1:13" x14ac:dyDescent="0.55000000000000004">
      <c r="A1375">
        <v>1370</v>
      </c>
      <c r="C1375">
        <f t="shared" si="69"/>
        <v>-2.0961802899093183E-2</v>
      </c>
      <c r="D1375">
        <f t="shared" si="70"/>
        <v>-6.6508308070001949E-4</v>
      </c>
      <c r="E1375" s="2">
        <f t="shared" si="71"/>
        <v>3.449751306984334E-2</v>
      </c>
      <c r="K1375">
        <v>1370</v>
      </c>
      <c r="L1375" s="2">
        <v>-5.1622574438003205E-4</v>
      </c>
      <c r="M1375" s="9">
        <v>-0.20669686439757101</v>
      </c>
    </row>
    <row r="1376" spans="1:13" x14ac:dyDescent="0.55000000000000004">
      <c r="A1376">
        <v>1371</v>
      </c>
      <c r="C1376">
        <f t="shared" si="69"/>
        <v>0.12165323875050869</v>
      </c>
      <c r="D1376">
        <f t="shared" si="70"/>
        <v>-5.6845705031127345E-4</v>
      </c>
      <c r="E1376" s="2">
        <f t="shared" si="71"/>
        <v>4.1751351786721853E-2</v>
      </c>
      <c r="K1376">
        <v>1371</v>
      </c>
      <c r="L1376" s="2">
        <v>-6.5519015765416798E-4</v>
      </c>
      <c r="M1376" s="9">
        <v>-8.2678236521221901E-2</v>
      </c>
    </row>
    <row r="1377" spans="1:13" x14ac:dyDescent="0.55000000000000004">
      <c r="A1377">
        <v>1372</v>
      </c>
      <c r="C1377">
        <f t="shared" si="69"/>
        <v>0.23373588172159715</v>
      </c>
      <c r="D1377">
        <f t="shared" si="70"/>
        <v>-3.291602824182052E-4</v>
      </c>
      <c r="E1377" s="2">
        <f t="shared" si="71"/>
        <v>2.9476842528179534E-2</v>
      </c>
      <c r="K1377">
        <v>1372</v>
      </c>
      <c r="L1377" s="2">
        <v>-6.3005813143916301E-4</v>
      </c>
      <c r="M1377" s="9">
        <v>6.2047668590411199E-2</v>
      </c>
    </row>
    <row r="1378" spans="1:13" x14ac:dyDescent="0.55000000000000004">
      <c r="A1378">
        <v>1373</v>
      </c>
      <c r="C1378">
        <f t="shared" si="69"/>
        <v>0.28715574514191011</v>
      </c>
      <c r="D1378">
        <f t="shared" si="70"/>
        <v>-7.2512217888390717E-6</v>
      </c>
      <c r="E1378" s="2">
        <f t="shared" si="71"/>
        <v>9.2011058537353578E-3</v>
      </c>
      <c r="K1378">
        <v>1373</v>
      </c>
      <c r="L1378" s="2">
        <v>-4.4712413760833502E-4</v>
      </c>
      <c r="M1378" s="9">
        <v>0.19123335018778401</v>
      </c>
    </row>
    <row r="1379" spans="1:13" x14ac:dyDescent="0.55000000000000004">
      <c r="A1379">
        <v>1374</v>
      </c>
      <c r="C1379">
        <f t="shared" si="69"/>
        <v>0.26850556929547176</v>
      </c>
      <c r="D1379">
        <f t="shared" si="70"/>
        <v>3.1647774266587206E-4</v>
      </c>
      <c r="E1379" s="2">
        <f t="shared" si="71"/>
        <v>1.6143388700117314E-5</v>
      </c>
      <c r="K1379">
        <v>1374</v>
      </c>
      <c r="L1379" s="2">
        <v>-1.5220512975672401E-4</v>
      </c>
      <c r="M1379" s="9">
        <v>0.27252345290504998</v>
      </c>
    </row>
    <row r="1380" spans="1:13" x14ac:dyDescent="0.55000000000000004">
      <c r="A1380">
        <v>1375</v>
      </c>
      <c r="C1380">
        <f t="shared" si="69"/>
        <v>0.18246615520433984</v>
      </c>
      <c r="D1380">
        <f t="shared" si="70"/>
        <v>5.6077746453539381E-4</v>
      </c>
      <c r="E1380" s="2">
        <f t="shared" si="71"/>
        <v>1.0628003974052442E-2</v>
      </c>
      <c r="K1380">
        <v>1375</v>
      </c>
      <c r="L1380" s="2">
        <v>1.8083459705453301E-4</v>
      </c>
      <c r="M1380" s="9">
        <v>0.285558366229482</v>
      </c>
    </row>
    <row r="1381" spans="1:13" x14ac:dyDescent="0.55000000000000004">
      <c r="A1381">
        <v>1376</v>
      </c>
      <c r="C1381">
        <f t="shared" si="69"/>
        <v>5.0631582239341798E-2</v>
      </c>
      <c r="D1381">
        <f t="shared" si="70"/>
        <v>6.64333863057462E-4</v>
      </c>
      <c r="E1381" s="2">
        <f t="shared" si="71"/>
        <v>3.1131720438364398E-2</v>
      </c>
      <c r="K1381">
        <v>1376</v>
      </c>
      <c r="L1381" s="2">
        <v>4.6858317721708601E-4</v>
      </c>
      <c r="M1381" s="9">
        <v>0.227073415256244</v>
      </c>
    </row>
    <row r="1382" spans="1:13" x14ac:dyDescent="0.55000000000000004">
      <c r="A1382">
        <v>1377</v>
      </c>
      <c r="C1382">
        <f t="shared" si="69"/>
        <v>-9.3910450639473161E-2</v>
      </c>
      <c r="D1382">
        <f t="shared" si="70"/>
        <v>6.0115646500018196E-4</v>
      </c>
      <c r="E1382" s="2">
        <f t="shared" si="71"/>
        <v>4.2282450548886727E-2</v>
      </c>
      <c r="K1382">
        <v>1377</v>
      </c>
      <c r="L1382" s="2">
        <v>6.3897219376662798E-4</v>
      </c>
      <c r="M1382" s="9">
        <v>0.111716518770881</v>
      </c>
    </row>
    <row r="1383" spans="1:13" x14ac:dyDescent="0.55000000000000004">
      <c r="A1383">
        <v>1378</v>
      </c>
      <c r="C1383">
        <f t="shared" si="69"/>
        <v>-0.21488293988231444</v>
      </c>
      <c r="D1383">
        <f t="shared" si="70"/>
        <v>3.8710146560270596E-4</v>
      </c>
      <c r="E1383" s="2">
        <f t="shared" si="71"/>
        <v>3.358513181191488E-2</v>
      </c>
      <c r="K1383">
        <v>1378</v>
      </c>
      <c r="L1383" s="2">
        <v>6.4932666049160605E-4</v>
      </c>
      <c r="M1383" s="9">
        <v>-3.1620472879616703E-2</v>
      </c>
    </row>
    <row r="1384" spans="1:13" x14ac:dyDescent="0.55000000000000004">
      <c r="A1384">
        <v>1379</v>
      </c>
      <c r="C1384">
        <f t="shared" si="69"/>
        <v>-0.28192434058844545</v>
      </c>
      <c r="D1384">
        <f t="shared" si="70"/>
        <v>7.5892157791804983E-5</v>
      </c>
      <c r="E1384" s="2">
        <f t="shared" si="71"/>
        <v>1.3198889420042657E-2</v>
      </c>
      <c r="K1384">
        <v>1379</v>
      </c>
      <c r="L1384" s="2">
        <v>4.970532369663E-4</v>
      </c>
      <c r="M1384" s="9">
        <v>-0.16703792093824199</v>
      </c>
    </row>
    <row r="1385" spans="1:13" x14ac:dyDescent="0.55000000000000004">
      <c r="A1385">
        <v>1380</v>
      </c>
      <c r="C1385">
        <f t="shared" si="69"/>
        <v>-0.27820867430117785</v>
      </c>
      <c r="D1385">
        <f t="shared" si="70"/>
        <v>-2.5436448194704838E-4</v>
      </c>
      <c r="E1385" s="2">
        <f t="shared" si="71"/>
        <v>3.0937252810843587E-4</v>
      </c>
      <c r="K1385">
        <v>1380</v>
      </c>
      <c r="L1385" s="2">
        <v>2.20289746748365E-4</v>
      </c>
      <c r="M1385" s="9">
        <v>-0.26061968546985398</v>
      </c>
    </row>
    <row r="1386" spans="1:13" x14ac:dyDescent="0.55000000000000004">
      <c r="A1386">
        <v>1381</v>
      </c>
      <c r="C1386">
        <f t="shared" si="69"/>
        <v>-0.20466849493862388</v>
      </c>
      <c r="D1386">
        <f t="shared" si="70"/>
        <v>-5.2078099829355273E-4</v>
      </c>
      <c r="E1386" s="2">
        <f t="shared" si="71"/>
        <v>7.0996023482595687E-3</v>
      </c>
      <c r="K1386">
        <v>1381</v>
      </c>
      <c r="L1386" s="2">
        <v>-1.1164667712107399E-4</v>
      </c>
      <c r="M1386" s="9">
        <v>-0.28892763300838797</v>
      </c>
    </row>
    <row r="1387" spans="1:13" x14ac:dyDescent="0.55000000000000004">
      <c r="A1387">
        <v>1382</v>
      </c>
      <c r="C1387">
        <f t="shared" si="69"/>
        <v>-7.9760837416773617E-2</v>
      </c>
      <c r="D1387">
        <f t="shared" si="70"/>
        <v>-6.564924612626785E-4</v>
      </c>
      <c r="E1387" s="2">
        <f t="shared" si="71"/>
        <v>2.726165059844084E-2</v>
      </c>
      <c r="K1387">
        <v>1382</v>
      </c>
      <c r="L1387" s="2">
        <v>-4.15620498099839E-4</v>
      </c>
      <c r="M1387" s="9">
        <v>-0.244871862483063</v>
      </c>
    </row>
    <row r="1388" spans="1:13" x14ac:dyDescent="0.55000000000000004">
      <c r="A1388">
        <v>1383</v>
      </c>
      <c r="C1388">
        <f t="shared" si="69"/>
        <v>6.5165109072374133E-2</v>
      </c>
      <c r="D1388">
        <f t="shared" si="70"/>
        <v>-6.2743815421951467E-4</v>
      </c>
      <c r="E1388" s="2">
        <f t="shared" si="71"/>
        <v>4.1882246274081471E-2</v>
      </c>
      <c r="K1388">
        <v>1383</v>
      </c>
      <c r="L1388" s="2">
        <v>-6.1549958700711505E-4</v>
      </c>
      <c r="M1388" s="9">
        <v>-0.13948641492410499</v>
      </c>
    </row>
    <row r="1389" spans="1:13" x14ac:dyDescent="0.55000000000000004">
      <c r="A1389">
        <v>1384</v>
      </c>
      <c r="C1389">
        <f t="shared" si="69"/>
        <v>0.19373598675508799</v>
      </c>
      <c r="D1389">
        <f t="shared" si="70"/>
        <v>-4.4091009581600057E-4</v>
      </c>
      <c r="E1389" s="2">
        <f t="shared" si="71"/>
        <v>3.721107210966295E-2</v>
      </c>
      <c r="K1389">
        <v>1384</v>
      </c>
      <c r="L1389" s="2">
        <v>-6.6122298606622698E-4</v>
      </c>
      <c r="M1389" s="9">
        <v>8.3427056349224301E-4</v>
      </c>
    </row>
    <row r="1390" spans="1:13" x14ac:dyDescent="0.55000000000000004">
      <c r="A1390">
        <v>1385</v>
      </c>
      <c r="C1390">
        <f t="shared" si="69"/>
        <v>0.27368321539354601</v>
      </c>
      <c r="D1390">
        <f t="shared" si="70"/>
        <v>-1.4372289701164722E-4</v>
      </c>
      <c r="E1390" s="2">
        <f t="shared" si="71"/>
        <v>1.7619166276274592E-2</v>
      </c>
      <c r="K1390">
        <v>1385</v>
      </c>
      <c r="L1390" s="2">
        <v>-5.4133898633544695E-4</v>
      </c>
      <c r="M1390" s="9">
        <v>0.14094600781302399</v>
      </c>
    </row>
    <row r="1391" spans="1:13" x14ac:dyDescent="0.55000000000000004">
      <c r="A1391">
        <v>1386</v>
      </c>
      <c r="C1391">
        <f t="shared" si="69"/>
        <v>0.28494172575346588</v>
      </c>
      <c r="D1391">
        <f t="shared" si="70"/>
        <v>1.8953571950614364E-4</v>
      </c>
      <c r="E1391" s="2">
        <f t="shared" si="71"/>
        <v>1.5354471962835102E-3</v>
      </c>
      <c r="K1391">
        <v>1386</v>
      </c>
      <c r="L1391" s="2">
        <v>-2.8587327925368899E-4</v>
      </c>
      <c r="M1391" s="9">
        <v>0.24575694304022999</v>
      </c>
    </row>
    <row r="1392" spans="1:13" x14ac:dyDescent="0.55000000000000004">
      <c r="A1392">
        <v>1387</v>
      </c>
      <c r="C1392">
        <f t="shared" si="69"/>
        <v>0.22468586904495813</v>
      </c>
      <c r="D1392">
        <f t="shared" si="70"/>
        <v>4.7522486552217553E-4</v>
      </c>
      <c r="E1392" s="2">
        <f t="shared" si="71"/>
        <v>4.1384335937940005E-3</v>
      </c>
      <c r="K1392">
        <v>1387</v>
      </c>
      <c r="L1392" s="2">
        <v>4.11911640462286E-5</v>
      </c>
      <c r="M1392" s="9">
        <v>0.28901652731762001</v>
      </c>
    </row>
    <row r="1393" spans="1:13" x14ac:dyDescent="0.55000000000000004">
      <c r="A1393">
        <v>1388</v>
      </c>
      <c r="C1393">
        <f t="shared" si="69"/>
        <v>0.10803859520930305</v>
      </c>
      <c r="D1393">
        <f t="shared" si="70"/>
        <v>6.416425872391952E-4</v>
      </c>
      <c r="E1393" s="2">
        <f t="shared" si="71"/>
        <v>2.3058888436050792E-2</v>
      </c>
      <c r="K1393">
        <v>1388</v>
      </c>
      <c r="L1393" s="2">
        <v>3.5793902477933802E-4</v>
      </c>
      <c r="M1393" s="9">
        <v>0.25989012939994199</v>
      </c>
    </row>
    <row r="1394" spans="1:13" x14ac:dyDescent="0.55000000000000004">
      <c r="A1394">
        <v>1389</v>
      </c>
      <c r="C1394">
        <f t="shared" si="69"/>
        <v>-3.5724088751652401E-2</v>
      </c>
      <c r="D1394">
        <f t="shared" si="70"/>
        <v>6.4702154431349815E-4</v>
      </c>
      <c r="E1394" s="2">
        <f t="shared" si="71"/>
        <v>4.0560640874715906E-2</v>
      </c>
      <c r="K1394">
        <v>1389</v>
      </c>
      <c r="L1394" s="2">
        <v>5.8503883626396104E-4</v>
      </c>
      <c r="M1394" s="9">
        <v>0.16567263633273399</v>
      </c>
    </row>
    <row r="1395" spans="1:13" x14ac:dyDescent="0.55000000000000004">
      <c r="A1395">
        <v>1390</v>
      </c>
      <c r="C1395">
        <f t="shared" si="69"/>
        <v>-0.17052077943913674</v>
      </c>
      <c r="D1395">
        <f t="shared" si="70"/>
        <v>4.9001173189879683E-4</v>
      </c>
      <c r="E1395" s="2">
        <f t="shared" si="71"/>
        <v>4.0193105771299642E-2</v>
      </c>
      <c r="K1395">
        <v>1390</v>
      </c>
      <c r="L1395" s="2">
        <v>6.6561204188882097E-4</v>
      </c>
      <c r="M1395" s="9">
        <v>2.9961403737572601E-2</v>
      </c>
    </row>
    <row r="1396" spans="1:13" x14ac:dyDescent="0.55000000000000004">
      <c r="A1396">
        <v>1391</v>
      </c>
      <c r="C1396">
        <f t="shared" si="69"/>
        <v>-0.26252034878128605</v>
      </c>
      <c r="D1396">
        <f t="shared" si="70"/>
        <v>2.1001930340471854E-4</v>
      </c>
      <c r="E1396" s="2">
        <f t="shared" si="71"/>
        <v>2.2280488168700454E-2</v>
      </c>
      <c r="K1396">
        <v>1391</v>
      </c>
      <c r="L1396" s="2">
        <v>5.7947858246529499E-4</v>
      </c>
      <c r="M1396" s="9">
        <v>-0.11325384829071899</v>
      </c>
    </row>
    <row r="1397" spans="1:13" x14ac:dyDescent="0.55000000000000004">
      <c r="A1397">
        <v>1392</v>
      </c>
      <c r="C1397">
        <f t="shared" si="69"/>
        <v>-0.28863284406930934</v>
      </c>
      <c r="D1397">
        <f t="shared" si="70"/>
        <v>-1.2268354338589439E-4</v>
      </c>
      <c r="E1397" s="2">
        <f t="shared" si="71"/>
        <v>3.6637444219286526E-3</v>
      </c>
      <c r="K1397">
        <v>1392</v>
      </c>
      <c r="L1397" s="2">
        <v>3.4821111723919401E-4</v>
      </c>
      <c r="M1397" s="9">
        <v>-0.22810397143873201</v>
      </c>
    </row>
    <row r="1398" spans="1:13" x14ac:dyDescent="0.55000000000000004">
      <c r="A1398">
        <v>1393</v>
      </c>
      <c r="C1398">
        <f t="shared" si="69"/>
        <v>-0.24230457939458433</v>
      </c>
      <c r="D1398">
        <f t="shared" si="70"/>
        <v>-4.2459540675099361E-4</v>
      </c>
      <c r="E1398" s="2">
        <f t="shared" si="71"/>
        <v>1.8939434414297707E-3</v>
      </c>
      <c r="K1398">
        <v>1393</v>
      </c>
      <c r="L1398" s="2">
        <v>2.9732017555591301E-5</v>
      </c>
      <c r="M1398" s="9">
        <v>-0.28582403988560801</v>
      </c>
    </row>
    <row r="1399" spans="1:13" x14ac:dyDescent="0.55000000000000004">
      <c r="A1399">
        <v>1394</v>
      </c>
      <c r="C1399">
        <f t="shared" si="69"/>
        <v>-0.13516297266703486</v>
      </c>
      <c r="D1399">
        <f t="shared" si="70"/>
        <v>-6.1994277278503449E-4</v>
      </c>
      <c r="E1399" s="2">
        <f t="shared" si="71"/>
        <v>1.871279863523409E-2</v>
      </c>
      <c r="K1399">
        <v>1394</v>
      </c>
      <c r="L1399" s="2">
        <v>-2.96193650368855E-4</v>
      </c>
      <c r="M1399" s="9">
        <v>-0.271957704419519</v>
      </c>
    </row>
    <row r="1400" spans="1:13" x14ac:dyDescent="0.55000000000000004">
      <c r="A1400">
        <v>1395</v>
      </c>
      <c r="C1400">
        <f t="shared" si="69"/>
        <v>5.9016911894768827E-3</v>
      </c>
      <c r="D1400">
        <f t="shared" si="70"/>
        <v>-6.5969757020718322E-4</v>
      </c>
      <c r="E1400" s="2">
        <f t="shared" si="71"/>
        <v>3.8368804363782247E-2</v>
      </c>
      <c r="K1400">
        <v>1395</v>
      </c>
      <c r="L1400" s="2">
        <v>-5.4793578110641397E-4</v>
      </c>
      <c r="M1400" s="9">
        <v>-0.18997787477844699</v>
      </c>
    </row>
    <row r="1401" spans="1:13" x14ac:dyDescent="0.55000000000000004">
      <c r="A1401">
        <v>1396</v>
      </c>
      <c r="C1401">
        <f t="shared" si="69"/>
        <v>0.14548515495523076</v>
      </c>
      <c r="D1401">
        <f t="shared" si="70"/>
        <v>-5.3388218283112769E-4</v>
      </c>
      <c r="E1401" s="2">
        <f t="shared" si="71"/>
        <v>4.2395659472365683E-2</v>
      </c>
      <c r="K1401">
        <v>1396</v>
      </c>
      <c r="L1401" s="2">
        <v>-6.6244399631906303E-4</v>
      </c>
      <c r="M1401" s="9">
        <v>-6.0416907861938901E-2</v>
      </c>
    </row>
    <row r="1402" spans="1:13" x14ac:dyDescent="0.55000000000000004">
      <c r="A1402">
        <v>1397</v>
      </c>
      <c r="C1402">
        <f t="shared" si="69"/>
        <v>0.24855491141202452</v>
      </c>
      <c r="D1402">
        <f t="shared" si="70"/>
        <v>-2.7407362090766074E-4</v>
      </c>
      <c r="E1402" s="2">
        <f t="shared" si="71"/>
        <v>2.6987610534949216E-2</v>
      </c>
      <c r="K1402">
        <v>1397</v>
      </c>
      <c r="L1402" s="2">
        <v>-6.11039003149399E-4</v>
      </c>
      <c r="M1402" s="9">
        <v>8.42758484278779E-2</v>
      </c>
    </row>
    <row r="1403" spans="1:13" x14ac:dyDescent="0.55000000000000004">
      <c r="A1403">
        <v>1398</v>
      </c>
      <c r="C1403">
        <f t="shared" si="69"/>
        <v>0.28924262422620478</v>
      </c>
      <c r="D1403">
        <f t="shared" si="70"/>
        <v>5.4521642847660556E-5</v>
      </c>
      <c r="E1403" s="2">
        <f t="shared" si="71"/>
        <v>6.6229369139259768E-3</v>
      </c>
      <c r="K1403">
        <v>1398</v>
      </c>
      <c r="L1403" s="2">
        <v>-4.0659550103018901E-4</v>
      </c>
      <c r="M1403" s="9">
        <v>0.20786119566952499</v>
      </c>
    </row>
    <row r="1404" spans="1:13" x14ac:dyDescent="0.55000000000000004">
      <c r="A1404">
        <v>1399</v>
      </c>
      <c r="C1404">
        <f t="shared" si="69"/>
        <v>0.25733653511140409</v>
      </c>
      <c r="D1404">
        <f t="shared" si="70"/>
        <v>3.6943312347345814E-4</v>
      </c>
      <c r="E1404" s="2">
        <f t="shared" si="71"/>
        <v>4.8619729035275189E-4</v>
      </c>
      <c r="K1404">
        <v>1399</v>
      </c>
      <c r="L1404" s="2">
        <v>-1.00317633342602E-4</v>
      </c>
      <c r="M1404" s="9">
        <v>0.27938641697849698</v>
      </c>
    </row>
    <row r="1405" spans="1:13" x14ac:dyDescent="0.55000000000000004">
      <c r="A1405">
        <v>1400</v>
      </c>
      <c r="C1405">
        <f t="shared" si="69"/>
        <v>0.16084439990745228</v>
      </c>
      <c r="D1405">
        <f t="shared" si="70"/>
        <v>5.9162467714221666E-4</v>
      </c>
      <c r="E1405" s="2">
        <f t="shared" si="71"/>
        <v>1.4422371176424729E-2</v>
      </c>
      <c r="K1405">
        <v>1400</v>
      </c>
      <c r="L1405" s="2">
        <v>2.31085407941056E-4</v>
      </c>
      <c r="M1405" s="9">
        <v>0.280937576967703</v>
      </c>
    </row>
    <row r="1406" spans="1:13" x14ac:dyDescent="0.55000000000000004">
      <c r="A1406">
        <v>1401</v>
      </c>
      <c r="C1406">
        <f t="shared" si="69"/>
        <v>2.3983710658725402E-2</v>
      </c>
      <c r="D1406">
        <f t="shared" si="70"/>
        <v>6.6533090730708526E-4</v>
      </c>
      <c r="E1406" s="2">
        <f t="shared" si="71"/>
        <v>3.539758801543684E-2</v>
      </c>
      <c r="K1406">
        <v>1401</v>
      </c>
      <c r="L1406" s="2">
        <v>5.0461167525608203E-4</v>
      </c>
      <c r="M1406" s="9">
        <v>0.21212617799514799</v>
      </c>
    </row>
    <row r="1407" spans="1:13" x14ac:dyDescent="0.55000000000000004">
      <c r="A1407">
        <v>1402</v>
      </c>
      <c r="C1407">
        <f t="shared" si="69"/>
        <v>-0.11889638442970753</v>
      </c>
      <c r="D1407">
        <f t="shared" si="70"/>
        <v>5.7205310380178064E-4</v>
      </c>
      <c r="E1407" s="2">
        <f t="shared" si="71"/>
        <v>4.3715636591043459E-2</v>
      </c>
      <c r="K1407">
        <v>1402</v>
      </c>
      <c r="L1407" s="2">
        <v>6.5175481811965399E-4</v>
      </c>
      <c r="M1407" s="9">
        <v>9.0186461808436702E-2</v>
      </c>
    </row>
    <row r="1408" spans="1:13" x14ac:dyDescent="0.55000000000000004">
      <c r="A1408">
        <v>1403</v>
      </c>
      <c r="C1408">
        <f t="shared" si="69"/>
        <v>-0.23193599316259017</v>
      </c>
      <c r="D1408">
        <f t="shared" si="70"/>
        <v>3.3520202916702068E-4</v>
      </c>
      <c r="E1408" s="2">
        <f t="shared" si="71"/>
        <v>3.1539976902801976E-2</v>
      </c>
      <c r="K1408">
        <v>1403</v>
      </c>
      <c r="L1408" s="2">
        <v>6.3566192359180203E-4</v>
      </c>
      <c r="M1408" s="9">
        <v>-5.4341013214389E-2</v>
      </c>
    </row>
    <row r="1409" spans="1:13" x14ac:dyDescent="0.55000000000000004">
      <c r="A1409">
        <v>1404</v>
      </c>
      <c r="C1409">
        <f t="shared" si="69"/>
        <v>-0.28676455643531629</v>
      </c>
      <c r="D1409">
        <f t="shared" si="70"/>
        <v>1.4222310710688636E-5</v>
      </c>
      <c r="E1409" s="2">
        <f t="shared" si="71"/>
        <v>1.0303490786515249E-2</v>
      </c>
      <c r="K1409">
        <v>1404</v>
      </c>
      <c r="L1409" s="2">
        <v>4.60363556940097E-4</v>
      </c>
      <c r="M1409" s="9">
        <v>-0.18525844437049899</v>
      </c>
    </row>
    <row r="1410" spans="1:13" x14ac:dyDescent="0.55000000000000004">
      <c r="A1410">
        <v>1405</v>
      </c>
      <c r="C1410">
        <f t="shared" si="69"/>
        <v>-0.26962126056065877</v>
      </c>
      <c r="D1410">
        <f t="shared" si="70"/>
        <v>-3.1032690795359467E-4</v>
      </c>
      <c r="E1410" s="2">
        <f t="shared" si="71"/>
        <v>2.4176615605602288E-8</v>
      </c>
      <c r="K1410">
        <v>1405</v>
      </c>
      <c r="L1410" s="2">
        <v>1.6976428156457399E-4</v>
      </c>
      <c r="M1410" s="9">
        <v>-0.269776748874064</v>
      </c>
    </row>
    <row r="1411" spans="1:13" x14ac:dyDescent="0.55000000000000004">
      <c r="A1411">
        <v>1406</v>
      </c>
      <c r="C1411">
        <f t="shared" si="69"/>
        <v>-0.18480871145133129</v>
      </c>
      <c r="D1411">
        <f t="shared" si="70"/>
        <v>-5.5699061389241416E-4</v>
      </c>
      <c r="E1411" s="2">
        <f t="shared" si="71"/>
        <v>1.0387499193645398E-2</v>
      </c>
      <c r="K1411">
        <v>1406</v>
      </c>
      <c r="L1411" s="2">
        <v>-1.6335351126994099E-4</v>
      </c>
      <c r="M1411" s="9">
        <v>-0.28672779304867202</v>
      </c>
    </row>
    <row r="1412" spans="1:13" x14ac:dyDescent="0.55000000000000004">
      <c r="A1412">
        <v>1407</v>
      </c>
      <c r="C1412">
        <f t="shared" si="69"/>
        <v>-5.3613071226926469E-2</v>
      </c>
      <c r="D1412">
        <f t="shared" si="70"/>
        <v>-6.6386141617680674E-4</v>
      </c>
      <c r="E1412" s="2">
        <f t="shared" si="71"/>
        <v>3.177413610782788E-2</v>
      </c>
      <c r="K1412">
        <v>1407</v>
      </c>
      <c r="L1412" s="2">
        <v>-4.5555840383528602E-4</v>
      </c>
      <c r="M1412" s="9">
        <v>-0.23186608272414599</v>
      </c>
    </row>
    <row r="1413" spans="1:13" x14ac:dyDescent="0.55000000000000004">
      <c r="A1413">
        <v>1408</v>
      </c>
      <c r="C1413">
        <f t="shared" si="69"/>
        <v>9.1038319802370607E-2</v>
      </c>
      <c r="D1413">
        <f t="shared" si="70"/>
        <v>-6.041169960905266E-4</v>
      </c>
      <c r="E1413" s="2">
        <f t="shared" si="71"/>
        <v>4.4087566100762317E-2</v>
      </c>
      <c r="K1413">
        <v>1408</v>
      </c>
      <c r="L1413" s="2">
        <v>-6.3366586808092003E-4</v>
      </c>
      <c r="M1413" s="9">
        <v>-0.11893207358860799</v>
      </c>
    </row>
    <row r="1414" spans="1:13" x14ac:dyDescent="0.55000000000000004">
      <c r="A1414">
        <v>1409</v>
      </c>
      <c r="C1414">
        <f t="shared" ref="C1414:C1477" si="72">$D$1*COS($B$2*(A1414-$L$2)+$B$1)</f>
        <v>0.21284101149608403</v>
      </c>
      <c r="D1414">
        <f t="shared" ref="D1414:D1477" si="73">$D$2*COS($B$2*(A1414-$L$3)+$B$3)</f>
        <v>-3.9275194376340325E-4</v>
      </c>
      <c r="E1414" s="2">
        <f t="shared" ref="E1414:E1477" si="74">(M1414-C1414)^2</f>
        <v>3.5740583203426976E-2</v>
      </c>
      <c r="K1414">
        <v>1409</v>
      </c>
      <c r="L1414" s="2">
        <v>-6.5306778468802898E-4</v>
      </c>
      <c r="M1414" s="9">
        <v>2.37892111782162E-2</v>
      </c>
    </row>
    <row r="1415" spans="1:13" x14ac:dyDescent="0.55000000000000004">
      <c r="A1415">
        <v>1410</v>
      </c>
      <c r="C1415">
        <f t="shared" si="72"/>
        <v>0.28122509563758846</v>
      </c>
      <c r="D1415">
        <f t="shared" si="73"/>
        <v>-8.281443210716946E-5</v>
      </c>
      <c r="E1415" s="2">
        <f t="shared" si="74"/>
        <v>1.4561913849896186E-2</v>
      </c>
      <c r="K1415">
        <v>1410</v>
      </c>
      <c r="L1415" s="2">
        <v>-5.0890482328161304E-4</v>
      </c>
      <c r="M1415" s="9">
        <v>0.160552340427905</v>
      </c>
    </row>
    <row r="1416" spans="1:13" x14ac:dyDescent="0.55000000000000004">
      <c r="A1416">
        <v>1411</v>
      </c>
      <c r="C1416">
        <f t="shared" si="72"/>
        <v>0.27902760852945341</v>
      </c>
      <c r="D1416">
        <f t="shared" si="73"/>
        <v>2.4790775642019299E-4</v>
      </c>
      <c r="E1416" s="2">
        <f t="shared" si="74"/>
        <v>4.8063847135283987E-4</v>
      </c>
      <c r="K1416">
        <v>1411</v>
      </c>
      <c r="L1416" s="2">
        <v>-2.3728349186798999E-4</v>
      </c>
      <c r="M1416" s="9">
        <v>0.25710414002301402</v>
      </c>
    </row>
    <row r="1417" spans="1:13" x14ac:dyDescent="0.55000000000000004">
      <c r="A1417">
        <v>1412</v>
      </c>
      <c r="C1417">
        <f t="shared" si="72"/>
        <v>0.20680007311649087</v>
      </c>
      <c r="D1417">
        <f t="shared" si="73"/>
        <v>5.164103235654518E-4</v>
      </c>
      <c r="E1417" s="2">
        <f t="shared" si="74"/>
        <v>6.80007044958121E-3</v>
      </c>
      <c r="K1417">
        <v>1412</v>
      </c>
      <c r="L1417" s="2">
        <v>9.3766962083885306E-5</v>
      </c>
      <c r="M1417" s="9">
        <v>0.28926261279106802</v>
      </c>
    </row>
    <row r="1418" spans="1:13" x14ac:dyDescent="0.55000000000000004">
      <c r="A1418">
        <v>1413</v>
      </c>
      <c r="C1418">
        <f t="shared" si="72"/>
        <v>8.2670078351698012E-2</v>
      </c>
      <c r="D1418">
        <f t="shared" si="73"/>
        <v>6.5530478456355637E-4</v>
      </c>
      <c r="E1418" s="2">
        <f t="shared" si="74"/>
        <v>2.7656817984133233E-2</v>
      </c>
      <c r="K1418">
        <v>1413</v>
      </c>
      <c r="L1418" s="2">
        <v>4.0133289869384998E-4</v>
      </c>
      <c r="M1418" s="9">
        <v>0.24897346973062701</v>
      </c>
    </row>
    <row r="1419" spans="1:13" x14ac:dyDescent="0.55000000000000004">
      <c r="A1419">
        <v>1414</v>
      </c>
      <c r="C1419">
        <f t="shared" si="72"/>
        <v>-6.2208363533117164E-2</v>
      </c>
      <c r="D1419">
        <f t="shared" si="73"/>
        <v>6.2973155736663214E-4</v>
      </c>
      <c r="E1419" s="2">
        <f t="shared" si="74"/>
        <v>4.3487154936587911E-2</v>
      </c>
      <c r="K1419">
        <v>1414</v>
      </c>
      <c r="L1419" s="2">
        <v>6.0838252113738799E-4</v>
      </c>
      <c r="M1419" s="9">
        <v>0.14632737665687501</v>
      </c>
    </row>
    <row r="1420" spans="1:13" x14ac:dyDescent="0.55000000000000004">
      <c r="A1420">
        <v>1415</v>
      </c>
      <c r="C1420">
        <f t="shared" si="72"/>
        <v>-0.19147381741859362</v>
      </c>
      <c r="D1420">
        <f t="shared" si="73"/>
        <v>4.461089829605172E-4</v>
      </c>
      <c r="E1420" s="2">
        <f t="shared" si="74"/>
        <v>3.9404831244510781E-2</v>
      </c>
      <c r="K1420">
        <v>1415</v>
      </c>
      <c r="L1420" s="2">
        <v>6.6305896703090696E-4</v>
      </c>
      <c r="M1420" s="9">
        <v>7.0326843502673099E-3</v>
      </c>
    </row>
    <row r="1421" spans="1:13" x14ac:dyDescent="0.55000000000000004">
      <c r="A1421">
        <v>1416</v>
      </c>
      <c r="C1421">
        <f t="shared" si="72"/>
        <v>-0.27268337908087265</v>
      </c>
      <c r="D1421">
        <f t="shared" si="73"/>
        <v>1.5052245706179493E-4</v>
      </c>
      <c r="E1421" s="2">
        <f t="shared" si="74"/>
        <v>1.9226593298632771E-2</v>
      </c>
      <c r="K1421">
        <v>1416</v>
      </c>
      <c r="L1421" s="2">
        <v>5.5166818131233001E-4</v>
      </c>
      <c r="M1421" s="9">
        <v>-0.134023387379471</v>
      </c>
    </row>
    <row r="1422" spans="1:13" x14ac:dyDescent="0.55000000000000004">
      <c r="A1422">
        <v>1417</v>
      </c>
      <c r="C1422">
        <f t="shared" si="72"/>
        <v>-0.28545516030360796</v>
      </c>
      <c r="D1422">
        <f t="shared" si="73"/>
        <v>-1.8284203279545543E-4</v>
      </c>
      <c r="E1422" s="2">
        <f t="shared" si="74"/>
        <v>1.9309600030581421E-3</v>
      </c>
      <c r="K1422">
        <v>1417</v>
      </c>
      <c r="L1422" s="2">
        <v>3.0210867728314199E-4</v>
      </c>
      <c r="M1422" s="9">
        <v>-0.24151247031928699</v>
      </c>
    </row>
    <row r="1423" spans="1:13" x14ac:dyDescent="0.55000000000000004">
      <c r="A1423">
        <v>1418</v>
      </c>
      <c r="C1423">
        <f t="shared" si="72"/>
        <v>-0.22658371320851559</v>
      </c>
      <c r="D1423">
        <f t="shared" si="73"/>
        <v>-4.7031702642594942E-4</v>
      </c>
      <c r="E1423" s="2">
        <f t="shared" si="74"/>
        <v>3.8352683735423704E-3</v>
      </c>
      <c r="K1423">
        <v>1418</v>
      </c>
      <c r="L1423" s="2">
        <v>-2.3115819117780499E-5</v>
      </c>
      <c r="M1423" s="9">
        <v>-0.28851325683304402</v>
      </c>
    </row>
    <row r="1424" spans="1:13" x14ac:dyDescent="0.55000000000000004">
      <c r="A1424">
        <v>1419</v>
      </c>
      <c r="C1424">
        <f t="shared" si="72"/>
        <v>-0.11084453010363807</v>
      </c>
      <c r="D1424">
        <f t="shared" si="73"/>
        <v>-6.3975235992219529E-4</v>
      </c>
      <c r="E1424" s="2">
        <f t="shared" si="74"/>
        <v>2.3228679546311606E-2</v>
      </c>
      <c r="K1424">
        <v>1419</v>
      </c>
      <c r="L1424" s="2">
        <v>-3.4255081522052298E-4</v>
      </c>
      <c r="M1424" s="9">
        <v>-0.26325410836665802</v>
      </c>
    </row>
    <row r="1425" spans="1:13" x14ac:dyDescent="0.55000000000000004">
      <c r="A1425">
        <v>1420</v>
      </c>
      <c r="C1425">
        <f t="shared" si="72"/>
        <v>3.2714293638893603E-2</v>
      </c>
      <c r="D1425">
        <f t="shared" si="73"/>
        <v>-6.486233359883092E-4</v>
      </c>
      <c r="E1425" s="2">
        <f t="shared" si="74"/>
        <v>4.1933058227763421E-2</v>
      </c>
      <c r="K1425">
        <v>1420</v>
      </c>
      <c r="L1425" s="2">
        <v>-5.7619183462030601E-4</v>
      </c>
      <c r="M1425" s="9">
        <v>-0.17206133534991799</v>
      </c>
    </row>
    <row r="1426" spans="1:13" x14ac:dyDescent="0.55000000000000004">
      <c r="A1426">
        <v>1421</v>
      </c>
      <c r="C1426">
        <f t="shared" si="72"/>
        <v>0.16806251924077542</v>
      </c>
      <c r="D1426">
        <f t="shared" si="73"/>
        <v>-4.947035266187809E-4</v>
      </c>
      <c r="E1426" s="2">
        <f t="shared" si="74"/>
        <v>4.2368974617417586E-2</v>
      </c>
      <c r="K1426">
        <v>1421</v>
      </c>
      <c r="L1426" s="2">
        <v>-6.6552203460479395E-4</v>
      </c>
      <c r="M1426" s="9">
        <v>-3.7774733503759601E-2</v>
      </c>
    </row>
    <row r="1427" spans="1:13" x14ac:dyDescent="0.55000000000000004">
      <c r="A1427">
        <v>1422</v>
      </c>
      <c r="C1427">
        <f t="shared" si="72"/>
        <v>0.26123059499109852</v>
      </c>
      <c r="D1427">
        <f t="shared" si="73"/>
        <v>-2.1662355959037023E-4</v>
      </c>
      <c r="E1427" s="2">
        <f t="shared" si="74"/>
        <v>2.4104987660780845E-2</v>
      </c>
      <c r="K1427">
        <v>1422</v>
      </c>
      <c r="L1427" s="2">
        <v>-5.8816811242354402E-4</v>
      </c>
      <c r="M1427" s="9">
        <v>0.105972784685849</v>
      </c>
    </row>
    <row r="1428" spans="1:13" x14ac:dyDescent="0.55000000000000004">
      <c r="A1428">
        <v>1423</v>
      </c>
      <c r="C1428">
        <f t="shared" si="72"/>
        <v>0.28883529770276883</v>
      </c>
      <c r="D1428">
        <f t="shared" si="73"/>
        <v>1.15824354830494E-4</v>
      </c>
      <c r="E1428" s="2">
        <f t="shared" si="74"/>
        <v>4.3107807404387591E-3</v>
      </c>
      <c r="K1428">
        <v>1423</v>
      </c>
      <c r="L1428" s="2">
        <v>-3.6350383775574601E-4</v>
      </c>
      <c r="M1428" s="9">
        <v>0.223178761543459</v>
      </c>
    </row>
    <row r="1429" spans="1:13" x14ac:dyDescent="0.55000000000000004">
      <c r="A1429">
        <v>1424</v>
      </c>
      <c r="C1429">
        <f t="shared" si="72"/>
        <v>0.24394842885707718</v>
      </c>
      <c r="D1429">
        <f t="shared" si="73"/>
        <v>4.1920279757300268E-4</v>
      </c>
      <c r="E1429" s="2">
        <f t="shared" si="74"/>
        <v>1.6434757257833014E-3</v>
      </c>
      <c r="K1429">
        <v>1424</v>
      </c>
      <c r="L1429" s="2">
        <v>-4.7797771907924803E-5</v>
      </c>
      <c r="M1429" s="9">
        <v>0.28448823307198801</v>
      </c>
    </row>
    <row r="1430" spans="1:13" x14ac:dyDescent="0.55000000000000004">
      <c r="A1430">
        <v>1425</v>
      </c>
      <c r="C1430">
        <f t="shared" si="72"/>
        <v>0.13783564639308385</v>
      </c>
      <c r="D1430">
        <f t="shared" si="73"/>
        <v>6.1737017422095061E-4</v>
      </c>
      <c r="E1430" s="2">
        <f t="shared" si="74"/>
        <v>1.8689682994080654E-2</v>
      </c>
      <c r="K1430">
        <v>1425</v>
      </c>
      <c r="L1430" s="2">
        <v>2.7987954243008497E-4</v>
      </c>
      <c r="M1430" s="9">
        <v>0.27454586179076601</v>
      </c>
    </row>
    <row r="1431" spans="1:13" x14ac:dyDescent="0.55000000000000004">
      <c r="A1431">
        <v>1426</v>
      </c>
      <c r="C1431">
        <f t="shared" si="72"/>
        <v>-2.8709779696176794E-3</v>
      </c>
      <c r="D1431">
        <f t="shared" si="73"/>
        <v>6.6059065027049128E-4</v>
      </c>
      <c r="E1431" s="2">
        <f t="shared" si="74"/>
        <v>3.9486758695574338E-2</v>
      </c>
      <c r="K1431">
        <v>1426</v>
      </c>
      <c r="L1431" s="2">
        <v>5.37459289119851E-4</v>
      </c>
      <c r="M1431" s="9">
        <v>0.19584177626516799</v>
      </c>
    </row>
    <row r="1432" spans="1:13" x14ac:dyDescent="0.55000000000000004">
      <c r="A1432">
        <v>1427</v>
      </c>
      <c r="C1432">
        <f t="shared" si="72"/>
        <v>-0.14285704737828489</v>
      </c>
      <c r="D1432">
        <f t="shared" si="73"/>
        <v>5.3801679724914864E-4</v>
      </c>
      <c r="E1432" s="2">
        <f t="shared" si="74"/>
        <v>4.4497772073129924E-2</v>
      </c>
      <c r="K1432">
        <v>1427</v>
      </c>
      <c r="L1432" s="2">
        <v>6.6042902269418001E-4</v>
      </c>
      <c r="M1432" s="9">
        <v>6.8087902959782995E-2</v>
      </c>
    </row>
    <row r="1433" spans="1:13" x14ac:dyDescent="0.55000000000000004">
      <c r="A1433">
        <v>1428</v>
      </c>
      <c r="C1433">
        <f t="shared" si="72"/>
        <v>-0.2469890090820919</v>
      </c>
      <c r="D1433">
        <f t="shared" si="73"/>
        <v>2.804120686147473E-4</v>
      </c>
      <c r="E1433" s="2">
        <f t="shared" si="74"/>
        <v>2.8991873258767981E-2</v>
      </c>
      <c r="K1433">
        <v>1428</v>
      </c>
      <c r="L1433" s="2">
        <v>6.1799021053053605E-4</v>
      </c>
      <c r="M1433" s="9">
        <v>-7.6719008028565197E-2</v>
      </c>
    </row>
    <row r="1434" spans="1:13" x14ac:dyDescent="0.55000000000000004">
      <c r="A1434">
        <v>1429</v>
      </c>
      <c r="C1434">
        <f t="shared" si="72"/>
        <v>-0.2891319356224008</v>
      </c>
      <c r="D1434">
        <f t="shared" si="73"/>
        <v>-4.7570178623534028E-5</v>
      </c>
      <c r="E1434" s="2">
        <f t="shared" si="74"/>
        <v>7.5378457728514404E-3</v>
      </c>
      <c r="K1434">
        <v>1429</v>
      </c>
      <c r="L1434" s="2">
        <v>4.20771916406581E-4</v>
      </c>
      <c r="M1434" s="9">
        <v>-0.20231116752598599</v>
      </c>
    </row>
    <row r="1435" spans="1:13" x14ac:dyDescent="0.55000000000000004">
      <c r="A1435">
        <v>1430</v>
      </c>
      <c r="C1435">
        <f t="shared" si="72"/>
        <v>-0.25870884073968076</v>
      </c>
      <c r="D1435">
        <f t="shared" si="73"/>
        <v>-3.6361331372931129E-4</v>
      </c>
      <c r="E1435" s="2">
        <f t="shared" si="74"/>
        <v>3.4315337051786309E-4</v>
      </c>
      <c r="K1435">
        <v>1430</v>
      </c>
      <c r="L1435" s="2">
        <v>1.1816868553913501E-4</v>
      </c>
      <c r="M1435" s="9">
        <v>-0.27723324006915601</v>
      </c>
    </row>
    <row r="1436" spans="1:13" x14ac:dyDescent="0.55000000000000004">
      <c r="A1436">
        <v>1431</v>
      </c>
      <c r="C1436">
        <f t="shared" si="72"/>
        <v>-0.16335527998185581</v>
      </c>
      <c r="D1436">
        <f t="shared" si="73"/>
        <v>-5.8839717144842864E-4</v>
      </c>
      <c r="E1436" s="2">
        <f t="shared" si="74"/>
        <v>1.4248062388320843E-2</v>
      </c>
      <c r="K1436">
        <v>1431</v>
      </c>
      <c r="L1436" s="2">
        <v>-2.1403062568689101E-4</v>
      </c>
      <c r="M1436" s="9">
        <v>-0.28272052780684398</v>
      </c>
    </row>
    <row r="1437" spans="1:13" x14ac:dyDescent="0.55000000000000004">
      <c r="A1437">
        <v>1432</v>
      </c>
      <c r="C1437">
        <f t="shared" si="72"/>
        <v>-2.7002987205260443E-2</v>
      </c>
      <c r="D1437">
        <f t="shared" si="73"/>
        <v>-6.6550574156437766E-4</v>
      </c>
      <c r="E1437" s="2">
        <f t="shared" si="74"/>
        <v>3.6250529539061459E-2</v>
      </c>
      <c r="K1437">
        <v>1432</v>
      </c>
      <c r="L1437" s="2">
        <v>-4.9262463896002995E-4</v>
      </c>
      <c r="M1437" s="9">
        <v>-0.21739870548448401</v>
      </c>
    </row>
    <row r="1438" spans="1:13" x14ac:dyDescent="0.55000000000000004">
      <c r="A1438">
        <v>1433</v>
      </c>
      <c r="C1438">
        <f t="shared" si="72"/>
        <v>0.11612648618291506</v>
      </c>
      <c r="D1438">
        <f t="shared" si="73"/>
        <v>-5.7558639829680927E-4</v>
      </c>
      <c r="E1438" s="2">
        <f t="shared" si="74"/>
        <v>4.5690992645603591E-2</v>
      </c>
      <c r="K1438">
        <v>1433</v>
      </c>
      <c r="L1438" s="2">
        <v>-6.4783775538423505E-4</v>
      </c>
      <c r="M1438" s="9">
        <v>-9.7628028729878302E-2</v>
      </c>
    </row>
    <row r="1439" spans="1:13" x14ac:dyDescent="0.55000000000000004">
      <c r="A1439">
        <v>1434</v>
      </c>
      <c r="C1439">
        <f t="shared" si="72"/>
        <v>0.23011065929065383</v>
      </c>
      <c r="D1439">
        <f t="shared" si="73"/>
        <v>-3.4120700145745915E-4</v>
      </c>
      <c r="E1439" s="2">
        <f t="shared" si="74"/>
        <v>3.3678293230809474E-2</v>
      </c>
      <c r="K1439">
        <v>1434</v>
      </c>
      <c r="L1439" s="2">
        <v>-6.4079588707879496E-4</v>
      </c>
      <c r="M1439" s="9">
        <v>4.6594193460446999E-2</v>
      </c>
    </row>
    <row r="1440" spans="1:13" x14ac:dyDescent="0.55000000000000004">
      <c r="A1440">
        <v>1435</v>
      </c>
      <c r="C1440">
        <f t="shared" si="72"/>
        <v>0.2863419072651005</v>
      </c>
      <c r="D1440">
        <f t="shared" si="73"/>
        <v>-2.1191839326431003E-5</v>
      </c>
      <c r="E1440" s="2">
        <f t="shared" si="74"/>
        <v>1.1490831573690201E-2</v>
      </c>
      <c r="K1440">
        <v>1435</v>
      </c>
      <c r="L1440" s="2">
        <v>-4.7326271364538601E-4</v>
      </c>
      <c r="M1440" s="9">
        <v>0.17914661084921199</v>
      </c>
    </row>
    <row r="1441" spans="1:13" x14ac:dyDescent="0.55000000000000004">
      <c r="A1441">
        <v>1436</v>
      </c>
      <c r="C1441">
        <f t="shared" si="72"/>
        <v>0.27070737212515872</v>
      </c>
      <c r="D1441">
        <f t="shared" si="73"/>
        <v>3.0414202778907982E-4</v>
      </c>
      <c r="E1441" s="2">
        <f t="shared" si="74"/>
        <v>1.5028988346137007E-5</v>
      </c>
      <c r="K1441">
        <v>1436</v>
      </c>
      <c r="L1441" s="2">
        <v>-1.87197957670762E-4</v>
      </c>
      <c r="M1441" s="9">
        <v>0.26683064820590202</v>
      </c>
    </row>
    <row r="1442" spans="1:13" x14ac:dyDescent="0.55000000000000004">
      <c r="A1442">
        <v>1437</v>
      </c>
      <c r="C1442">
        <f t="shared" si="72"/>
        <v>0.18713099264126584</v>
      </c>
      <c r="D1442">
        <f t="shared" si="73"/>
        <v>5.5314265673346878E-4</v>
      </c>
      <c r="E1442" s="2">
        <f t="shared" si="74"/>
        <v>1.0111167606662438E-2</v>
      </c>
      <c r="K1442">
        <v>1437</v>
      </c>
      <c r="L1442" s="2">
        <v>1.4575168809432301E-4</v>
      </c>
      <c r="M1442" s="9">
        <v>0.28768529442225599</v>
      </c>
    </row>
    <row r="1443" spans="1:13" x14ac:dyDescent="0.55000000000000004">
      <c r="A1443">
        <v>1438</v>
      </c>
      <c r="C1443">
        <f t="shared" si="72"/>
        <v>5.6588678413433749E-2</v>
      </c>
      <c r="D1443">
        <f t="shared" si="73"/>
        <v>6.6331613816181126E-4</v>
      </c>
      <c r="E1443" s="2">
        <f t="shared" si="74"/>
        <v>3.2363540666752129E-2</v>
      </c>
      <c r="K1443">
        <v>1438</v>
      </c>
      <c r="L1443" s="2">
        <v>4.4219691939835601E-4</v>
      </c>
      <c r="M1443" s="9">
        <v>0.236487373980556</v>
      </c>
    </row>
    <row r="1444" spans="1:13" x14ac:dyDescent="0.55000000000000004">
      <c r="A1444">
        <v>1439</v>
      </c>
      <c r="C1444">
        <f t="shared" si="72"/>
        <v>-8.8156201302273862E-2</v>
      </c>
      <c r="D1444">
        <f t="shared" si="73"/>
        <v>6.0701125050771751E-4</v>
      </c>
      <c r="E1444" s="2">
        <f t="shared" si="74"/>
        <v>4.5888462509270658E-2</v>
      </c>
      <c r="K1444">
        <v>1439</v>
      </c>
      <c r="L1444" s="2">
        <v>6.2789118904853897E-4</v>
      </c>
      <c r="M1444" s="9">
        <v>0.12605972366426699</v>
      </c>
    </row>
    <row r="1445" spans="1:13" x14ac:dyDescent="0.55000000000000004">
      <c r="A1445">
        <v>1440</v>
      </c>
      <c r="C1445">
        <f t="shared" si="72"/>
        <v>-0.21077573267567623</v>
      </c>
      <c r="D1445">
        <f t="shared" si="73"/>
        <v>3.9835933376009306E-4</v>
      </c>
      <c r="E1445" s="2">
        <f t="shared" si="74"/>
        <v>3.7960819927816213E-2</v>
      </c>
      <c r="K1445">
        <v>1440</v>
      </c>
      <c r="L1445" s="2">
        <v>6.5632621524736501E-4</v>
      </c>
      <c r="M1445" s="9">
        <v>-1.5940366461489601E-2</v>
      </c>
    </row>
    <row r="1446" spans="1:13" x14ac:dyDescent="0.55000000000000004">
      <c r="A1446">
        <v>1441</v>
      </c>
      <c r="C1446">
        <f t="shared" si="72"/>
        <v>-0.28049499794842014</v>
      </c>
      <c r="D1446">
        <f t="shared" si="73"/>
        <v>8.9727620986212393E-5</v>
      </c>
      <c r="E1446" s="2">
        <f t="shared" si="74"/>
        <v>1.6014119172243896E-2</v>
      </c>
      <c r="K1446">
        <v>1441</v>
      </c>
      <c r="L1446" s="2">
        <v>5.2038026928524295E-4</v>
      </c>
      <c r="M1446" s="9">
        <v>-0.153948092920111</v>
      </c>
    </row>
    <row r="1447" spans="1:13" x14ac:dyDescent="0.55000000000000004">
      <c r="A1447">
        <v>1442</v>
      </c>
      <c r="C1447">
        <f t="shared" si="72"/>
        <v>-0.27981593110182279</v>
      </c>
      <c r="D1447">
        <f t="shared" si="73"/>
        <v>-2.4142383334476523E-4</v>
      </c>
      <c r="E1447" s="2">
        <f t="shared" si="74"/>
        <v>6.9787725911249585E-4</v>
      </c>
      <c r="K1447">
        <v>1442</v>
      </c>
      <c r="L1447" s="2">
        <v>2.5410185667580903E-4</v>
      </c>
      <c r="M1447" s="9">
        <v>-0.253398564482258</v>
      </c>
    </row>
    <row r="1448" spans="1:13" x14ac:dyDescent="0.55000000000000004">
      <c r="A1448">
        <v>1443</v>
      </c>
      <c r="C1448">
        <f t="shared" si="72"/>
        <v>-0.20890896360150563</v>
      </c>
      <c r="D1448">
        <f t="shared" si="73"/>
        <v>-5.119829943176971E-4</v>
      </c>
      <c r="E1448" s="2">
        <f t="shared" si="74"/>
        <v>6.4761982631663375E-3</v>
      </c>
      <c r="K1448">
        <v>1443</v>
      </c>
      <c r="L1448" s="2">
        <v>-7.5817942271559196E-5</v>
      </c>
      <c r="M1448" s="9">
        <v>-0.28938379359925298</v>
      </c>
    </row>
    <row r="1449" spans="1:13" x14ac:dyDescent="0.55000000000000004">
      <c r="A1449">
        <v>1444</v>
      </c>
      <c r="C1449">
        <f t="shared" si="72"/>
        <v>-8.5570249688505615E-2</v>
      </c>
      <c r="D1449">
        <f t="shared" si="73"/>
        <v>-6.5404521546439938E-4</v>
      </c>
      <c r="E1449" s="2">
        <f t="shared" si="74"/>
        <v>2.7996252359452658E-2</v>
      </c>
      <c r="K1449">
        <v>1444</v>
      </c>
      <c r="L1449" s="2">
        <v>-3.86748667236648E-4</v>
      </c>
      <c r="M1449" s="9">
        <v>-0.25289105640259202</v>
      </c>
    </row>
    <row r="1450" spans="1:13" x14ac:dyDescent="0.55000000000000004">
      <c r="A1450">
        <v>1445</v>
      </c>
      <c r="C1450">
        <f t="shared" si="72"/>
        <v>5.9244793217527125E-2</v>
      </c>
      <c r="D1450">
        <f t="shared" si="73"/>
        <v>-6.3195587370958397E-4</v>
      </c>
      <c r="E1450" s="2">
        <f t="shared" si="74"/>
        <v>4.5073403906590356E-2</v>
      </c>
      <c r="K1450">
        <v>1445</v>
      </c>
      <c r="L1450" s="2">
        <v>-6.00815789277769E-4</v>
      </c>
      <c r="M1450" s="9">
        <v>-0.153060185307684</v>
      </c>
    </row>
    <row r="1451" spans="1:13" x14ac:dyDescent="0.55000000000000004">
      <c r="A1451">
        <v>1446</v>
      </c>
      <c r="C1451">
        <f t="shared" si="72"/>
        <v>0.18919064180732689</v>
      </c>
      <c r="D1451">
        <f t="shared" si="73"/>
        <v>-4.5125892822879803E-4</v>
      </c>
      <c r="E1451" s="2">
        <f t="shared" si="74"/>
        <v>4.1650721141214792E-2</v>
      </c>
      <c r="K1451">
        <v>1446</v>
      </c>
      <c r="L1451" s="2">
        <v>-6.6440486970371004E-4</v>
      </c>
      <c r="M1451" s="9">
        <v>-1.48944412860114E-2</v>
      </c>
    </row>
    <row r="1452" spans="1:13" x14ac:dyDescent="0.55000000000000004">
      <c r="A1452">
        <v>1447</v>
      </c>
      <c r="C1452">
        <f t="shared" si="72"/>
        <v>0.27165362712683599</v>
      </c>
      <c r="D1452">
        <f t="shared" si="73"/>
        <v>-1.5730550354532368E-4</v>
      </c>
      <c r="E1452" s="2">
        <f t="shared" si="74"/>
        <v>2.0924177720341861E-2</v>
      </c>
      <c r="K1452">
        <v>1447</v>
      </c>
      <c r="L1452" s="2">
        <v>-5.6158962884377797E-4</v>
      </c>
      <c r="M1452" s="9">
        <v>0.127001707954148</v>
      </c>
    </row>
    <row r="1453" spans="1:13" x14ac:dyDescent="0.55000000000000004">
      <c r="A1453">
        <v>1448</v>
      </c>
      <c r="C1453">
        <f t="shared" si="72"/>
        <v>0.2859372780418048</v>
      </c>
      <c r="D1453">
        <f t="shared" si="73"/>
        <v>1.7612828678876204E-4</v>
      </c>
      <c r="E1453" s="2">
        <f t="shared" si="74"/>
        <v>2.386106242628987E-3</v>
      </c>
      <c r="K1453">
        <v>1448</v>
      </c>
      <c r="L1453" s="2">
        <v>-3.1812078159079E-4</v>
      </c>
      <c r="M1453" s="9">
        <v>0.23708949157579401</v>
      </c>
    </row>
    <row r="1454" spans="1:13" x14ac:dyDescent="0.55000000000000004">
      <c r="A1454">
        <v>1449</v>
      </c>
      <c r="C1454">
        <f t="shared" si="72"/>
        <v>0.22845669924889583</v>
      </c>
      <c r="D1454">
        <f t="shared" si="73"/>
        <v>4.6535758962921032E-4</v>
      </c>
      <c r="E1454" s="2">
        <f t="shared" si="74"/>
        <v>3.5212405830141983E-3</v>
      </c>
      <c r="K1454">
        <v>1449</v>
      </c>
      <c r="L1454" s="2">
        <v>5.0233888896649301E-6</v>
      </c>
      <c r="M1454" s="9">
        <v>0.28779674123585602</v>
      </c>
    </row>
    <row r="1455" spans="1:13" x14ac:dyDescent="0.55000000000000004">
      <c r="A1455">
        <v>1450</v>
      </c>
      <c r="C1455">
        <f t="shared" si="72"/>
        <v>0.11363830442949037</v>
      </c>
      <c r="D1455">
        <f t="shared" si="73"/>
        <v>6.3779194643476549E-4</v>
      </c>
      <c r="E1455" s="2">
        <f t="shared" si="74"/>
        <v>2.3343319558257806E-2</v>
      </c>
      <c r="K1455">
        <v>1450</v>
      </c>
      <c r="L1455" s="2">
        <v>3.26909420459861E-4</v>
      </c>
      <c r="M1455" s="9">
        <v>0.26642351169203199</v>
      </c>
    </row>
    <row r="1456" spans="1:13" x14ac:dyDescent="0.55000000000000004">
      <c r="A1456">
        <v>1451</v>
      </c>
      <c r="C1456">
        <f t="shared" si="72"/>
        <v>-2.9700909495266617E-2</v>
      </c>
      <c r="D1456">
        <f t="shared" si="73"/>
        <v>6.5015396827327134E-4</v>
      </c>
      <c r="E1456" s="2">
        <f t="shared" si="74"/>
        <v>4.3273889038421942E-2</v>
      </c>
      <c r="K1456">
        <v>1451</v>
      </c>
      <c r="L1456" s="2">
        <v>5.6691895967707405E-4</v>
      </c>
      <c r="M1456" s="9">
        <v>0.178322860873463</v>
      </c>
    </row>
    <row r="1457" spans="1:13" x14ac:dyDescent="0.55000000000000004">
      <c r="A1457">
        <v>1452</v>
      </c>
      <c r="C1457">
        <f t="shared" si="72"/>
        <v>-0.16558582118317886</v>
      </c>
      <c r="D1457">
        <f t="shared" si="73"/>
        <v>4.9934104823418221E-4</v>
      </c>
      <c r="E1457" s="2">
        <f t="shared" si="74"/>
        <v>4.458261832362094E-2</v>
      </c>
      <c r="K1457">
        <v>1452</v>
      </c>
      <c r="L1457" s="2">
        <v>6.6494012853326404E-4</v>
      </c>
      <c r="M1457" s="9">
        <v>4.5560143314419203E-2</v>
      </c>
    </row>
    <row r="1458" spans="1:13" x14ac:dyDescent="0.55000000000000004">
      <c r="A1458">
        <v>1453</v>
      </c>
      <c r="C1458">
        <f t="shared" si="72"/>
        <v>-0.25991218202582733</v>
      </c>
      <c r="D1458">
        <f t="shared" si="73"/>
        <v>2.2320405036476998E-4</v>
      </c>
      <c r="E1458" s="2">
        <f t="shared" si="74"/>
        <v>2.6017298769448572E-2</v>
      </c>
      <c r="K1458">
        <v>1453</v>
      </c>
      <c r="L1458" s="2">
        <v>5.9642291720921395E-4</v>
      </c>
      <c r="M1458" s="9">
        <v>-9.8613394772331303E-2</v>
      </c>
    </row>
    <row r="1459" spans="1:13" x14ac:dyDescent="0.55000000000000004">
      <c r="A1459">
        <v>1454</v>
      </c>
      <c r="C1459">
        <f t="shared" si="72"/>
        <v>-0.28900606369501808</v>
      </c>
      <c r="D1459">
        <f t="shared" si="73"/>
        <v>-1.0895245937732709E-4</v>
      </c>
      <c r="E1459" s="2">
        <f t="shared" si="74"/>
        <v>5.0292871696301783E-3</v>
      </c>
      <c r="K1459">
        <v>1454</v>
      </c>
      <c r="L1459" s="2">
        <v>3.7852788633095397E-4</v>
      </c>
      <c r="M1459" s="9">
        <v>-0.21808859638526301</v>
      </c>
    </row>
    <row r="1460" spans="1:13" x14ac:dyDescent="0.55000000000000004">
      <c r="A1460">
        <v>1455</v>
      </c>
      <c r="C1460">
        <f t="shared" si="72"/>
        <v>-0.2455655151416975</v>
      </c>
      <c r="D1460">
        <f t="shared" si="73"/>
        <v>-4.1376419835362287E-4</v>
      </c>
      <c r="E1460" s="2">
        <f t="shared" si="74"/>
        <v>1.3970132900790705E-3</v>
      </c>
      <c r="K1460">
        <v>1455</v>
      </c>
      <c r="L1460" s="2">
        <v>6.5828198104579095E-5</v>
      </c>
      <c r="M1460" s="9">
        <v>-0.282942156110076</v>
      </c>
    </row>
    <row r="1461" spans="1:13" x14ac:dyDescent="0.55000000000000004">
      <c r="A1461">
        <v>1456</v>
      </c>
      <c r="C1461">
        <f t="shared" si="72"/>
        <v>-0.14049319839909508</v>
      </c>
      <c r="D1461">
        <f t="shared" si="73"/>
        <v>-6.1472984499953308E-4</v>
      </c>
      <c r="E1461" s="2">
        <f t="shared" si="74"/>
        <v>1.8615300336013378E-2</v>
      </c>
      <c r="K1461">
        <v>1456</v>
      </c>
      <c r="L1461" s="2">
        <v>-2.6335857070558099E-4</v>
      </c>
      <c r="M1461" s="9">
        <v>-0.27693109759141399</v>
      </c>
    </row>
    <row r="1462" spans="1:13" x14ac:dyDescent="0.55000000000000004">
      <c r="A1462">
        <v>1457</v>
      </c>
      <c r="C1462">
        <f t="shared" si="72"/>
        <v>-1.6005022047039602E-4</v>
      </c>
      <c r="D1462">
        <f t="shared" si="73"/>
        <v>-6.6141125802975922E-4</v>
      </c>
      <c r="E1462" s="2">
        <f t="shared" si="74"/>
        <v>4.0562313459665843E-2</v>
      </c>
      <c r="K1462">
        <v>1457</v>
      </c>
      <c r="L1462" s="2">
        <v>-5.2658555172456598E-4</v>
      </c>
      <c r="M1462" s="9">
        <v>-0.201560927725177</v>
      </c>
    </row>
    <row r="1463" spans="1:13" x14ac:dyDescent="0.55000000000000004">
      <c r="A1463">
        <v>1458</v>
      </c>
      <c r="C1463">
        <f t="shared" si="72"/>
        <v>0.14021326719082178</v>
      </c>
      <c r="D1463">
        <f t="shared" si="73"/>
        <v>-5.4209238673858862E-4</v>
      </c>
      <c r="E1463" s="2">
        <f t="shared" si="74"/>
        <v>4.6622241121895634E-2</v>
      </c>
      <c r="K1463">
        <v>1458</v>
      </c>
      <c r="L1463" s="2">
        <v>-6.5792591461453305E-4</v>
      </c>
      <c r="M1463" s="9">
        <v>-7.57085731169517E-2</v>
      </c>
    </row>
    <row r="1464" spans="1:13" x14ac:dyDescent="0.55000000000000004">
      <c r="A1464">
        <v>1459</v>
      </c>
      <c r="C1464">
        <f t="shared" si="72"/>
        <v>0.24539600999783279</v>
      </c>
      <c r="D1464">
        <f t="shared" si="73"/>
        <v>-2.8671975277910918E-4</v>
      </c>
      <c r="E1464" s="2">
        <f t="shared" si="74"/>
        <v>3.107835685843922E-2</v>
      </c>
      <c r="K1464">
        <v>1459</v>
      </c>
      <c r="L1464" s="2">
        <v>-6.2448465071322996E-4</v>
      </c>
      <c r="M1464" s="9">
        <v>6.9105463290304495E-2</v>
      </c>
    </row>
    <row r="1465" spans="1:13" x14ac:dyDescent="0.55000000000000004">
      <c r="A1465">
        <v>1460</v>
      </c>
      <c r="C1465">
        <f t="shared" si="72"/>
        <v>0.28898952683373269</v>
      </c>
      <c r="D1465">
        <f t="shared" si="73"/>
        <v>4.0613495554049902E-5</v>
      </c>
      <c r="E1465" s="2">
        <f t="shared" si="74"/>
        <v>8.533679940276085E-3</v>
      </c>
      <c r="K1465">
        <v>1460</v>
      </c>
      <c r="L1465" s="2">
        <v>-4.3463733201927902E-4</v>
      </c>
      <c r="M1465" s="9">
        <v>0.19661160771733299</v>
      </c>
    </row>
    <row r="1466" spans="1:13" x14ac:dyDescent="0.55000000000000004">
      <c r="A1466">
        <v>1461</v>
      </c>
      <c r="C1466">
        <f t="shared" si="72"/>
        <v>0.26005276385082959</v>
      </c>
      <c r="D1466">
        <f t="shared" si="73"/>
        <v>3.577536125698902E-4</v>
      </c>
      <c r="E1466" s="2">
        <f t="shared" si="74"/>
        <v>2.1970328832256894E-4</v>
      </c>
      <c r="K1466">
        <v>1461</v>
      </c>
      <c r="L1466" s="2">
        <v>-1.3593239722684201E-4</v>
      </c>
      <c r="M1466" s="9">
        <v>0.27487515530169099</v>
      </c>
    </row>
    <row r="1467" spans="1:13" x14ac:dyDescent="0.55000000000000004">
      <c r="A1467">
        <v>1462</v>
      </c>
      <c r="C1467">
        <f t="shared" si="72"/>
        <v>0.16584823861956852</v>
      </c>
      <c r="D1467">
        <f t="shared" si="73"/>
        <v>5.8510511367736249E-4</v>
      </c>
      <c r="E1467" s="2">
        <f t="shared" si="74"/>
        <v>1.4029520397645899E-2</v>
      </c>
      <c r="K1467">
        <v>1462</v>
      </c>
      <c r="L1467" s="2">
        <v>1.9681764971442799E-4</v>
      </c>
      <c r="M1467" s="9">
        <v>0.28429451503907399</v>
      </c>
    </row>
    <row r="1468" spans="1:13" x14ac:dyDescent="0.55000000000000004">
      <c r="A1468">
        <v>1463</v>
      </c>
      <c r="C1468">
        <f t="shared" si="72"/>
        <v>3.0019301298878649E-2</v>
      </c>
      <c r="D1468">
        <f t="shared" si="73"/>
        <v>6.6560756429112048E-4</v>
      </c>
      <c r="E1468" s="2">
        <f t="shared" si="74"/>
        <v>3.7052880768688345E-2</v>
      </c>
      <c r="K1468">
        <v>1463</v>
      </c>
      <c r="L1468" s="2">
        <v>4.8027349531666401E-4</v>
      </c>
      <c r="M1468" s="9">
        <v>0.22251054984978899</v>
      </c>
    </row>
    <row r="1469" spans="1:13" x14ac:dyDescent="0.55000000000000004">
      <c r="A1469">
        <v>1464</v>
      </c>
      <c r="C1469">
        <f t="shared" si="72"/>
        <v>-0.11334384789202677</v>
      </c>
      <c r="D1469">
        <f t="shared" si="73"/>
        <v>5.7905654616322369E-4</v>
      </c>
      <c r="E1469" s="2">
        <f t="shared" si="74"/>
        <v>4.7672916729955044E-2</v>
      </c>
      <c r="K1469">
        <v>1464</v>
      </c>
      <c r="L1469" s="2">
        <v>6.4344186461638003E-4</v>
      </c>
      <c r="M1469" s="9">
        <v>0.104997437095387</v>
      </c>
    </row>
    <row r="1470" spans="1:13" x14ac:dyDescent="0.55000000000000004">
      <c r="A1470">
        <v>1465</v>
      </c>
      <c r="C1470">
        <f t="shared" si="72"/>
        <v>-0.22826008036013834</v>
      </c>
      <c r="D1470">
        <f t="shared" si="73"/>
        <v>3.4717454049397548E-4</v>
      </c>
      <c r="E1470" s="2">
        <f t="shared" si="74"/>
        <v>3.5890220833437049E-2</v>
      </c>
      <c r="K1470">
        <v>1465</v>
      </c>
      <c r="L1470" s="2">
        <v>6.4545622729938698E-4</v>
      </c>
      <c r="M1470" s="9">
        <v>-3.8812935136366099E-2</v>
      </c>
    </row>
    <row r="1471" spans="1:13" x14ac:dyDescent="0.55000000000000004">
      <c r="A1471">
        <v>1466</v>
      </c>
      <c r="C1471">
        <f t="shared" si="72"/>
        <v>-0.28588784399956491</v>
      </c>
      <c r="D1471">
        <f t="shared" si="73"/>
        <v>2.8159043018227746E-5</v>
      </c>
      <c r="E1471" s="2">
        <f t="shared" si="74"/>
        <v>1.276571801615296E-2</v>
      </c>
      <c r="K1471">
        <v>1466</v>
      </c>
      <c r="L1471" s="2">
        <v>4.85812073735526E-4</v>
      </c>
      <c r="M1471" s="9">
        <v>-0.172902366985247</v>
      </c>
    </row>
    <row r="1472" spans="1:13" x14ac:dyDescent="0.55000000000000004">
      <c r="A1472">
        <v>1467</v>
      </c>
      <c r="C1472">
        <f t="shared" si="72"/>
        <v>-0.27176378483308167</v>
      </c>
      <c r="D1472">
        <f t="shared" si="73"/>
        <v>-2.9792378070739734E-4</v>
      </c>
      <c r="E1472" s="2">
        <f t="shared" si="74"/>
        <v>6.5229148285141634E-5</v>
      </c>
      <c r="K1472">
        <v>1467</v>
      </c>
      <c r="L1472" s="2">
        <v>2.0449327254529599E-4</v>
      </c>
      <c r="M1472" s="9">
        <v>-0.26368732841425901</v>
      </c>
    </row>
    <row r="1473" spans="1:13" x14ac:dyDescent="0.55000000000000004">
      <c r="A1473">
        <v>1468</v>
      </c>
      <c r="C1473">
        <f t="shared" si="72"/>
        <v>-0.18943274400052765</v>
      </c>
      <c r="D1473">
        <f t="shared" si="73"/>
        <v>-5.4923401521155251E-4</v>
      </c>
      <c r="E1473" s="2">
        <f t="shared" si="74"/>
        <v>9.8004888981687369E-3</v>
      </c>
      <c r="K1473">
        <v>1468</v>
      </c>
      <c r="L1473" s="2">
        <v>-1.28042137338067E-4</v>
      </c>
      <c r="M1473" s="9">
        <v>-0.288430162644494</v>
      </c>
    </row>
    <row r="1474" spans="1:13" x14ac:dyDescent="0.55000000000000004">
      <c r="A1474">
        <v>1469</v>
      </c>
      <c r="C1474">
        <f t="shared" si="72"/>
        <v>-5.9558077348906766E-2</v>
      </c>
      <c r="D1474">
        <f t="shared" si="73"/>
        <v>-6.626980888342495E-4</v>
      </c>
      <c r="E1474" s="2">
        <f t="shared" si="74"/>
        <v>3.2897179374880361E-2</v>
      </c>
      <c r="K1474">
        <v>1469</v>
      </c>
      <c r="L1474" s="2">
        <v>-4.2850859960935801E-4</v>
      </c>
      <c r="M1474" s="9">
        <v>-0.24093387334958699</v>
      </c>
    </row>
    <row r="1475" spans="1:13" x14ac:dyDescent="0.55000000000000004">
      <c r="A1475">
        <v>1470</v>
      </c>
      <c r="C1475">
        <f t="shared" si="72"/>
        <v>8.5264411331620923E-2</v>
      </c>
      <c r="D1475">
        <f t="shared" si="73"/>
        <v>-6.0983891072790533E-4</v>
      </c>
      <c r="E1475" s="2">
        <f t="shared" si="74"/>
        <v>4.7680483504729067E-2</v>
      </c>
      <c r="K1475">
        <v>1470</v>
      </c>
      <c r="L1475" s="2">
        <v>-6.2165242483412501E-4</v>
      </c>
      <c r="M1475" s="9">
        <v>-0.133094200829038</v>
      </c>
    </row>
    <row r="1476" spans="1:13" x14ac:dyDescent="0.55000000000000004">
      <c r="A1476">
        <v>1471</v>
      </c>
      <c r="C1476">
        <f t="shared" si="72"/>
        <v>0.20868732999940329</v>
      </c>
      <c r="D1476">
        <f t="shared" si="73"/>
        <v>-4.0392302041532383E-4</v>
      </c>
      <c r="E1476" s="2">
        <f t="shared" si="74"/>
        <v>4.0243405187185347E-2</v>
      </c>
      <c r="K1476">
        <v>1471</v>
      </c>
      <c r="L1476" s="2">
        <v>-6.5909954380751802E-4</v>
      </c>
      <c r="M1476" s="9">
        <v>8.0797399456235507E-3</v>
      </c>
    </row>
    <row r="1477" spans="1:13" x14ac:dyDescent="0.55000000000000004">
      <c r="A1477">
        <v>1472</v>
      </c>
      <c r="C1477">
        <f t="shared" si="72"/>
        <v>0.27973412761823935</v>
      </c>
      <c r="D1477">
        <f t="shared" si="73"/>
        <v>-9.6630965999256024E-5</v>
      </c>
      <c r="E1477" s="2">
        <f t="shared" si="74"/>
        <v>1.7557328007504616E-2</v>
      </c>
      <c r="K1477">
        <v>1472</v>
      </c>
      <c r="L1477" s="2">
        <v>-5.3147109327759197E-4</v>
      </c>
      <c r="M1477" s="9">
        <v>0.14723005972783601</v>
      </c>
    </row>
    <row r="1478" spans="1:13" x14ac:dyDescent="0.55000000000000004">
      <c r="A1478">
        <v>1473</v>
      </c>
      <c r="C1478">
        <f t="shared" ref="C1478:C1541" si="75">$D$1*COS($B$2*(A1478-$L$2)+$B$1)</f>
        <v>0.28057355553272478</v>
      </c>
      <c r="D1478">
        <f t="shared" ref="D1478:D1541" si="76">$D$2*COS($B$2*(A1478-$L$3)+$B$3)</f>
        <v>2.3491342406120621E-4</v>
      </c>
      <c r="E1478" s="2">
        <f t="shared" ref="E1478:E1541" si="77">(M1478-C1478)^2</f>
        <v>9.6521179017583633E-4</v>
      </c>
      <c r="K1478">
        <v>1473</v>
      </c>
      <c r="L1478" s="2">
        <v>-2.7073241042899302E-4</v>
      </c>
      <c r="M1478" s="9">
        <v>0.24950569770222999</v>
      </c>
    </row>
    <row r="1479" spans="1:13" x14ac:dyDescent="0.55000000000000004">
      <c r="A1479">
        <v>1474</v>
      </c>
      <c r="C1479">
        <f t="shared" si="75"/>
        <v>0.21099493503079261</v>
      </c>
      <c r="D1479">
        <f t="shared" si="76"/>
        <v>5.0749949626523357E-4</v>
      </c>
      <c r="E1479" s="2">
        <f t="shared" si="77"/>
        <v>6.130287235628965E-3</v>
      </c>
      <c r="K1479">
        <v>1474</v>
      </c>
      <c r="L1479" s="2">
        <v>5.78128841134908E-5</v>
      </c>
      <c r="M1479" s="9">
        <v>0.28929108586612401</v>
      </c>
    </row>
    <row r="1480" spans="1:13" x14ac:dyDescent="0.55000000000000004">
      <c r="A1480">
        <v>1475</v>
      </c>
      <c r="C1480">
        <f t="shared" si="75"/>
        <v>8.8461033256226285E-2</v>
      </c>
      <c r="D1480">
        <f t="shared" si="76"/>
        <v>6.5271389214956827E-4</v>
      </c>
      <c r="E1480" s="2">
        <f t="shared" si="77"/>
        <v>2.827801890129765E-2</v>
      </c>
      <c r="K1480">
        <v>1475</v>
      </c>
      <c r="L1480" s="2">
        <v>3.7187858318465499E-4</v>
      </c>
      <c r="M1480" s="9">
        <v>0.25662172694323998</v>
      </c>
    </row>
    <row r="1481" spans="1:13" x14ac:dyDescent="0.55000000000000004">
      <c r="A1481">
        <v>1476</v>
      </c>
      <c r="C1481">
        <f t="shared" si="75"/>
        <v>-5.6274723253985533E-2</v>
      </c>
      <c r="D1481">
        <f t="shared" si="76"/>
        <v>6.3411085922231484E-4</v>
      </c>
      <c r="E1481" s="2">
        <f t="shared" si="77"/>
        <v>4.6636383990049365E-2</v>
      </c>
      <c r="K1481">
        <v>1476</v>
      </c>
      <c r="L1481" s="2">
        <v>5.9280498412997797E-4</v>
      </c>
      <c r="M1481" s="9">
        <v>0.159679864541804</v>
      </c>
    </row>
    <row r="1482" spans="1:13" x14ac:dyDescent="0.55000000000000004">
      <c r="A1482">
        <v>1477</v>
      </c>
      <c r="C1482">
        <f t="shared" si="75"/>
        <v>-0.18688671040549906</v>
      </c>
      <c r="D1482">
        <f t="shared" si="76"/>
        <v>4.5635936662713077E-4</v>
      </c>
      <c r="E1482" s="2">
        <f t="shared" si="77"/>
        <v>4.394553345124335E-2</v>
      </c>
      <c r="K1482">
        <v>1477</v>
      </c>
      <c r="L1482" s="2">
        <v>6.6525969930481205E-4</v>
      </c>
      <c r="M1482" s="9">
        <v>2.27451894839103E-2</v>
      </c>
    </row>
    <row r="1483" spans="1:13" x14ac:dyDescent="0.55000000000000004">
      <c r="A1483">
        <v>1478</v>
      </c>
      <c r="C1483">
        <f t="shared" si="75"/>
        <v>-0.27059407250415635</v>
      </c>
      <c r="D1483">
        <f t="shared" si="76"/>
        <v>1.6407129230309528E-4</v>
      </c>
      <c r="E1483" s="2">
        <f t="shared" si="77"/>
        <v>2.2712875077894341E-2</v>
      </c>
      <c r="K1483">
        <v>1478</v>
      </c>
      <c r="L1483" s="2">
        <v>5.71095995817198E-4</v>
      </c>
      <c r="M1483" s="9">
        <v>-0.119886159381141</v>
      </c>
    </row>
    <row r="1484" spans="1:13" x14ac:dyDescent="0.55000000000000004">
      <c r="A1484">
        <v>1479</v>
      </c>
      <c r="C1484">
        <f t="shared" si="75"/>
        <v>-0.28638802607571939</v>
      </c>
      <c r="D1484">
        <f t="shared" si="76"/>
        <v>-1.6939521803999689E-4</v>
      </c>
      <c r="E1484" s="2">
        <f t="shared" si="77"/>
        <v>2.9048596784856922E-3</v>
      </c>
      <c r="K1484">
        <v>1479</v>
      </c>
      <c r="L1484" s="2">
        <v>3.3389775735481801E-4</v>
      </c>
      <c r="M1484" s="9">
        <v>-0.23249127590944599</v>
      </c>
    </row>
    <row r="1485" spans="1:13" x14ac:dyDescent="0.55000000000000004">
      <c r="A1485">
        <v>1480</v>
      </c>
      <c r="C1485">
        <f t="shared" si="75"/>
        <v>-0.23030462168327093</v>
      </c>
      <c r="D1485">
        <f t="shared" si="76"/>
        <v>-4.6034709922528847E-4</v>
      </c>
      <c r="E1485" s="2">
        <f t="shared" si="77"/>
        <v>3.1993603477474715E-3</v>
      </c>
      <c r="K1485">
        <v>1480</v>
      </c>
      <c r="L1485" s="2">
        <v>1.30727542116171E-5</v>
      </c>
      <c r="M1485" s="9">
        <v>-0.28686751011506401</v>
      </c>
    </row>
    <row r="1486" spans="1:13" x14ac:dyDescent="0.55000000000000004">
      <c r="A1486">
        <v>1481</v>
      </c>
      <c r="C1486">
        <f t="shared" si="75"/>
        <v>-0.11641961168553804</v>
      </c>
      <c r="D1486">
        <f t="shared" si="76"/>
        <v>-6.3576156185126082E-4</v>
      </c>
      <c r="E1486" s="2">
        <f t="shared" si="77"/>
        <v>2.3401774407439624E-2</v>
      </c>
      <c r="K1486">
        <v>1481</v>
      </c>
      <c r="L1486" s="2">
        <v>-3.1102640132136302E-4</v>
      </c>
      <c r="M1486" s="9">
        <v>-0.26939599681553</v>
      </c>
    </row>
    <row r="1487" spans="1:13" x14ac:dyDescent="0.55000000000000004">
      <c r="A1487">
        <v>1482</v>
      </c>
      <c r="C1487">
        <f t="shared" si="75"/>
        <v>2.6684266914145369E-2</v>
      </c>
      <c r="D1487">
        <f t="shared" si="76"/>
        <v>-6.516132732452565E-4</v>
      </c>
      <c r="E1487" s="2">
        <f t="shared" si="77"/>
        <v>4.4578770194879797E-2</v>
      </c>
      <c r="K1487">
        <v>1482</v>
      </c>
      <c r="L1487" s="2">
        <v>-5.5722706517569403E-4</v>
      </c>
      <c r="M1487" s="9">
        <v>-0.184452584902111</v>
      </c>
    </row>
    <row r="1488" spans="1:13" x14ac:dyDescent="0.55000000000000004">
      <c r="A1488">
        <v>1483</v>
      </c>
      <c r="C1488">
        <f t="shared" si="75"/>
        <v>0.16309095697906062</v>
      </c>
      <c r="D1488">
        <f t="shared" si="76"/>
        <v>-5.039237879734213E-4</v>
      </c>
      <c r="E1488" s="2">
        <f t="shared" si="77"/>
        <v>4.6830187350183114E-2</v>
      </c>
      <c r="K1488">
        <v>1483</v>
      </c>
      <c r="L1488" s="2">
        <v>-6.6386675377102101E-4</v>
      </c>
      <c r="M1488" s="9">
        <v>-5.3311878839195498E-2</v>
      </c>
    </row>
    <row r="1489" spans="1:13" x14ac:dyDescent="0.55000000000000004">
      <c r="A1489">
        <v>1484</v>
      </c>
      <c r="C1489">
        <f t="shared" si="75"/>
        <v>0.25856525452637102</v>
      </c>
      <c r="D1489">
        <f t="shared" si="76"/>
        <v>-2.2976005379319477E-4</v>
      </c>
      <c r="E1489" s="2">
        <f t="shared" si="77"/>
        <v>2.8017449160048512E-2</v>
      </c>
      <c r="K1489">
        <v>1484</v>
      </c>
      <c r="L1489" s="2">
        <v>-6.0423689555404603E-4</v>
      </c>
      <c r="M1489" s="9">
        <v>9.1181118001882805E-2</v>
      </c>
    </row>
    <row r="1490" spans="1:13" x14ac:dyDescent="0.55000000000000004">
      <c r="A1490">
        <v>1485</v>
      </c>
      <c r="C1490">
        <f t="shared" si="75"/>
        <v>0.28914512331160347</v>
      </c>
      <c r="D1490">
        <f t="shared" si="76"/>
        <v>1.0206861093064043E-4</v>
      </c>
      <c r="E1490" s="2">
        <f t="shared" si="77"/>
        <v>5.822893331304659E-3</v>
      </c>
      <c r="K1490">
        <v>1485</v>
      </c>
      <c r="L1490" s="2">
        <v>-3.9327215843199399E-4</v>
      </c>
      <c r="M1490" s="9">
        <v>0.21283723819279901</v>
      </c>
    </row>
    <row r="1491" spans="1:13" x14ac:dyDescent="0.55000000000000004">
      <c r="A1491">
        <v>1486</v>
      </c>
      <c r="C1491">
        <f t="shared" si="75"/>
        <v>0.24715566084171567</v>
      </c>
      <c r="D1491">
        <f t="shared" si="76"/>
        <v>4.0828020574877171E-4</v>
      </c>
      <c r="E1491" s="2">
        <f t="shared" si="77"/>
        <v>1.1581287596564276E-3</v>
      </c>
      <c r="K1491">
        <v>1486</v>
      </c>
      <c r="L1491" s="2">
        <v>-8.3809969547299498E-5</v>
      </c>
      <c r="M1491" s="9">
        <v>0.28118695173196001</v>
      </c>
    </row>
    <row r="1492" spans="1:13" x14ac:dyDescent="0.55000000000000004">
      <c r="A1492">
        <v>1487</v>
      </c>
      <c r="C1492">
        <f t="shared" si="75"/>
        <v>0.14313533712944798</v>
      </c>
      <c r="D1492">
        <f t="shared" si="76"/>
        <v>6.1202207478691921E-4</v>
      </c>
      <c r="E1492" s="2">
        <f t="shared" si="77"/>
        <v>1.8489557349843505E-2</v>
      </c>
      <c r="K1492">
        <v>1487</v>
      </c>
      <c r="L1492" s="2">
        <v>2.4664294612982102E-4</v>
      </c>
      <c r="M1492" s="9">
        <v>0.279111648852643</v>
      </c>
    </row>
    <row r="1493" spans="1:13" x14ac:dyDescent="0.55000000000000004">
      <c r="A1493">
        <v>1488</v>
      </c>
      <c r="C1493">
        <f t="shared" si="75"/>
        <v>3.1910608517143751E-3</v>
      </c>
      <c r="D1493">
        <f t="shared" si="76"/>
        <v>6.6215930345747177E-4</v>
      </c>
      <c r="E1493" s="2">
        <f t="shared" si="77"/>
        <v>4.1591540397929151E-2</v>
      </c>
      <c r="K1493">
        <v>1488</v>
      </c>
      <c r="L1493" s="2">
        <v>5.15322605886973E-4</v>
      </c>
      <c r="M1493" s="9">
        <v>0.20713110203521801</v>
      </c>
    </row>
    <row r="1494" spans="1:13" x14ac:dyDescent="0.55000000000000004">
      <c r="A1494">
        <v>1489</v>
      </c>
      <c r="C1494">
        <f t="shared" si="75"/>
        <v>-0.13755410443848864</v>
      </c>
      <c r="D1494">
        <f t="shared" si="76"/>
        <v>5.4610850417184155E-4</v>
      </c>
      <c r="E1494" s="2">
        <f t="shared" si="77"/>
        <v>4.8764736264084806E-2</v>
      </c>
      <c r="K1494">
        <v>1489</v>
      </c>
      <c r="L1494" s="2">
        <v>6.5493652217037503E-4</v>
      </c>
      <c r="M1494" s="9">
        <v>8.3273285765002203E-2</v>
      </c>
    </row>
    <row r="1495" spans="1:13" x14ac:dyDescent="0.55000000000000004">
      <c r="A1495">
        <v>1490</v>
      </c>
      <c r="C1495">
        <f t="shared" si="75"/>
        <v>-0.24377608892453334</v>
      </c>
      <c r="D1495">
        <f t="shared" si="76"/>
        <v>2.9299598139518376E-4</v>
      </c>
      <c r="E1495" s="2">
        <f t="shared" si="77"/>
        <v>3.3246142447888767E-2</v>
      </c>
      <c r="K1495">
        <v>1490</v>
      </c>
      <c r="L1495" s="2">
        <v>6.3051752354499103E-4</v>
      </c>
      <c r="M1495" s="9">
        <v>-6.14408415150191E-2</v>
      </c>
    </row>
    <row r="1496" spans="1:13" x14ac:dyDescent="0.55000000000000004">
      <c r="A1496">
        <v>1491</v>
      </c>
      <c r="C1496">
        <f t="shared" si="75"/>
        <v>-0.28881541348369832</v>
      </c>
      <c r="D1496">
        <f t="shared" si="76"/>
        <v>-3.3652356847782093E-5</v>
      </c>
      <c r="E1496" s="2">
        <f t="shared" si="77"/>
        <v>9.6135445512812705E-3</v>
      </c>
      <c r="K1496">
        <v>1491</v>
      </c>
      <c r="L1496" s="2">
        <v>4.48181499701018E-4</v>
      </c>
      <c r="M1496" s="9">
        <v>-0.19076672888629401</v>
      </c>
    </row>
    <row r="1497" spans="1:13" x14ac:dyDescent="0.55000000000000004">
      <c r="A1497">
        <v>1492</v>
      </c>
      <c r="C1497">
        <f t="shared" si="75"/>
        <v>-0.2613681570047946</v>
      </c>
      <c r="D1497">
        <f t="shared" si="76"/>
        <v>-3.5185466285529964E-4</v>
      </c>
      <c r="E1497" s="2">
        <f t="shared" si="77"/>
        <v>1.1980941180873824E-4</v>
      </c>
      <c r="K1497">
        <v>1492</v>
      </c>
      <c r="L1497" s="2">
        <v>1.53595638940751E-4</v>
      </c>
      <c r="M1497" s="9">
        <v>-0.27231390557712798</v>
      </c>
    </row>
    <row r="1498" spans="1:13" x14ac:dyDescent="0.55000000000000004">
      <c r="A1498">
        <v>1493</v>
      </c>
      <c r="C1498">
        <f t="shared" si="75"/>
        <v>-0.16832300232223507</v>
      </c>
      <c r="D1498">
        <f t="shared" si="76"/>
        <v>-5.8174886499521336E-4</v>
      </c>
      <c r="E1498" s="2">
        <f t="shared" si="77"/>
        <v>1.3767589752615942E-2</v>
      </c>
      <c r="K1498">
        <v>1493</v>
      </c>
      <c r="L1498" s="2">
        <v>-1.7945920243039401E-4</v>
      </c>
      <c r="M1498" s="9">
        <v>-0.28565837530334398</v>
      </c>
    </row>
    <row r="1499" spans="1:13" x14ac:dyDescent="0.55000000000000004">
      <c r="A1499">
        <v>1494</v>
      </c>
      <c r="C1499">
        <f t="shared" si="75"/>
        <v>-3.3032322023720265E-2</v>
      </c>
      <c r="D1499">
        <f t="shared" si="76"/>
        <v>-6.6563636431651396E-4</v>
      </c>
      <c r="E1499" s="2">
        <f t="shared" si="77"/>
        <v>3.7801318140867408E-2</v>
      </c>
      <c r="K1499">
        <v>1494</v>
      </c>
      <c r="L1499" s="2">
        <v>-4.6756737326877998E-4</v>
      </c>
      <c r="M1499" s="9">
        <v>-0.22745793283893001</v>
      </c>
    </row>
    <row r="1500" spans="1:13" x14ac:dyDescent="0.55000000000000004">
      <c r="A1500">
        <v>1495</v>
      </c>
      <c r="C1500">
        <f t="shared" si="75"/>
        <v>0.11054877483567196</v>
      </c>
      <c r="D1500">
        <f t="shared" si="76"/>
        <v>-5.8246316669685984E-4</v>
      </c>
      <c r="E1500" s="2">
        <f t="shared" si="77"/>
        <v>4.9656780877488593E-2</v>
      </c>
      <c r="K1500">
        <v>1495</v>
      </c>
      <c r="L1500" s="2">
        <v>-6.3857039489459801E-4</v>
      </c>
      <c r="M1500" s="9">
        <v>-0.11228924004843301</v>
      </c>
    </row>
    <row r="1501" spans="1:13" x14ac:dyDescent="0.55000000000000004">
      <c r="A1501">
        <v>1496</v>
      </c>
      <c r="C1501">
        <f t="shared" si="75"/>
        <v>0.22638445939498716</v>
      </c>
      <c r="D1501">
        <f t="shared" si="76"/>
        <v>-3.5310399158776455E-4</v>
      </c>
      <c r="E1501" s="2">
        <f t="shared" si="77"/>
        <v>3.8173918776736773E-2</v>
      </c>
      <c r="K1501">
        <v>1496</v>
      </c>
      <c r="L1501" s="2">
        <v>-6.4963949971593099E-4</v>
      </c>
      <c r="M1501" s="9">
        <v>3.1002989504066401E-2</v>
      </c>
    </row>
    <row r="1502" spans="1:13" x14ac:dyDescent="0.55000000000000004">
      <c r="A1502">
        <v>1497</v>
      </c>
      <c r="C1502">
        <f t="shared" si="75"/>
        <v>0.28540241645292158</v>
      </c>
      <c r="D1502">
        <f t="shared" si="76"/>
        <v>-3.5123157430563149E-5</v>
      </c>
      <c r="E1502" s="2">
        <f t="shared" si="77"/>
        <v>1.4130573411568944E-2</v>
      </c>
      <c r="K1502">
        <v>1497</v>
      </c>
      <c r="L1502" s="2">
        <v>-4.9800236176253496E-4</v>
      </c>
      <c r="M1502" s="9">
        <v>0.16653032800668899</v>
      </c>
    </row>
    <row r="1503" spans="1:13" x14ac:dyDescent="0.55000000000000004">
      <c r="A1503">
        <v>1498</v>
      </c>
      <c r="C1503">
        <f t="shared" si="75"/>
        <v>0.2727903827871424</v>
      </c>
      <c r="D1503">
        <f t="shared" si="76"/>
        <v>2.916728489021159E-4</v>
      </c>
      <c r="E1503" s="2">
        <f t="shared" si="77"/>
        <v>1.5478519936864941E-4</v>
      </c>
      <c r="K1503">
        <v>1498</v>
      </c>
      <c r="L1503" s="2">
        <v>-2.2163744292334899E-4</v>
      </c>
      <c r="M1503" s="9">
        <v>0.26034911278088302</v>
      </c>
    </row>
    <row r="1504" spans="1:13" x14ac:dyDescent="0.55000000000000004">
      <c r="A1504">
        <v>1499</v>
      </c>
      <c r="C1504">
        <f t="shared" si="75"/>
        <v>0.1917137130077948</v>
      </c>
      <c r="D1504">
        <f t="shared" si="76"/>
        <v>5.4526511813724051E-4</v>
      </c>
      <c r="E1504" s="2">
        <f t="shared" si="77"/>
        <v>9.4571995981205127E-3</v>
      </c>
      <c r="K1504">
        <v>1499</v>
      </c>
      <c r="L1504" s="2">
        <v>1.10237948434865E-4</v>
      </c>
      <c r="M1504" s="9">
        <v>0.28896184717046403</v>
      </c>
    </row>
    <row r="1505" spans="1:13" x14ac:dyDescent="0.55000000000000004">
      <c r="A1505">
        <v>1500</v>
      </c>
      <c r="C1505">
        <f t="shared" si="75"/>
        <v>6.2520942267578497E-2</v>
      </c>
      <c r="D1505">
        <f t="shared" si="76"/>
        <v>6.6200733599885791E-4</v>
      </c>
      <c r="E1505" s="2">
        <f t="shared" si="77"/>
        <v>3.3372476397581639E-2</v>
      </c>
      <c r="K1505">
        <v>1500</v>
      </c>
      <c r="L1505" s="2">
        <v>4.1450356174098401E-4</v>
      </c>
      <c r="M1505" s="9">
        <v>0.24520229434704399</v>
      </c>
    </row>
    <row r="1506" spans="1:13" x14ac:dyDescent="0.55000000000000004">
      <c r="A1506">
        <v>1501</v>
      </c>
      <c r="C1506">
        <f t="shared" si="75"/>
        <v>-8.236326714389075E-2</v>
      </c>
      <c r="D1506">
        <f t="shared" si="76"/>
        <v>6.1259966653317969E-4</v>
      </c>
      <c r="E1506" s="2">
        <f t="shared" si="77"/>
        <v>4.9458901277767621E-2</v>
      </c>
      <c r="K1506">
        <v>1501</v>
      </c>
      <c r="L1506" s="2">
        <v>6.1495418661565904E-4</v>
      </c>
      <c r="M1506" s="9">
        <v>0.14003030577980599</v>
      </c>
    </row>
    <row r="1507" spans="1:13" x14ac:dyDescent="0.55000000000000004">
      <c r="A1507">
        <v>1502</v>
      </c>
      <c r="C1507">
        <f t="shared" si="75"/>
        <v>-0.20657603258319451</v>
      </c>
      <c r="D1507">
        <f t="shared" si="76"/>
        <v>4.0944239334435583E-4</v>
      </c>
      <c r="E1507" s="2">
        <f t="shared" si="77"/>
        <v>4.2585642793541628E-2</v>
      </c>
      <c r="K1507">
        <v>1502</v>
      </c>
      <c r="L1507" s="2">
        <v>6.6138572055363001E-4</v>
      </c>
      <c r="M1507" s="9">
        <v>-2.1314155493424301E-4</v>
      </c>
    </row>
    <row r="1508" spans="1:13" x14ac:dyDescent="0.55000000000000004">
      <c r="A1508">
        <v>1503</v>
      </c>
      <c r="C1508">
        <f t="shared" si="75"/>
        <v>-0.27894256812111556</v>
      </c>
      <c r="D1508">
        <f t="shared" si="76"/>
        <v>1.035237097893718E-4</v>
      </c>
      <c r="E1508" s="2">
        <f t="shared" si="77"/>
        <v>1.9193154783497791E-2</v>
      </c>
      <c r="K1508">
        <v>1503</v>
      </c>
      <c r="L1508" s="2">
        <v>5.4216909783980603E-4</v>
      </c>
      <c r="M1508" s="9">
        <v>-0.14040320626500699</v>
      </c>
    </row>
    <row r="1509" spans="1:13" x14ac:dyDescent="0.55000000000000004">
      <c r="A1509">
        <v>1504</v>
      </c>
      <c r="C1509">
        <f t="shared" si="75"/>
        <v>-0.28130039870444029</v>
      </c>
      <c r="D1509">
        <f t="shared" si="76"/>
        <v>-2.2837724281571484E-4</v>
      </c>
      <c r="E1509" s="2">
        <f t="shared" si="77"/>
        <v>1.2867990737172267E-3</v>
      </c>
      <c r="K1509">
        <v>1504</v>
      </c>
      <c r="L1509" s="2">
        <v>2.8716286119909997E-4</v>
      </c>
      <c r="M1509" s="9">
        <v>-0.245428416967753</v>
      </c>
    </row>
    <row r="1510" spans="1:13" x14ac:dyDescent="0.55000000000000004">
      <c r="A1510">
        <v>1505</v>
      </c>
      <c r="C1510">
        <f t="shared" si="75"/>
        <v>-0.21305775855517539</v>
      </c>
      <c r="D1510">
        <f t="shared" si="76"/>
        <v>-5.0296032128677875E-4</v>
      </c>
      <c r="E1510" s="2">
        <f t="shared" si="77"/>
        <v>5.7648788911791125E-3</v>
      </c>
      <c r="K1510">
        <v>1505</v>
      </c>
      <c r="L1510" s="2">
        <v>-3.9765095457979503E-5</v>
      </c>
      <c r="M1510" s="9">
        <v>-0.28898455811356</v>
      </c>
    </row>
    <row r="1511" spans="1:13" x14ac:dyDescent="0.55000000000000004">
      <c r="A1511">
        <v>1506</v>
      </c>
      <c r="C1511">
        <f t="shared" si="75"/>
        <v>-9.1342111910782925E-2</v>
      </c>
      <c r="D1511">
        <f t="shared" si="76"/>
        <v>-6.5131096067675982E-4</v>
      </c>
      <c r="E1511" s="2">
        <f t="shared" si="77"/>
        <v>2.850039904922157E-2</v>
      </c>
      <c r="K1511">
        <v>1506</v>
      </c>
      <c r="L1511" s="2">
        <v>-3.5673363727286499E-4</v>
      </c>
      <c r="M1511" s="9">
        <v>-0.26016272394978002</v>
      </c>
    </row>
    <row r="1512" spans="1:13" x14ac:dyDescent="0.55000000000000004">
      <c r="A1512">
        <v>1507</v>
      </c>
      <c r="C1512">
        <f t="shared" si="75"/>
        <v>5.3298479483939482E-2</v>
      </c>
      <c r="D1512">
        <f t="shared" si="76"/>
        <v>-6.3619627748494052E-4</v>
      </c>
      <c r="E1512" s="2">
        <f t="shared" si="77"/>
        <v>4.8171470893544011E-2</v>
      </c>
      <c r="K1512">
        <v>1507</v>
      </c>
      <c r="L1512" s="2">
        <v>-5.8435602661794099E-4</v>
      </c>
      <c r="M1512" s="9">
        <v>-0.166181521640409</v>
      </c>
    </row>
    <row r="1513" spans="1:13" x14ac:dyDescent="0.55000000000000004">
      <c r="A1513">
        <v>1508</v>
      </c>
      <c r="C1513">
        <f t="shared" si="75"/>
        <v>0.18456227597200067</v>
      </c>
      <c r="D1513">
        <f t="shared" si="76"/>
        <v>-4.614097385984255E-4</v>
      </c>
      <c r="E1513" s="2">
        <f t="shared" si="77"/>
        <v>4.6285822980548147E-2</v>
      </c>
      <c r="K1513">
        <v>1508</v>
      </c>
      <c r="L1513" s="2">
        <v>-6.6562282401494497E-4</v>
      </c>
      <c r="M1513" s="9">
        <v>-3.0579126320882399E-2</v>
      </c>
    </row>
    <row r="1514" spans="1:13" x14ac:dyDescent="0.55000000000000004">
      <c r="A1514">
        <v>1509</v>
      </c>
      <c r="C1514">
        <f t="shared" si="75"/>
        <v>0.26950483145481308</v>
      </c>
      <c r="D1514">
        <f t="shared" si="76"/>
        <v>-1.7081908107165249E-4</v>
      </c>
      <c r="E1514" s="2">
        <f t="shared" si="77"/>
        <v>2.4593400187979429E-2</v>
      </c>
      <c r="K1514">
        <v>1509</v>
      </c>
      <c r="L1514" s="2">
        <v>-5.8018025591318595E-4</v>
      </c>
      <c r="M1514" s="9">
        <v>0.112682000884837</v>
      </c>
    </row>
    <row r="1515" spans="1:13" x14ac:dyDescent="0.55000000000000004">
      <c r="A1515">
        <v>1510</v>
      </c>
      <c r="C1515">
        <f t="shared" si="75"/>
        <v>0.28680735495453291</v>
      </c>
      <c r="D1515">
        <f t="shared" si="76"/>
        <v>1.6264356522295939E-4</v>
      </c>
      <c r="E1515" s="2">
        <f t="shared" si="77"/>
        <v>3.4911711145441922E-3</v>
      </c>
      <c r="K1515">
        <v>1510</v>
      </c>
      <c r="L1515" s="2">
        <v>-3.4942794354096202E-4</v>
      </c>
      <c r="M1515" s="9">
        <v>0.22772122194056599</v>
      </c>
    </row>
    <row r="1516" spans="1:13" x14ac:dyDescent="0.55000000000000004">
      <c r="A1516">
        <v>1511</v>
      </c>
      <c r="C1516">
        <f t="shared" si="75"/>
        <v>0.2321272777804208</v>
      </c>
      <c r="D1516">
        <f t="shared" si="76"/>
        <v>4.5528610490329108E-4</v>
      </c>
      <c r="E1516" s="2">
        <f t="shared" si="77"/>
        <v>2.8728498531583649E-3</v>
      </c>
      <c r="K1516">
        <v>1511</v>
      </c>
      <c r="L1516" s="2">
        <v>-3.1159235015316301E-5</v>
      </c>
      <c r="M1516" s="9">
        <v>0.28572625028137799</v>
      </c>
    </row>
    <row r="1517" spans="1:13" x14ac:dyDescent="0.55000000000000004">
      <c r="A1517">
        <v>1512</v>
      </c>
      <c r="C1517">
        <f t="shared" si="75"/>
        <v>0.11918814673917739</v>
      </c>
      <c r="D1517">
        <f t="shared" si="76"/>
        <v>6.3366142892180453E-4</v>
      </c>
      <c r="E1517" s="2">
        <f t="shared" si="77"/>
        <v>2.3403253667508648E-2</v>
      </c>
      <c r="K1517">
        <v>1512</v>
      </c>
      <c r="L1517" s="2">
        <v>2.9491349721777601E-4</v>
      </c>
      <c r="M1517" s="9">
        <v>0.27216936672224801</v>
      </c>
    </row>
    <row r="1518" spans="1:13" x14ac:dyDescent="0.55000000000000004">
      <c r="A1518">
        <v>1513</v>
      </c>
      <c r="C1518">
        <f t="shared" si="75"/>
        <v>-2.366469684638153E-2</v>
      </c>
      <c r="D1518">
        <f t="shared" si="76"/>
        <v>6.5300109080633777E-4</v>
      </c>
      <c r="E1518" s="2">
        <f t="shared" si="77"/>
        <v>4.5843380591299894E-2</v>
      </c>
      <c r="K1518">
        <v>1513</v>
      </c>
      <c r="L1518" s="2">
        <v>5.4712331456216196E-4</v>
      </c>
      <c r="M1518" s="9">
        <v>0.190445976851358</v>
      </c>
    </row>
    <row r="1519" spans="1:13" x14ac:dyDescent="0.55000000000000004">
      <c r="A1519">
        <v>1514</v>
      </c>
      <c r="C1519">
        <f t="shared" si="75"/>
        <v>-0.16057820033668962</v>
      </c>
      <c r="D1519">
        <f t="shared" si="76"/>
        <v>5.0845124307010608E-4</v>
      </c>
      <c r="E1519" s="2">
        <f t="shared" si="77"/>
        <v>4.9107628549341975E-2</v>
      </c>
      <c r="K1519">
        <v>1514</v>
      </c>
      <c r="L1519" s="2">
        <v>6.6230270366782098E-4</v>
      </c>
      <c r="M1519" s="9">
        <v>6.10242106369773E-2</v>
      </c>
    </row>
    <row r="1520" spans="1:13" x14ac:dyDescent="0.55000000000000004">
      <c r="A1520">
        <v>1515</v>
      </c>
      <c r="C1520">
        <f t="shared" si="75"/>
        <v>-0.25718996026191054</v>
      </c>
      <c r="D1520">
        <f t="shared" si="76"/>
        <v>2.362908506273877E-4</v>
      </c>
      <c r="E1520" s="2">
        <f t="shared" si="77"/>
        <v>3.0105203932087505E-2</v>
      </c>
      <c r="K1520">
        <v>1515</v>
      </c>
      <c r="L1520" s="2">
        <v>6.1160427201218802E-4</v>
      </c>
      <c r="M1520" s="9">
        <v>-8.3681447698153305E-2</v>
      </c>
    </row>
    <row r="1521" spans="1:13" x14ac:dyDescent="0.55000000000000004">
      <c r="A1521">
        <v>1516</v>
      </c>
      <c r="C1521">
        <f t="shared" si="75"/>
        <v>-0.28925246129649346</v>
      </c>
      <c r="D1521">
        <f t="shared" si="76"/>
        <v>-9.5173564708420533E-5</v>
      </c>
      <c r="E1521" s="2">
        <f t="shared" si="77"/>
        <v>6.6951494593300827E-3</v>
      </c>
      <c r="K1521">
        <v>1516</v>
      </c>
      <c r="L1521" s="2">
        <v>4.0772575631365098E-4</v>
      </c>
      <c r="M1521" s="9">
        <v>-0.20742856833526799</v>
      </c>
    </row>
    <row r="1522" spans="1:13" x14ac:dyDescent="0.55000000000000004">
      <c r="A1522">
        <v>1517</v>
      </c>
      <c r="C1522">
        <f t="shared" si="75"/>
        <v>-0.24871869150431941</v>
      </c>
      <c r="D1522">
        <f t="shared" si="76"/>
        <v>-4.0275142140005853E-4</v>
      </c>
      <c r="E1522" s="2">
        <f t="shared" si="77"/>
        <v>9.3056879714803942E-4</v>
      </c>
      <c r="K1522">
        <v>1517</v>
      </c>
      <c r="L1522" s="2">
        <v>1.01729795599398E-4</v>
      </c>
      <c r="M1522" s="9">
        <v>-0.27922391723939699</v>
      </c>
    </row>
    <row r="1523" spans="1:13" x14ac:dyDescent="0.55000000000000004">
      <c r="A1523">
        <v>1518</v>
      </c>
      <c r="C1523">
        <f t="shared" si="75"/>
        <v>-0.14576177271948693</v>
      </c>
      <c r="D1523">
        <f t="shared" si="76"/>
        <v>-6.092471606480857E-4</v>
      </c>
      <c r="E1523" s="2">
        <f t="shared" si="77"/>
        <v>1.8312620477458581E-2</v>
      </c>
      <c r="K1523">
        <v>1518</v>
      </c>
      <c r="L1523" s="2">
        <v>-2.2974502350855901E-4</v>
      </c>
      <c r="M1523" s="9">
        <v>-0.28108590389149402</v>
      </c>
    </row>
    <row r="1524" spans="1:13" x14ac:dyDescent="0.55000000000000004">
      <c r="A1524">
        <v>1519</v>
      </c>
      <c r="C1524">
        <f t="shared" si="75"/>
        <v>-6.221721395915111E-3</v>
      </c>
      <c r="D1524">
        <f t="shared" si="76"/>
        <v>-6.6283470448658425E-4</v>
      </c>
      <c r="E1524" s="2">
        <f t="shared" si="77"/>
        <v>4.2570608421177013E-2</v>
      </c>
      <c r="K1524">
        <v>1519</v>
      </c>
      <c r="L1524" s="2">
        <v>-5.0367877624414505E-4</v>
      </c>
      <c r="M1524" s="9">
        <v>-0.21254818218361199</v>
      </c>
    </row>
    <row r="1525" spans="1:13" x14ac:dyDescent="0.55000000000000004">
      <c r="A1525">
        <v>1520</v>
      </c>
      <c r="C1525">
        <f t="shared" si="75"/>
        <v>0.13487985085361842</v>
      </c>
      <c r="D1525">
        <f t="shared" si="76"/>
        <v>-5.5006470894732832E-4</v>
      </c>
      <c r="E1525" s="2">
        <f t="shared" si="77"/>
        <v>5.0920765977130092E-2</v>
      </c>
      <c r="K1525">
        <v>1520</v>
      </c>
      <c r="L1525" s="2">
        <v>-6.5146305487310001E-4</v>
      </c>
      <c r="M1525" s="9">
        <v>-9.0776449694649194E-2</v>
      </c>
    </row>
    <row r="1526" spans="1:13" x14ac:dyDescent="0.55000000000000004">
      <c r="A1526">
        <v>1521</v>
      </c>
      <c r="C1526">
        <f t="shared" si="75"/>
        <v>0.24212942358104628</v>
      </c>
      <c r="D1526">
        <f t="shared" si="76"/>
        <v>-2.9924006590834463E-4</v>
      </c>
      <c r="E1526" s="2">
        <f t="shared" si="77"/>
        <v>3.5494038444586512E-2</v>
      </c>
      <c r="K1526">
        <v>1521</v>
      </c>
      <c r="L1526" s="2">
        <v>-6.3608437002570005E-4</v>
      </c>
      <c r="M1526" s="9">
        <v>5.3730807756549002E-2</v>
      </c>
    </row>
    <row r="1527" spans="1:13" x14ac:dyDescent="0.55000000000000004">
      <c r="A1527">
        <v>1522</v>
      </c>
      <c r="C1527">
        <f t="shared" si="75"/>
        <v>0.28860961467386337</v>
      </c>
      <c r="D1527">
        <f t="shared" si="76"/>
        <v>2.6687526194871045E-5</v>
      </c>
      <c r="E1527" s="2">
        <f t="shared" si="77"/>
        <v>1.0780412148727034E-2</v>
      </c>
      <c r="K1527">
        <v>1522</v>
      </c>
      <c r="L1527" s="2">
        <v>-4.6139440872440898E-4</v>
      </c>
      <c r="M1527" s="9">
        <v>0.18478085108338699</v>
      </c>
    </row>
    <row r="1528" spans="1:13" x14ac:dyDescent="0.55000000000000004">
      <c r="A1528">
        <v>1523</v>
      </c>
      <c r="C1528">
        <f t="shared" si="75"/>
        <v>0.26265487589197573</v>
      </c>
      <c r="D1528">
        <f t="shared" si="76"/>
        <v>3.4591711174952392E-4</v>
      </c>
      <c r="E1528" s="2">
        <f t="shared" si="77"/>
        <v>4.7561823521455307E-5</v>
      </c>
      <c r="K1528">
        <v>1523</v>
      </c>
      <c r="L1528" s="2">
        <v>-1.71145355474979E-4</v>
      </c>
      <c r="M1528" s="9">
        <v>0.26955138395921202</v>
      </c>
    </row>
    <row r="1529" spans="1:13" x14ac:dyDescent="0.55000000000000004">
      <c r="A1529">
        <v>1524</v>
      </c>
      <c r="C1529">
        <f t="shared" si="75"/>
        <v>0.17077929958763641</v>
      </c>
      <c r="D1529">
        <f t="shared" si="76"/>
        <v>5.7832879361045461E-4</v>
      </c>
      <c r="E1529" s="2">
        <f t="shared" si="77"/>
        <v>1.3463378833888684E-2</v>
      </c>
      <c r="K1529">
        <v>1524</v>
      </c>
      <c r="L1529" s="2">
        <v>1.6196811376186399E-4</v>
      </c>
      <c r="M1529" s="9">
        <v>0.28681110054706599</v>
      </c>
    </row>
    <row r="1530" spans="1:13" x14ac:dyDescent="0.55000000000000004">
      <c r="A1530">
        <v>1525</v>
      </c>
      <c r="C1530">
        <f t="shared" si="75"/>
        <v>3.6041718828374439E-2</v>
      </c>
      <c r="D1530">
        <f t="shared" si="76"/>
        <v>6.6559213848097507E-4</v>
      </c>
      <c r="E1530" s="2">
        <f t="shared" si="77"/>
        <v>3.8492665951645071E-2</v>
      </c>
      <c r="K1530">
        <v>1525</v>
      </c>
      <c r="L1530" s="2">
        <v>4.5451566412981799E-4</v>
      </c>
      <c r="M1530" s="9">
        <v>0.23223719775601201</v>
      </c>
    </row>
    <row r="1531" spans="1:13" x14ac:dyDescent="0.55000000000000004">
      <c r="A1531">
        <v>1526</v>
      </c>
      <c r="C1531">
        <f t="shared" si="75"/>
        <v>-0.1077415736566774</v>
      </c>
      <c r="D1531">
        <f t="shared" si="76"/>
        <v>5.8580588616303218E-4</v>
      </c>
      <c r="E1531" s="2">
        <f t="shared" si="77"/>
        <v>5.1637845692474711E-2</v>
      </c>
      <c r="K1531">
        <v>1526</v>
      </c>
      <c r="L1531" s="2">
        <v>6.33226946805982E-4</v>
      </c>
      <c r="M1531" s="9">
        <v>0.119498048091984</v>
      </c>
    </row>
    <row r="1532" spans="1:13" x14ac:dyDescent="0.55000000000000004">
      <c r="A1532">
        <v>1527</v>
      </c>
      <c r="C1532">
        <f t="shared" si="75"/>
        <v>-0.22448400216712838</v>
      </c>
      <c r="D1532">
        <f t="shared" si="76"/>
        <v>3.5899470422654726E-4</v>
      </c>
      <c r="E1532" s="2">
        <f t="shared" si="77"/>
        <v>4.0527275517974415E-2</v>
      </c>
      <c r="K1532">
        <v>1527</v>
      </c>
      <c r="L1532" s="2">
        <v>6.5334261239980004E-4</v>
      </c>
      <c r="M1532" s="9">
        <v>-2.31701290287517E-2</v>
      </c>
    </row>
    <row r="1533" spans="1:13" x14ac:dyDescent="0.55000000000000004">
      <c r="A1533">
        <v>1528</v>
      </c>
      <c r="C1533">
        <f t="shared" si="75"/>
        <v>-0.28488567788077335</v>
      </c>
      <c r="D1533">
        <f t="shared" si="76"/>
        <v>4.2083418539581116E-5</v>
      </c>
      <c r="E1533" s="2">
        <f t="shared" si="77"/>
        <v>1.5587640928835456E-2</v>
      </c>
      <c r="K1533">
        <v>1528</v>
      </c>
      <c r="L1533" s="2">
        <v>5.0982456767477197E-4</v>
      </c>
      <c r="M1533" s="9">
        <v>-0.16003520359719101</v>
      </c>
    </row>
    <row r="1534" spans="1:13" x14ac:dyDescent="0.55000000000000004">
      <c r="A1534">
        <v>1529</v>
      </c>
      <c r="C1534">
        <f t="shared" si="75"/>
        <v>-0.27378705336098297</v>
      </c>
      <c r="D1534">
        <f t="shared" si="76"/>
        <v>-2.8538991815259084E-4</v>
      </c>
      <c r="E1534" s="2">
        <f t="shared" si="77"/>
        <v>2.8793286748788417E-4</v>
      </c>
      <c r="K1534">
        <v>1529</v>
      </c>
      <c r="L1534" s="2">
        <v>2.3861779725359099E-4</v>
      </c>
      <c r="M1534" s="9">
        <v>-0.25681846863838798</v>
      </c>
    </row>
    <row r="1535" spans="1:13" x14ac:dyDescent="0.55000000000000004">
      <c r="A1535">
        <v>1530</v>
      </c>
      <c r="C1535">
        <f t="shared" si="75"/>
        <v>-0.19397364942096129</v>
      </c>
      <c r="D1535">
        <f t="shared" si="76"/>
        <v>-5.412364009330544E-4</v>
      </c>
      <c r="E1535" s="2">
        <f t="shared" si="77"/>
        <v>9.0832918875065217E-3</v>
      </c>
      <c r="K1535">
        <v>1530</v>
      </c>
      <c r="L1535" s="2">
        <v>-9.23522807670968E-5</v>
      </c>
      <c r="M1535" s="9">
        <v>-0.28927995502298598</v>
      </c>
    </row>
    <row r="1536" spans="1:13" x14ac:dyDescent="0.55000000000000004">
      <c r="A1536">
        <v>1531</v>
      </c>
      <c r="C1536">
        <f t="shared" si="75"/>
        <v>-6.5476948117422912E-2</v>
      </c>
      <c r="D1536">
        <f t="shared" si="76"/>
        <v>-6.6124395543718591E-4</v>
      </c>
      <c r="E1536" s="2">
        <f t="shared" si="77"/>
        <v>3.3787047652596221E-2</v>
      </c>
      <c r="K1536">
        <v>1531</v>
      </c>
      <c r="L1536" s="2">
        <v>-4.00192157157709E-4</v>
      </c>
      <c r="M1536" s="9">
        <v>-0.24928948210952101</v>
      </c>
    </row>
    <row r="1537" spans="1:13" x14ac:dyDescent="0.55000000000000004">
      <c r="A1537">
        <v>1532</v>
      </c>
      <c r="C1537">
        <f t="shared" si="75"/>
        <v>7.9453087018797969E-2</v>
      </c>
      <c r="D1537">
        <f t="shared" si="76"/>
        <v>-6.1529321504560225E-4</v>
      </c>
      <c r="E1537" s="2">
        <f t="shared" si="77"/>
        <v>5.1218931376595257E-2</v>
      </c>
      <c r="K1537">
        <v>1532</v>
      </c>
      <c r="L1537" s="2">
        <v>-6.0780142517626696E-4</v>
      </c>
      <c r="M1537" s="9">
        <v>-0.146862911922053</v>
      </c>
    </row>
    <row r="1538" spans="1:13" x14ac:dyDescent="0.55000000000000004">
      <c r="A1538">
        <v>1533</v>
      </c>
      <c r="C1538">
        <f t="shared" si="75"/>
        <v>0.2044420720525193</v>
      </c>
      <c r="D1538">
        <f t="shared" si="76"/>
        <v>-4.1491684702977811E-4</v>
      </c>
      <c r="E1538" s="2">
        <f t="shared" si="77"/>
        <v>4.4984580200034749E-2</v>
      </c>
      <c r="K1538">
        <v>1533</v>
      </c>
      <c r="L1538" s="2">
        <v>-6.6318305573312701E-4</v>
      </c>
      <c r="M1538" s="9">
        <v>-7.6536143723459097E-3</v>
      </c>
    </row>
    <row r="1539" spans="1:13" x14ac:dyDescent="0.55000000000000004">
      <c r="A1539">
        <v>1534</v>
      </c>
      <c r="C1539">
        <f t="shared" si="75"/>
        <v>0.27812040629772772</v>
      </c>
      <c r="D1539">
        <f t="shared" si="76"/>
        <v>-1.104050961650765E-4</v>
      </c>
      <c r="E1539" s="2">
        <f t="shared" si="77"/>
        <v>2.0922994122331416E-2</v>
      </c>
      <c r="K1539">
        <v>1534</v>
      </c>
      <c r="L1539" s="2">
        <v>-5.5246637589263E-4</v>
      </c>
      <c r="M1539" s="9">
        <v>0.13347257837649201</v>
      </c>
    </row>
    <row r="1540" spans="1:13" x14ac:dyDescent="0.55000000000000004">
      <c r="A1540">
        <v>1535</v>
      </c>
      <c r="C1540">
        <f t="shared" si="75"/>
        <v>0.28199638087621104</v>
      </c>
      <c r="D1540">
        <f t="shared" si="76"/>
        <v>2.2181600668188918E-4</v>
      </c>
      <c r="E1540" s="2">
        <f t="shared" si="77"/>
        <v>1.6668149426938476E-3</v>
      </c>
      <c r="K1540">
        <v>1535</v>
      </c>
      <c r="L1540" s="2">
        <v>-3.0338106495724501E-4</v>
      </c>
      <c r="M1540" s="9">
        <v>0.24116973586717499</v>
      </c>
    </row>
    <row r="1541" spans="1:13" x14ac:dyDescent="0.55000000000000004">
      <c r="A1541">
        <v>1536</v>
      </c>
      <c r="C1541">
        <f t="shared" si="75"/>
        <v>0.21509720786714109</v>
      </c>
      <c r="D1541">
        <f t="shared" si="76"/>
        <v>4.9836596736453403E-4</v>
      </c>
      <c r="E1541" s="2">
        <f t="shared" si="77"/>
        <v>5.3827502961799265E-3</v>
      </c>
      <c r="K1541">
        <v>1536</v>
      </c>
      <c r="L1541" s="2">
        <v>2.1687915736172402E-5</v>
      </c>
      <c r="M1541" s="9">
        <v>0.28846443690149898</v>
      </c>
    </row>
    <row r="1542" spans="1:13" x14ac:dyDescent="0.55000000000000004">
      <c r="A1542">
        <v>1537</v>
      </c>
      <c r="C1542">
        <f t="shared" ref="C1542:C1605" si="78">$D$1*COS($B$2*(A1542-$L$2)+$B$1)</f>
        <v>9.4213169573817285E-2</v>
      </c>
      <c r="D1542">
        <f t="shared" ref="D1542:D1605" si="79">$D$2*COS($B$2*(A1542-$L$3)+$B$3)</f>
        <v>6.4983657495925771E-4</v>
      </c>
      <c r="E1542" s="2">
        <f t="shared" ref="E1542:E1605" si="80">(M1542-C1542)^2</f>
        <v>2.8661901054570268E-2</v>
      </c>
      <c r="K1542">
        <v>1537</v>
      </c>
      <c r="L1542" s="2">
        <v>3.4132502339140499E-4</v>
      </c>
      <c r="M1542" s="9">
        <v>0.26351143021039403</v>
      </c>
    </row>
    <row r="1543" spans="1:13" x14ac:dyDescent="0.55000000000000004">
      <c r="A1543">
        <v>1538</v>
      </c>
      <c r="C1543">
        <f t="shared" si="78"/>
        <v>-5.0316388426154116E-2</v>
      </c>
      <c r="D1543">
        <f t="shared" si="79"/>
        <v>6.3821189970968378E-4</v>
      </c>
      <c r="E1543" s="2">
        <f t="shared" si="80"/>
        <v>4.9674041029325447E-2</v>
      </c>
      <c r="K1543">
        <v>1538</v>
      </c>
      <c r="L1543" s="2">
        <v>5.7547516151153905E-4</v>
      </c>
      <c r="M1543" s="9">
        <v>0.17256035111686199</v>
      </c>
    </row>
    <row r="1544" spans="1:13" x14ac:dyDescent="0.55000000000000004">
      <c r="A1544">
        <v>1539</v>
      </c>
      <c r="C1544">
        <f t="shared" si="78"/>
        <v>-0.18221759351747277</v>
      </c>
      <c r="D1544">
        <f t="shared" si="79"/>
        <v>4.6640949007297378E-4</v>
      </c>
      <c r="E1544" s="2">
        <f t="shared" si="80"/>
        <v>4.866791398245407E-2</v>
      </c>
      <c r="K1544">
        <v>1539</v>
      </c>
      <c r="L1544" s="2">
        <v>6.6549397544238699E-4</v>
      </c>
      <c r="M1544" s="9">
        <v>3.8390461599411098E-2</v>
      </c>
    </row>
    <row r="1545" spans="1:13" x14ac:dyDescent="0.55000000000000004">
      <c r="A1545">
        <v>1540</v>
      </c>
      <c r="C1545">
        <f t="shared" si="78"/>
        <v>-0.26838602347763413</v>
      </c>
      <c r="D1545">
        <f t="shared" si="79"/>
        <v>1.7754812956228687E-4</v>
      </c>
      <c r="E1545" s="2">
        <f t="shared" si="80"/>
        <v>2.6566218084957658E-2</v>
      </c>
      <c r="K1545">
        <v>1540</v>
      </c>
      <c r="L1545" s="2">
        <v>5.8883569479878904E-4</v>
      </c>
      <c r="M1545" s="9">
        <v>-0.105394557182746</v>
      </c>
    </row>
    <row r="1546" spans="1:13" x14ac:dyDescent="0.55000000000000004">
      <c r="A1546">
        <v>1541</v>
      </c>
      <c r="C1546">
        <f t="shared" si="78"/>
        <v>-0.28719521867424064</v>
      </c>
      <c r="D1546">
        <f t="shared" si="79"/>
        <v>-1.5587406905263044E-4</v>
      </c>
      <c r="E1546" s="2">
        <f t="shared" si="80"/>
        <v>4.1489525556975358E-3</v>
      </c>
      <c r="K1546">
        <v>1541</v>
      </c>
      <c r="L1546" s="2">
        <v>3.6469986152138099E-4</v>
      </c>
      <c r="M1546" s="9">
        <v>-0.222782855298119</v>
      </c>
    </row>
    <row r="1547" spans="1:13" x14ac:dyDescent="0.55000000000000004">
      <c r="A1547">
        <v>1542</v>
      </c>
      <c r="C1547">
        <f t="shared" si="78"/>
        <v>-0.23392446757912339</v>
      </c>
      <c r="D1547">
        <f t="shared" si="79"/>
        <v>-4.5017516189823823E-4</v>
      </c>
      <c r="E1547" s="2">
        <f t="shared" si="80"/>
        <v>2.5451356723967399E-3</v>
      </c>
      <c r="K1547">
        <v>1542</v>
      </c>
      <c r="L1547" s="2">
        <v>4.9222685492254998E-5</v>
      </c>
      <c r="M1547" s="9">
        <v>-0.28437380525958</v>
      </c>
    </row>
    <row r="1548" spans="1:13" x14ac:dyDescent="0.55000000000000004">
      <c r="A1548">
        <v>1543</v>
      </c>
      <c r="C1548">
        <f t="shared" si="78"/>
        <v>-0.12194360585902189</v>
      </c>
      <c r="D1548">
        <f t="shared" si="79"/>
        <v>-6.3149177804849551E-4</v>
      </c>
      <c r="E1548" s="2">
        <f t="shared" si="80"/>
        <v>2.3347218324425247E-2</v>
      </c>
      <c r="K1548">
        <v>1543</v>
      </c>
      <c r="L1548" s="2">
        <v>-2.7858261747377798E-4</v>
      </c>
      <c r="M1548" s="9">
        <v>-0.27474157156676698</v>
      </c>
    </row>
    <row r="1549" spans="1:13" x14ac:dyDescent="0.55000000000000004">
      <c r="A1549">
        <v>1544</v>
      </c>
      <c r="C1549">
        <f t="shared" si="78"/>
        <v>2.0642530565046578E-2</v>
      </c>
      <c r="D1549">
        <f t="shared" si="79"/>
        <v>-6.5431726870090893E-4</v>
      </c>
      <c r="E1549" s="2">
        <f t="shared" si="80"/>
        <v>4.7063457125532449E-2</v>
      </c>
      <c r="K1549">
        <v>1544</v>
      </c>
      <c r="L1549" s="2">
        <v>-5.3661517569241304E-4</v>
      </c>
      <c r="M1549" s="9">
        <v>-0.19629860690208401</v>
      </c>
    </row>
    <row r="1550" spans="1:13" x14ac:dyDescent="0.55000000000000004">
      <c r="A1550">
        <v>1545</v>
      </c>
      <c r="C1550">
        <f t="shared" si="78"/>
        <v>0.15804782692642724</v>
      </c>
      <c r="D1550">
        <f t="shared" si="79"/>
        <v>-5.1292291682465067E-4</v>
      </c>
      <c r="E1550" s="2">
        <f t="shared" si="80"/>
        <v>5.1410694436516746E-2</v>
      </c>
      <c r="K1550">
        <v>1545</v>
      </c>
      <c r="L1550" s="2">
        <v>-6.6024913424001105E-4</v>
      </c>
      <c r="M1550" s="9">
        <v>-6.8691438390625303E-2</v>
      </c>
    </row>
    <row r="1551" spans="1:13" x14ac:dyDescent="0.55000000000000004">
      <c r="A1551">
        <v>1546</v>
      </c>
      <c r="C1551">
        <f t="shared" si="78"/>
        <v>0.25578645011369738</v>
      </c>
      <c r="D1551">
        <f t="shared" si="79"/>
        <v>-2.4279572438446544E-4</v>
      </c>
      <c r="E1551" s="2">
        <f t="shared" si="80"/>
        <v>3.2280059529018038E-2</v>
      </c>
      <c r="K1551">
        <v>1546</v>
      </c>
      <c r="L1551" s="2">
        <v>-6.1851960122893002E-4</v>
      </c>
      <c r="M1551" s="9">
        <v>7.6119926996512197E-2</v>
      </c>
    </row>
    <row r="1552" spans="1:13" x14ac:dyDescent="0.55000000000000004">
      <c r="A1552">
        <v>1547</v>
      </c>
      <c r="C1552">
        <f t="shared" si="78"/>
        <v>0.28932806587389043</v>
      </c>
      <c r="D1552">
        <f t="shared" si="79"/>
        <v>8.8268077149956998E-5</v>
      </c>
      <c r="E1552" s="2">
        <f t="shared" si="80"/>
        <v>7.6495107322267332E-3</v>
      </c>
      <c r="K1552">
        <v>1547</v>
      </c>
      <c r="L1552" s="2">
        <v>-4.2187799707302497E-4</v>
      </c>
      <c r="M1552" s="9">
        <v>0.20186658445362901</v>
      </c>
    </row>
    <row r="1553" spans="1:13" x14ac:dyDescent="0.55000000000000004">
      <c r="A1553">
        <v>1548</v>
      </c>
      <c r="C1553">
        <f t="shared" si="78"/>
        <v>0.25025443565200839</v>
      </c>
      <c r="D1553">
        <f t="shared" si="79"/>
        <v>3.9717845186123965E-4</v>
      </c>
      <c r="E1553" s="2">
        <f t="shared" si="80"/>
        <v>7.1824363906681436E-4</v>
      </c>
      <c r="K1553">
        <v>1548</v>
      </c>
      <c r="L1553" s="2">
        <v>-1.19574431409091E-4</v>
      </c>
      <c r="M1553" s="9">
        <v>0.27705450354495997</v>
      </c>
    </row>
    <row r="1554" spans="1:13" x14ac:dyDescent="0.55000000000000004">
      <c r="A1554">
        <v>1549</v>
      </c>
      <c r="C1554">
        <f t="shared" si="78"/>
        <v>0.14837221702732159</v>
      </c>
      <c r="D1554">
        <f t="shared" si="79"/>
        <v>6.0640540701425798E-4</v>
      </c>
      <c r="E1554" s="2">
        <f t="shared" si="80"/>
        <v>1.808492055428983E-2</v>
      </c>
      <c r="K1554">
        <v>1549</v>
      </c>
      <c r="L1554" s="2">
        <v>2.1267729238716901E-4</v>
      </c>
      <c r="M1554" s="9">
        <v>0.28285240350209501</v>
      </c>
    </row>
    <row r="1555" spans="1:13" x14ac:dyDescent="0.55000000000000004">
      <c r="A1555">
        <v>1550</v>
      </c>
      <c r="C1555">
        <f t="shared" si="78"/>
        <v>9.251699366438694E-3</v>
      </c>
      <c r="D1555">
        <f t="shared" si="79"/>
        <v>6.634373870204398E-4</v>
      </c>
      <c r="E1555" s="2">
        <f t="shared" si="80"/>
        <v>4.3495799071093438E-2</v>
      </c>
      <c r="K1555">
        <v>1550</v>
      </c>
      <c r="L1555" s="2">
        <v>4.9166266895092495E-4</v>
      </c>
      <c r="M1555" s="9">
        <v>0.21780816431320901</v>
      </c>
    </row>
    <row r="1556" spans="1:13" x14ac:dyDescent="0.55000000000000004">
      <c r="A1556">
        <v>1551</v>
      </c>
      <c r="C1556">
        <f t="shared" si="78"/>
        <v>-0.13219079982413415</v>
      </c>
      <c r="D1556">
        <f t="shared" si="79"/>
        <v>5.5396056703638816E-4</v>
      </c>
      <c r="E1556" s="2">
        <f t="shared" si="80"/>
        <v>5.3085689411956731E-2</v>
      </c>
      <c r="K1556">
        <v>1551</v>
      </c>
      <c r="L1556" s="2">
        <v>6.4750808002215804E-4</v>
      </c>
      <c r="M1556" s="9">
        <v>9.8212519188324396E-2</v>
      </c>
    </row>
    <row r="1557" spans="1:13" x14ac:dyDescent="0.55000000000000004">
      <c r="A1557">
        <v>1552</v>
      </c>
      <c r="C1557">
        <f t="shared" si="78"/>
        <v>-0.24045619462087972</v>
      </c>
      <c r="D1557">
        <f t="shared" si="79"/>
        <v>3.0545132128828985E-4</v>
      </c>
      <c r="E1557" s="2">
        <f t="shared" si="80"/>
        <v>3.7820577739404275E-2</v>
      </c>
      <c r="K1557">
        <v>1552</v>
      </c>
      <c r="L1557" s="2">
        <v>6.4118107560333501E-4</v>
      </c>
      <c r="M1557" s="9">
        <v>-4.5981060633512899E-2</v>
      </c>
    </row>
    <row r="1558" spans="1:13" x14ac:dyDescent="0.55000000000000004">
      <c r="A1558">
        <v>1553</v>
      </c>
      <c r="C1558">
        <f t="shared" si="78"/>
        <v>-0.28837215298212887</v>
      </c>
      <c r="D1558">
        <f t="shared" si="79"/>
        <v>-1.9719767697747128E-5</v>
      </c>
      <c r="E1558" s="2">
        <f t="shared" si="80"/>
        <v>1.2037107906350255E-2</v>
      </c>
      <c r="K1558">
        <v>1553</v>
      </c>
      <c r="L1558" s="2">
        <v>4.7426629320103598E-4</v>
      </c>
      <c r="M1558" s="9">
        <v>-0.17865839857389501</v>
      </c>
    </row>
    <row r="1559" spans="1:13" x14ac:dyDescent="0.55000000000000004">
      <c r="A1559">
        <v>1554</v>
      </c>
      <c r="C1559">
        <f t="shared" si="78"/>
        <v>-0.26391277934857899</v>
      </c>
      <c r="D1559">
        <f t="shared" si="79"/>
        <v>-3.3994161065144197E-4</v>
      </c>
      <c r="E1559" s="2">
        <f t="shared" si="80"/>
        <v>7.1655415907808616E-6</v>
      </c>
      <c r="K1559">
        <v>1554</v>
      </c>
      <c r="L1559" s="2">
        <v>1.88568575532054E-4</v>
      </c>
      <c r="M1559" s="9">
        <v>-0.26658963227520399</v>
      </c>
    </row>
    <row r="1560" spans="1:13" x14ac:dyDescent="0.55000000000000004">
      <c r="A1560">
        <v>1555</v>
      </c>
      <c r="C1560">
        <f t="shared" si="78"/>
        <v>-0.17321686093863226</v>
      </c>
      <c r="D1560">
        <f t="shared" si="79"/>
        <v>-5.7484527473466356E-4</v>
      </c>
      <c r="E1560" s="2">
        <f t="shared" si="80"/>
        <v>1.3118261147101285E-2</v>
      </c>
      <c r="K1560">
        <v>1555</v>
      </c>
      <c r="L1560" s="2">
        <v>-1.4435731167344599E-4</v>
      </c>
      <c r="M1560" s="9">
        <v>-0.28775183877117599</v>
      </c>
    </row>
    <row r="1561" spans="1:13" x14ac:dyDescent="0.55000000000000004">
      <c r="A1561">
        <v>1556</v>
      </c>
      <c r="C1561">
        <f t="shared" si="78"/>
        <v>-3.9047161555864518E-2</v>
      </c>
      <c r="D1561">
        <f t="shared" si="79"/>
        <v>-6.654748916364243E-4</v>
      </c>
      <c r="E1561" s="2">
        <f t="shared" si="80"/>
        <v>3.9123910586135624E-2</v>
      </c>
      <c r="K1561">
        <v>1556</v>
      </c>
      <c r="L1561" s="2">
        <v>-4.4112801464258602E-4</v>
      </c>
      <c r="M1561" s="9">
        <v>-0.236844812164095</v>
      </c>
    </row>
    <row r="1562" spans="1:13" x14ac:dyDescent="0.55000000000000004">
      <c r="A1562">
        <v>1557</v>
      </c>
      <c r="C1562">
        <f t="shared" si="78"/>
        <v>0.10492255232842612</v>
      </c>
      <c r="D1562">
        <f t="shared" si="79"/>
        <v>-5.8908433783753499E-4</v>
      </c>
      <c r="E1562" s="2">
        <f t="shared" si="80"/>
        <v>5.3611274228393992E-2</v>
      </c>
      <c r="K1562">
        <v>1557</v>
      </c>
      <c r="L1562" s="2">
        <v>-6.2741546978496102E-4</v>
      </c>
      <c r="M1562" s="9">
        <v>-0.12661853307197099</v>
      </c>
    </row>
    <row r="1563" spans="1:13" x14ac:dyDescent="0.55000000000000004">
      <c r="A1563">
        <v>1558</v>
      </c>
      <c r="C1563">
        <f t="shared" si="78"/>
        <v>0.22255891717125062</v>
      </c>
      <c r="D1563">
        <f t="shared" si="79"/>
        <v>-3.6484603215410706E-4</v>
      </c>
      <c r="E1563" s="2">
        <f t="shared" si="80"/>
        <v>4.2947909473423418E-2</v>
      </c>
      <c r="K1563">
        <v>1558</v>
      </c>
      <c r="L1563" s="2">
        <v>-6.5656282831669103E-4</v>
      </c>
      <c r="M1563" s="9">
        <v>1.53201431123805E-2</v>
      </c>
    </row>
    <row r="1564" spans="1:13" x14ac:dyDescent="0.55000000000000004">
      <c r="A1564">
        <v>1559</v>
      </c>
      <c r="C1564">
        <f t="shared" si="78"/>
        <v>0.28433768497365142</v>
      </c>
      <c r="D1564">
        <f t="shared" si="79"/>
        <v>-4.9039062746585423E-5</v>
      </c>
      <c r="E1564" s="2">
        <f t="shared" si="80"/>
        <v>1.7138970400773171E-2</v>
      </c>
      <c r="K1564">
        <v>1559</v>
      </c>
      <c r="L1564" s="2">
        <v>-5.2126995347641998E-4</v>
      </c>
      <c r="M1564" s="9">
        <v>0.153421794414968</v>
      </c>
    </row>
    <row r="1565" spans="1:13" x14ac:dyDescent="0.55000000000000004">
      <c r="A1565">
        <v>1560</v>
      </c>
      <c r="C1565">
        <f t="shared" si="78"/>
        <v>0.2747536872115286</v>
      </c>
      <c r="D1565">
        <f t="shared" si="79"/>
        <v>2.7907567774872871E-4</v>
      </c>
      <c r="E1565" s="2">
        <f t="shared" si="80"/>
        <v>4.6896854837216192E-4</v>
      </c>
      <c r="K1565">
        <v>1560</v>
      </c>
      <c r="L1565" s="2">
        <v>-2.5542178506395501E-4</v>
      </c>
      <c r="M1565" s="9">
        <v>0.25309800554661299</v>
      </c>
    </row>
    <row r="1566" spans="1:13" x14ac:dyDescent="0.55000000000000004">
      <c r="A1566">
        <v>1561</v>
      </c>
      <c r="C1566">
        <f t="shared" si="78"/>
        <v>0.19621230530772327</v>
      </c>
      <c r="D1566">
        <f t="shared" si="79"/>
        <v>5.3714830558007447E-4</v>
      </c>
      <c r="E1566" s="2">
        <f t="shared" si="80"/>
        <v>8.6810114795643333E-3</v>
      </c>
      <c r="K1566">
        <v>1561</v>
      </c>
      <c r="L1566" s="2">
        <v>7.43983539394952E-5</v>
      </c>
      <c r="M1566" s="9">
        <v>0.28938425108307098</v>
      </c>
    </row>
    <row r="1567" spans="1:13" x14ac:dyDescent="0.55000000000000004">
      <c r="A1567">
        <v>1562</v>
      </c>
      <c r="C1567">
        <f t="shared" si="78"/>
        <v>6.8425770599943508E-2</v>
      </c>
      <c r="D1567">
        <f t="shared" si="79"/>
        <v>6.6040803089844821E-4</v>
      </c>
      <c r="E1567" s="2">
        <f t="shared" si="80"/>
        <v>3.4138713151216429E-2</v>
      </c>
      <c r="K1567">
        <v>1562</v>
      </c>
      <c r="L1567" s="2">
        <v>3.85584963664918E-4</v>
      </c>
      <c r="M1567" s="9">
        <v>0.25319241572621198</v>
      </c>
    </row>
    <row r="1568" spans="1:13" x14ac:dyDescent="0.55000000000000004">
      <c r="A1568">
        <v>1563</v>
      </c>
      <c r="C1568">
        <f t="shared" si="78"/>
        <v>-7.6534190227374843E-2</v>
      </c>
      <c r="D1568">
        <f t="shared" si="79"/>
        <v>6.1791926076043579E-4</v>
      </c>
      <c r="E1568" s="2">
        <f t="shared" si="80"/>
        <v>5.2955747997333012E-2</v>
      </c>
      <c r="K1568">
        <v>1563</v>
      </c>
      <c r="L1568" s="2">
        <v>6.00199427245007E-4</v>
      </c>
      <c r="M1568" s="9">
        <v>0.15358696915900799</v>
      </c>
    </row>
    <row r="1569" spans="1:13" x14ac:dyDescent="0.55000000000000004">
      <c r="A1569">
        <v>1564</v>
      </c>
      <c r="C1569">
        <f t="shared" si="78"/>
        <v>-0.20228568252137563</v>
      </c>
      <c r="D1569">
        <f t="shared" si="79"/>
        <v>4.2034578087643646E-4</v>
      </c>
      <c r="E1569" s="2">
        <f t="shared" si="80"/>
        <v>4.7437012455469572E-2</v>
      </c>
      <c r="K1569">
        <v>1564</v>
      </c>
      <c r="L1569" s="2">
        <v>6.6449022090465297E-4</v>
      </c>
      <c r="M1569" s="9">
        <v>1.55147133815464E-2</v>
      </c>
    </row>
    <row r="1570" spans="1:13" x14ac:dyDescent="0.55000000000000004">
      <c r="A1570">
        <v>1565</v>
      </c>
      <c r="C1570">
        <f t="shared" si="78"/>
        <v>-0.27726773234608515</v>
      </c>
      <c r="D1570">
        <f t="shared" si="79"/>
        <v>1.1727437018089E-4</v>
      </c>
      <c r="E1570" s="2">
        <f t="shared" si="80"/>
        <v>2.2748009812227618E-2</v>
      </c>
      <c r="K1570">
        <v>1565</v>
      </c>
      <c r="L1570" s="2">
        <v>5.6235531654066798E-4</v>
      </c>
      <c r="M1570" s="9">
        <v>-0.126443298608618</v>
      </c>
    </row>
    <row r="1571" spans="1:13" x14ac:dyDescent="0.55000000000000004">
      <c r="A1571">
        <v>1566</v>
      </c>
      <c r="C1571">
        <f t="shared" si="78"/>
        <v>-0.28266142569276237</v>
      </c>
      <c r="D1571">
        <f t="shared" si="79"/>
        <v>-2.1523043548434922E-4</v>
      </c>
      <c r="E1571" s="2">
        <f t="shared" si="80"/>
        <v>2.1094384683426736E-3</v>
      </c>
      <c r="K1571">
        <v>1566</v>
      </c>
      <c r="L1571" s="2">
        <v>3.1937503454996201E-4</v>
      </c>
      <c r="M1571" s="9">
        <v>-0.23673280206497799</v>
      </c>
    </row>
    <row r="1572" spans="1:13" x14ac:dyDescent="0.55000000000000004">
      <c r="A1572">
        <v>1567</v>
      </c>
      <c r="C1572">
        <f t="shared" si="78"/>
        <v>-0.21711305922136959</v>
      </c>
      <c r="D1572">
        <f t="shared" si="79"/>
        <v>-4.937169385390111E-4</v>
      </c>
      <c r="E1572" s="2">
        <f t="shared" si="80"/>
        <v>4.986908624112169E-3</v>
      </c>
      <c r="K1572">
        <v>1567</v>
      </c>
      <c r="L1572" s="2">
        <v>-3.5947061026577799E-6</v>
      </c>
      <c r="M1572" s="9">
        <v>-0.28773110666047802</v>
      </c>
    </row>
    <row r="1573" spans="1:13" x14ac:dyDescent="0.55000000000000004">
      <c r="A1573">
        <v>1568</v>
      </c>
      <c r="C1573">
        <f t="shared" si="78"/>
        <v>-9.7073891266357487E-2</v>
      </c>
      <c r="D1573">
        <f t="shared" si="79"/>
        <v>-6.4829089674947246E-4</v>
      </c>
      <c r="E1573" s="2">
        <f t="shared" si="80"/>
        <v>2.8761269875687133E-2</v>
      </c>
      <c r="K1573">
        <v>1568</v>
      </c>
      <c r="L1573" s="2">
        <v>-3.2566413031192898E-4</v>
      </c>
      <c r="M1573" s="9">
        <v>-0.26666537063866302</v>
      </c>
    </row>
    <row r="1574" spans="1:13" x14ac:dyDescent="0.55000000000000004">
      <c r="A1574">
        <v>1569</v>
      </c>
      <c r="C1574">
        <f t="shared" si="78"/>
        <v>4.7328777241929437E-2</v>
      </c>
      <c r="D1574">
        <f t="shared" si="79"/>
        <v>-6.4015750476531161E-4</v>
      </c>
      <c r="E1574" s="2">
        <f t="shared" si="80"/>
        <v>5.1139487527245502E-2</v>
      </c>
      <c r="K1574">
        <v>1569</v>
      </c>
      <c r="L1574" s="2">
        <v>-5.6616895281098498E-4</v>
      </c>
      <c r="M1574" s="9">
        <v>-0.17881163826853499</v>
      </c>
    </row>
    <row r="1575" spans="1:13" x14ac:dyDescent="0.55000000000000004">
      <c r="A1575">
        <v>1570</v>
      </c>
      <c r="C1575">
        <f t="shared" si="78"/>
        <v>0.17985292027313668</v>
      </c>
      <c r="D1575">
        <f t="shared" si="79"/>
        <v>-4.7135807253633816E-4</v>
      </c>
      <c r="E1575" s="2">
        <f t="shared" si="80"/>
        <v>5.1087907323250421E-2</v>
      </c>
      <c r="K1575">
        <v>1570</v>
      </c>
      <c r="L1575" s="2">
        <v>-6.64873248821336E-4</v>
      </c>
      <c r="M1575" s="9">
        <v>-4.6173421827182301E-2</v>
      </c>
    </row>
    <row r="1576" spans="1:13" x14ac:dyDescent="0.55000000000000004">
      <c r="A1576">
        <v>1571</v>
      </c>
      <c r="C1576">
        <f t="shared" si="78"/>
        <v>0.26723777131518617</v>
      </c>
      <c r="D1576">
        <f t="shared" si="79"/>
        <v>-1.84257699542255E-4</v>
      </c>
      <c r="E1576" s="2">
        <f t="shared" si="80"/>
        <v>2.8631535682590154E-2</v>
      </c>
      <c r="K1576">
        <v>1571</v>
      </c>
      <c r="L1576" s="2">
        <v>-5.97055915090191E-4</v>
      </c>
      <c r="M1576" s="9">
        <v>9.8029214549902696E-2</v>
      </c>
    </row>
    <row r="1577" spans="1:13" x14ac:dyDescent="0.55000000000000004">
      <c r="A1577">
        <v>1572</v>
      </c>
      <c r="C1577">
        <f t="shared" si="78"/>
        <v>0.28755157468322701</v>
      </c>
      <c r="D1577">
        <f t="shared" si="79"/>
        <v>1.49087472194499E-4</v>
      </c>
      <c r="E1577" s="2">
        <f t="shared" si="80"/>
        <v>4.8820612621142106E-3</v>
      </c>
      <c r="K1577">
        <v>1572</v>
      </c>
      <c r="L1577" s="2">
        <v>-3.7970222355871E-4</v>
      </c>
      <c r="M1577" s="9">
        <v>0.21767982601386701</v>
      </c>
    </row>
    <row r="1578" spans="1:13" x14ac:dyDescent="0.55000000000000004">
      <c r="A1578">
        <v>1573</v>
      </c>
      <c r="C1578">
        <f t="shared" si="78"/>
        <v>0.23569599391266816</v>
      </c>
      <c r="D1578">
        <f t="shared" si="79"/>
        <v>4.4501483092320582E-4</v>
      </c>
      <c r="E1578" s="2">
        <f t="shared" si="80"/>
        <v>2.2198402573301787E-3</v>
      </c>
      <c r="K1578">
        <v>1573</v>
      </c>
      <c r="L1578" s="2">
        <v>-6.7249754635364403E-5</v>
      </c>
      <c r="M1578" s="9">
        <v>0.28281117466505601</v>
      </c>
    </row>
    <row r="1579" spans="1:13" x14ac:dyDescent="0.55000000000000004">
      <c r="A1579">
        <v>1574</v>
      </c>
      <c r="C1579">
        <f t="shared" si="78"/>
        <v>0.12468568674822396</v>
      </c>
      <c r="D1579">
        <f t="shared" si="79"/>
        <v>6.292528472601305E-4</v>
      </c>
      <c r="E1579" s="2">
        <f t="shared" si="80"/>
        <v>2.3233387770685166E-2</v>
      </c>
      <c r="K1579">
        <v>1574</v>
      </c>
      <c r="L1579" s="2">
        <v>2.62045832523598E-4</v>
      </c>
      <c r="M1579" s="9">
        <v>0.27711071018822597</v>
      </c>
    </row>
    <row r="1580" spans="1:13" x14ac:dyDescent="0.55000000000000004">
      <c r="A1580">
        <v>1575</v>
      </c>
      <c r="C1580">
        <f t="shared" si="78"/>
        <v>-1.761809962488883E-2</v>
      </c>
      <c r="D1580">
        <f t="shared" si="79"/>
        <v>6.5556166253419139E-4</v>
      </c>
      <c r="E1580" s="2">
        <f t="shared" si="80"/>
        <v>4.8234810704713818E-2</v>
      </c>
      <c r="K1580">
        <v>1575</v>
      </c>
      <c r="L1580" s="2">
        <v>5.2571041531270001E-4</v>
      </c>
      <c r="M1580" s="9">
        <v>0.202006149274712</v>
      </c>
    </row>
    <row r="1581" spans="1:13" x14ac:dyDescent="0.55000000000000004">
      <c r="A1581">
        <v>1576</v>
      </c>
      <c r="C1581">
        <f t="shared" si="78"/>
        <v>-0.15550011435134142</v>
      </c>
      <c r="D1581">
        <f t="shared" si="79"/>
        <v>5.1733831865714798E-4</v>
      </c>
      <c r="E1581" s="2">
        <f t="shared" si="80"/>
        <v>5.3734953255147211E-2</v>
      </c>
      <c r="K1581">
        <v>1576</v>
      </c>
      <c r="L1581" s="2">
        <v>6.5770756331608702E-4</v>
      </c>
      <c r="M1581" s="9">
        <v>7.6307895120176203E-2</v>
      </c>
    </row>
    <row r="1582" spans="1:13" x14ac:dyDescent="0.55000000000000004">
      <c r="A1582">
        <v>1577</v>
      </c>
      <c r="C1582">
        <f t="shared" si="78"/>
        <v>-0.25435487805900292</v>
      </c>
      <c r="D1582">
        <f t="shared" si="79"/>
        <v>2.4927396142327709E-4</v>
      </c>
      <c r="E1582" s="2">
        <f t="shared" si="80"/>
        <v>3.454123847953415E-2</v>
      </c>
      <c r="K1582">
        <v>1577</v>
      </c>
      <c r="L1582" s="2">
        <v>6.2497777196545399E-4</v>
      </c>
      <c r="M1582" s="9">
        <v>-6.8502144747022403E-2</v>
      </c>
    </row>
    <row r="1583" spans="1:13" x14ac:dyDescent="0.55000000000000004">
      <c r="A1583">
        <v>1578</v>
      </c>
      <c r="C1583">
        <f t="shared" si="78"/>
        <v>-0.28937192874929885</v>
      </c>
      <c r="D1583">
        <f t="shared" si="79"/>
        <v>-8.1352905847223704E-5</v>
      </c>
      <c r="E1583" s="2">
        <f t="shared" si="80"/>
        <v>8.6893216970562164E-3</v>
      </c>
      <c r="K1583">
        <v>1578</v>
      </c>
      <c r="L1583" s="2">
        <v>4.3571842054545098E-4</v>
      </c>
      <c r="M1583" s="9">
        <v>-0.19615539750587499</v>
      </c>
    </row>
    <row r="1584" spans="1:13" x14ac:dyDescent="0.55000000000000004">
      <c r="A1584">
        <v>1579</v>
      </c>
      <c r="C1584">
        <f t="shared" si="78"/>
        <v>-0.25176272480084072</v>
      </c>
      <c r="D1584">
        <f t="shared" si="79"/>
        <v>-3.9156190853355526E-4</v>
      </c>
      <c r="E1584" s="2">
        <f t="shared" si="80"/>
        <v>5.2521589926839347E-4</v>
      </c>
      <c r="K1584">
        <v>1579</v>
      </c>
      <c r="L1584" s="2">
        <v>1.3733068769899599E-4</v>
      </c>
      <c r="M1584" s="9">
        <v>-0.274680314099639</v>
      </c>
    </row>
    <row r="1585" spans="1:13" x14ac:dyDescent="0.55000000000000004">
      <c r="A1585">
        <v>1580</v>
      </c>
      <c r="C1585">
        <f t="shared" si="78"/>
        <v>-0.15096638366454077</v>
      </c>
      <c r="D1585">
        <f t="shared" si="79"/>
        <v>-6.0349712565053309E-4</v>
      </c>
      <c r="E1585" s="2">
        <f t="shared" si="80"/>
        <v>1.7807156581652044E-2</v>
      </c>
      <c r="K1585">
        <v>1580</v>
      </c>
      <c r="L1585" s="2">
        <v>-1.95452367819408E-4</v>
      </c>
      <c r="M1585" s="9">
        <v>-0.28440984203418901</v>
      </c>
    </row>
    <row r="1586" spans="1:13" x14ac:dyDescent="0.55000000000000004">
      <c r="A1586">
        <v>1581</v>
      </c>
      <c r="C1586">
        <f t="shared" si="78"/>
        <v>-1.2280662348377297E-2</v>
      </c>
      <c r="D1586">
        <f t="shared" si="79"/>
        <v>-6.639672849394903E-4</v>
      </c>
      <c r="E1586" s="2">
        <f t="shared" si="80"/>
        <v>4.4363521799739312E-2</v>
      </c>
      <c r="K1586">
        <v>1581</v>
      </c>
      <c r="L1586" s="2">
        <v>-4.7928316531897899E-4</v>
      </c>
      <c r="M1586" s="9">
        <v>-0.22290716068070801</v>
      </c>
    </row>
    <row r="1587" spans="1:13" x14ac:dyDescent="0.55000000000000004">
      <c r="A1587">
        <v>1582</v>
      </c>
      <c r="C1587">
        <f t="shared" si="78"/>
        <v>0.129487246361362</v>
      </c>
      <c r="D1587">
        <f t="shared" si="79"/>
        <v>-5.5779565103089492E-4</v>
      </c>
      <c r="E1587" s="2">
        <f t="shared" si="80"/>
        <v>5.5254728905686619E-2</v>
      </c>
      <c r="K1587">
        <v>1582</v>
      </c>
      <c r="L1587" s="2">
        <v>-6.4307452080751201E-4</v>
      </c>
      <c r="M1587" s="9">
        <v>-0.105575998119111</v>
      </c>
    </row>
    <row r="1588" spans="1:13" x14ac:dyDescent="0.55000000000000004">
      <c r="A1588">
        <v>1583</v>
      </c>
      <c r="C1588">
        <f t="shared" si="78"/>
        <v>0.23875658561004398</v>
      </c>
      <c r="D1588">
        <f t="shared" si="79"/>
        <v>-3.1162906611281337E-4</v>
      </c>
      <c r="E1588" s="2">
        <f t="shared" si="80"/>
        <v>4.0224015766016634E-2</v>
      </c>
      <c r="K1588">
        <v>1583</v>
      </c>
      <c r="L1588" s="2">
        <v>-6.4580387321510203E-4</v>
      </c>
      <c r="M1588" s="9">
        <v>3.8197328117360201E-2</v>
      </c>
    </row>
    <row r="1589" spans="1:13" x14ac:dyDescent="0.55000000000000004">
      <c r="A1589">
        <v>1584</v>
      </c>
      <c r="C1589">
        <f t="shared" si="78"/>
        <v>0.28810305446002288</v>
      </c>
      <c r="D1589">
        <f t="shared" si="79"/>
        <v>1.2749845777632584E-5</v>
      </c>
      <c r="E1589" s="2">
        <f t="shared" si="80"/>
        <v>1.3386295136965357E-2</v>
      </c>
      <c r="K1589">
        <v>1584</v>
      </c>
      <c r="L1589" s="2">
        <v>-4.8678763929959598E-4</v>
      </c>
      <c r="M1589" s="9">
        <v>0.17240389656781799</v>
      </c>
    </row>
    <row r="1590" spans="1:13" x14ac:dyDescent="0.55000000000000004">
      <c r="A1590">
        <v>1585</v>
      </c>
      <c r="C1590">
        <f t="shared" si="78"/>
        <v>0.26514172937210362</v>
      </c>
      <c r="D1590">
        <f t="shared" si="79"/>
        <v>3.3392881512336333E-4</v>
      </c>
      <c r="E1590" s="2">
        <f t="shared" si="80"/>
        <v>2.9271437892293302E-6</v>
      </c>
      <c r="K1590">
        <v>1585</v>
      </c>
      <c r="L1590" s="2">
        <v>-2.0585242131022799E-4</v>
      </c>
      <c r="M1590" s="9">
        <v>0.26343083960673902</v>
      </c>
    </row>
    <row r="1591" spans="1:13" x14ac:dyDescent="0.55000000000000004">
      <c r="A1591">
        <v>1586</v>
      </c>
      <c r="C1591">
        <f t="shared" si="78"/>
        <v>0.17563541895610491</v>
      </c>
      <c r="D1591">
        <f t="shared" si="79"/>
        <v>5.7129869053649553E-4</v>
      </c>
      <c r="E1591" s="2">
        <f t="shared" si="80"/>
        <v>1.2733875696856731E-2</v>
      </c>
      <c r="K1591">
        <v>1586</v>
      </c>
      <c r="L1591" s="2">
        <v>1.2663981261199501E-4</v>
      </c>
      <c r="M1591" s="9">
        <v>0.28847989465986601</v>
      </c>
    </row>
    <row r="1592" spans="1:13" x14ac:dyDescent="0.55000000000000004">
      <c r="A1592">
        <v>1587</v>
      </c>
      <c r="C1592">
        <f t="shared" si="78"/>
        <v>4.2048320484056163E-2</v>
      </c>
      <c r="D1592">
        <f t="shared" si="79"/>
        <v>6.6528463664581824E-4</v>
      </c>
      <c r="E1592" s="2">
        <f t="shared" si="80"/>
        <v>3.9692214368696681E-2</v>
      </c>
      <c r="K1592">
        <v>1587</v>
      </c>
      <c r="L1592" s="2">
        <v>4.2741431984918298E-4</v>
      </c>
      <c r="M1592" s="9">
        <v>0.241277370496088</v>
      </c>
    </row>
    <row r="1593" spans="1:13" x14ac:dyDescent="0.55000000000000004">
      <c r="A1593">
        <v>1588</v>
      </c>
      <c r="C1593">
        <f t="shared" si="78"/>
        <v>-0.1020920201210701</v>
      </c>
      <c r="D1593">
        <f t="shared" si="79"/>
        <v>5.9229816204687538E-4</v>
      </c>
      <c r="E1593" s="2">
        <f t="shared" si="80"/>
        <v>5.5572146386952875E-2</v>
      </c>
      <c r="K1593">
        <v>1588</v>
      </c>
      <c r="L1593" s="2">
        <v>6.2114025919420099E-4</v>
      </c>
      <c r="M1593" s="9">
        <v>0.13364543211542301</v>
      </c>
    </row>
    <row r="1594" spans="1:13" x14ac:dyDescent="0.55000000000000004">
      <c r="A1594">
        <v>1589</v>
      </c>
      <c r="C1594">
        <f t="shared" si="78"/>
        <v>-0.22060941560589001</v>
      </c>
      <c r="D1594">
        <f t="shared" si="79"/>
        <v>3.7065733342891424E-4</v>
      </c>
      <c r="E1594" s="2">
        <f t="shared" si="80"/>
        <v>4.543317051795738E-2</v>
      </c>
      <c r="K1594">
        <v>1589</v>
      </c>
      <c r="L1594" s="2">
        <v>6.5929776734960897E-4</v>
      </c>
      <c r="M1594" s="9">
        <v>-7.4588338146188296E-3</v>
      </c>
    </row>
    <row r="1595" spans="1:13" x14ac:dyDescent="0.55000000000000004">
      <c r="A1595">
        <v>1590</v>
      </c>
      <c r="C1595">
        <f t="shared" si="78"/>
        <v>-0.28375849785094837</v>
      </c>
      <c r="D1595">
        <f t="shared" si="79"/>
        <v>5.5989326959392485E-5</v>
      </c>
      <c r="E1595" s="2">
        <f t="shared" si="80"/>
        <v>1.87864055833868E-2</v>
      </c>
      <c r="K1595">
        <v>1590</v>
      </c>
      <c r="L1595" s="2">
        <v>5.3233005968589199E-4</v>
      </c>
      <c r="M1595" s="9">
        <v>-0.14669498854454399</v>
      </c>
    </row>
    <row r="1596" spans="1:13" x14ac:dyDescent="0.55000000000000004">
      <c r="A1596">
        <v>1591</v>
      </c>
      <c r="C1596">
        <f t="shared" si="78"/>
        <v>-0.27569017829066361</v>
      </c>
      <c r="D1596">
        <f t="shared" si="79"/>
        <v>-2.7273082041757508E-4</v>
      </c>
      <c r="E1596" s="2">
        <f t="shared" si="80"/>
        <v>7.0223436120834843E-4</v>
      </c>
      <c r="K1596">
        <v>1591</v>
      </c>
      <c r="L1596" s="2">
        <v>2.7203698623790202E-4</v>
      </c>
      <c r="M1596" s="9">
        <v>-0.249190473363847</v>
      </c>
    </row>
    <row r="1597" spans="1:13" x14ac:dyDescent="0.55000000000000004">
      <c r="A1597">
        <v>1592</v>
      </c>
      <c r="C1597">
        <f t="shared" si="78"/>
        <v>-0.1984294350680697</v>
      </c>
      <c r="D1597">
        <f t="shared" si="79"/>
        <v>-5.3300128057784727E-4</v>
      </c>
      <c r="E1597" s="2">
        <f t="shared" si="80"/>
        <v>8.2528545774653416E-3</v>
      </c>
      <c r="K1597">
        <v>1592</v>
      </c>
      <c r="L1597" s="2">
        <v>-5.6389438008313998E-5</v>
      </c>
      <c r="M1597" s="9">
        <v>-0.28927465826370802</v>
      </c>
    </row>
    <row r="1598" spans="1:13" x14ac:dyDescent="0.55000000000000004">
      <c r="A1598">
        <v>1593</v>
      </c>
      <c r="C1598">
        <f t="shared" si="78"/>
        <v>-7.1367086204719071E-2</v>
      </c>
      <c r="D1598">
        <f t="shared" si="79"/>
        <v>-6.5949965409053881E-4</v>
      </c>
      <c r="E1598" s="2">
        <f t="shared" si="80"/>
        <v>3.4425508794264544E-2</v>
      </c>
      <c r="K1598">
        <v>1593</v>
      </c>
      <c r="L1598" s="2">
        <v>-3.7069277769067102E-4</v>
      </c>
      <c r="M1598" s="9">
        <v>-0.25690821047172502</v>
      </c>
    </row>
    <row r="1599" spans="1:13" x14ac:dyDescent="0.55000000000000004">
      <c r="A1599">
        <v>1594</v>
      </c>
      <c r="C1599">
        <f t="shared" si="78"/>
        <v>7.3606896997962842E-2</v>
      </c>
      <c r="D1599">
        <f t="shared" si="79"/>
        <v>-6.2047751557768572E-4</v>
      </c>
      <c r="E1599" s="2">
        <f t="shared" si="80"/>
        <v>5.4664499620755369E-2</v>
      </c>
      <c r="K1599">
        <v>1594</v>
      </c>
      <c r="L1599" s="2">
        <v>-5.92153811589358E-4</v>
      </c>
      <c r="M1599" s="9">
        <v>-0.16019750762426699</v>
      </c>
    </row>
    <row r="1600" spans="1:13" x14ac:dyDescent="0.55000000000000004">
      <c r="A1600">
        <v>1595</v>
      </c>
      <c r="C1600">
        <f t="shared" si="78"/>
        <v>0.20010710056368067</v>
      </c>
      <c r="D1600">
        <f t="shared" si="79"/>
        <v>-4.2572859928500742E-4</v>
      </c>
      <c r="E1600" s="2">
        <f t="shared" si="80"/>
        <v>4.9939487071317706E-2</v>
      </c>
      <c r="K1600">
        <v>1595</v>
      </c>
      <c r="L1600" s="2">
        <v>-6.6530624991993604E-4</v>
      </c>
      <c r="M1600" s="9">
        <v>-2.3364345199123001E-2</v>
      </c>
    </row>
    <row r="1601" spans="1:13" x14ac:dyDescent="0.55000000000000004">
      <c r="A1601">
        <v>1596</v>
      </c>
      <c r="C1601">
        <f t="shared" si="78"/>
        <v>0.27638463981163214</v>
      </c>
      <c r="D1601">
        <f t="shared" si="79"/>
        <v>-1.2413077822015907E-4</v>
      </c>
      <c r="E1601" s="2">
        <f t="shared" si="80"/>
        <v>2.4669124405937198E-2</v>
      </c>
      <c r="K1601">
        <v>1596</v>
      </c>
      <c r="L1601" s="2">
        <v>-5.7182861069772896E-4</v>
      </c>
      <c r="M1601" s="9">
        <v>0.119320562423016</v>
      </c>
    </row>
    <row r="1602" spans="1:13" x14ac:dyDescent="0.55000000000000004">
      <c r="A1602">
        <v>1597</v>
      </c>
      <c r="C1602">
        <f t="shared" si="78"/>
        <v>0.28329546019359297</v>
      </c>
      <c r="D1602">
        <f t="shared" si="79"/>
        <v>2.0862125171060804E-4</v>
      </c>
      <c r="E1602" s="2">
        <f t="shared" si="80"/>
        <v>2.6188361252832667E-3</v>
      </c>
      <c r="K1602">
        <v>1597</v>
      </c>
      <c r="L1602" s="2">
        <v>-3.3513294855911399E-4</v>
      </c>
      <c r="M1602" s="9">
        <v>0.23212089497528099</v>
      </c>
    </row>
    <row r="1603" spans="1:13" x14ac:dyDescent="0.55000000000000004">
      <c r="A1603">
        <v>1598</v>
      </c>
      <c r="C1603">
        <f t="shared" si="78"/>
        <v>0.2191050914621539</v>
      </c>
      <c r="D1603">
        <f t="shared" si="79"/>
        <v>4.8901374484744767E-4</v>
      </c>
      <c r="E1603" s="2">
        <f t="shared" si="80"/>
        <v>4.5805848290818314E-3</v>
      </c>
      <c r="K1603">
        <v>1598</v>
      </c>
      <c r="L1603" s="2">
        <v>-1.45011604399917E-5</v>
      </c>
      <c r="M1603" s="9">
        <v>0.28678510940749602</v>
      </c>
    </row>
    <row r="1604" spans="1:13" x14ac:dyDescent="0.55000000000000004">
      <c r="A1604">
        <v>1599</v>
      </c>
      <c r="C1604">
        <f t="shared" si="78"/>
        <v>9.9923963143373776E-2</v>
      </c>
      <c r="D1604">
        <f t="shared" si="79"/>
        <v>6.4667409562119539E-4</v>
      </c>
      <c r="E1604" s="2">
        <f t="shared" si="80"/>
        <v>2.8797496378737963E-2</v>
      </c>
      <c r="K1604">
        <v>1599</v>
      </c>
      <c r="L1604" s="2">
        <v>3.0976253326999402E-4</v>
      </c>
      <c r="M1604" s="9">
        <v>0.26962221410294601</v>
      </c>
    </row>
    <row r="1605" spans="1:13" x14ac:dyDescent="0.55000000000000004">
      <c r="A1605">
        <v>1600</v>
      </c>
      <c r="C1605">
        <f t="shared" si="78"/>
        <v>-4.4335973695055396E-2</v>
      </c>
      <c r="D1605">
        <f t="shared" si="79"/>
        <v>6.4203287920407343E-4</v>
      </c>
      <c r="E1605" s="2">
        <f t="shared" si="80"/>
        <v>5.2563236399599582E-2</v>
      </c>
      <c r="K1605">
        <v>1600</v>
      </c>
      <c r="L1605" s="2">
        <v>5.5644427889526497E-4</v>
      </c>
      <c r="M1605" s="9">
        <v>0.184930762661529</v>
      </c>
    </row>
    <row r="1606" spans="1:13" x14ac:dyDescent="0.55000000000000004">
      <c r="A1606">
        <v>1601</v>
      </c>
      <c r="C1606">
        <f t="shared" ref="C1606:C1669" si="81">$D$1*COS($B$2*(A1606-$L$2)+$B$1)</f>
        <v>-0.17746851566336999</v>
      </c>
      <c r="D1606">
        <f t="shared" ref="D1606:D1669" si="82">$D$2*COS($B$2*(A1606-$L$3)+$B$3)</f>
        <v>4.7625494308774842E-4</v>
      </c>
      <c r="E1606" s="2">
        <f t="shared" ref="E1606:E1669" si="83">(M1606-C1606)^2</f>
        <v>5.3541688509563631E-2</v>
      </c>
      <c r="K1606">
        <v>1601</v>
      </c>
      <c r="L1606" s="2">
        <v>6.6376110294151796E-4</v>
      </c>
      <c r="M1606" s="9">
        <v>5.3922254484368701E-2</v>
      </c>
    </row>
    <row r="1607" spans="1:13" x14ac:dyDescent="0.55000000000000004">
      <c r="A1607">
        <v>1602</v>
      </c>
      <c r="C1607">
        <f t="shared" si="81"/>
        <v>-0.26606020094072258</v>
      </c>
      <c r="D1607">
        <f t="shared" si="82"/>
        <v>1.9094705491344845E-4</v>
      </c>
      <c r="E1607" s="2">
        <f t="shared" si="83"/>
        <v>3.0789294194563849E-2</v>
      </c>
      <c r="K1607">
        <v>1602</v>
      </c>
      <c r="L1607" s="2">
        <v>6.0483484108112895E-4</v>
      </c>
      <c r="M1607" s="9">
        <v>-9.0591416837783503E-2</v>
      </c>
    </row>
    <row r="1608" spans="1:13" x14ac:dyDescent="0.55000000000000004">
      <c r="A1608">
        <v>1603</v>
      </c>
      <c r="C1608">
        <f t="shared" si="81"/>
        <v>-0.28787638388612535</v>
      </c>
      <c r="D1608">
        <f t="shared" si="82"/>
        <v>-1.4228451919719271E-4</v>
      </c>
      <c r="E1608" s="2">
        <f t="shared" si="83"/>
        <v>5.6942837492796857E-3</v>
      </c>
      <c r="K1608">
        <v>1603</v>
      </c>
      <c r="L1608" s="2">
        <v>3.9442394114902002E-4</v>
      </c>
      <c r="M1608" s="9">
        <v>-0.21241590582456199</v>
      </c>
    </row>
    <row r="1609" spans="1:13" x14ac:dyDescent="0.55000000000000004">
      <c r="A1609">
        <v>1604</v>
      </c>
      <c r="C1609">
        <f t="shared" si="81"/>
        <v>-0.2374416624298408</v>
      </c>
      <c r="D1609">
        <f t="shared" si="82"/>
        <v>-4.3980567810954192E-4</v>
      </c>
      <c r="E1609" s="2">
        <f t="shared" si="83"/>
        <v>1.9007726148811443E-3</v>
      </c>
      <c r="K1609">
        <v>1604</v>
      </c>
      <c r="L1609" s="2">
        <v>8.5227118327648002E-5</v>
      </c>
      <c r="M1609" s="9">
        <v>-0.28103951346496803</v>
      </c>
    </row>
    <row r="1610" spans="1:13" x14ac:dyDescent="0.55000000000000004">
      <c r="A1610">
        <v>1605</v>
      </c>
      <c r="C1610">
        <f t="shared" si="81"/>
        <v>-0.12741408857669428</v>
      </c>
      <c r="D1610">
        <f t="shared" si="82"/>
        <v>-6.2694488218690463E-4</v>
      </c>
      <c r="E1610" s="2">
        <f t="shared" si="83"/>
        <v>2.3061745990264414E-2</v>
      </c>
      <c r="K1610">
        <v>1605</v>
      </c>
      <c r="L1610" s="2">
        <v>-2.45315364989541E-4</v>
      </c>
      <c r="M1610" s="9">
        <v>-0.27927503151550398</v>
      </c>
    </row>
    <row r="1611" spans="1:13" x14ac:dyDescent="0.55000000000000004">
      <c r="A1611">
        <v>1606</v>
      </c>
      <c r="C1611">
        <f t="shared" si="81"/>
        <v>1.4591735832257167E-2</v>
      </c>
      <c r="D1611">
        <f t="shared" si="82"/>
        <v>-6.5673413578533324E-4</v>
      </c>
      <c r="E1611" s="2">
        <f t="shared" si="83"/>
        <v>4.9353342212720065E-2</v>
      </c>
      <c r="K1611">
        <v>1606</v>
      </c>
      <c r="L1611" s="2">
        <v>-5.1441709331906003E-4</v>
      </c>
      <c r="M1611" s="9">
        <v>-0.20756438542646499</v>
      </c>
    </row>
    <row r="1612" spans="1:13" x14ac:dyDescent="0.55000000000000004">
      <c r="A1612">
        <v>1607</v>
      </c>
      <c r="C1612">
        <f t="shared" si="81"/>
        <v>0.152935342116751</v>
      </c>
      <c r="D1612">
        <f t="shared" si="82"/>
        <v>-5.2169696416119011E-4</v>
      </c>
      <c r="E1612" s="2">
        <f t="shared" si="83"/>
        <v>5.607579980683703E-2</v>
      </c>
      <c r="K1612">
        <v>1607</v>
      </c>
      <c r="L1612" s="2">
        <v>-6.5467986941485502E-4</v>
      </c>
      <c r="M1612" s="9">
        <v>-8.3867951371403501E-2</v>
      </c>
    </row>
    <row r="1613" spans="1:13" x14ac:dyDescent="0.55000000000000004">
      <c r="A1613">
        <v>1608</v>
      </c>
      <c r="C1613">
        <f t="shared" si="81"/>
        <v>0.25289540115222736</v>
      </c>
      <c r="D1613">
        <f t="shared" si="82"/>
        <v>-2.5572485103168737E-4</v>
      </c>
      <c r="E1613" s="2">
        <f t="shared" si="83"/>
        <v>3.6887684994303935E-2</v>
      </c>
      <c r="K1613">
        <v>1608</v>
      </c>
      <c r="L1613" s="2">
        <v>-6.30974010876642E-4</v>
      </c>
      <c r="M1613" s="9">
        <v>6.0833731383624301E-2</v>
      </c>
    </row>
    <row r="1614" spans="1:13" x14ac:dyDescent="0.55000000000000004">
      <c r="A1614">
        <v>1609</v>
      </c>
      <c r="C1614">
        <f t="shared" si="81"/>
        <v>0.2893840451105954</v>
      </c>
      <c r="D1614">
        <f t="shared" si="82"/>
        <v>7.4428809452189006E-5</v>
      </c>
      <c r="E1614" s="2">
        <f t="shared" si="83"/>
        <v>9.8178008374632548E-3</v>
      </c>
      <c r="K1614">
        <v>1609</v>
      </c>
      <c r="L1614" s="2">
        <v>-4.49236797035786E-4</v>
      </c>
      <c r="M1614" s="9">
        <v>0.19029922872855201</v>
      </c>
    </row>
    <row r="1615" spans="1:13" x14ac:dyDescent="0.55000000000000004">
      <c r="A1615">
        <v>1610</v>
      </c>
      <c r="C1615">
        <f t="shared" si="81"/>
        <v>0.25324339347891667</v>
      </c>
      <c r="D1615">
        <f t="shared" si="82"/>
        <v>3.8590240759865359E-4</v>
      </c>
      <c r="E1615" s="2">
        <f t="shared" si="83"/>
        <v>3.5568866991386397E-4</v>
      </c>
      <c r="K1615">
        <v>1610</v>
      </c>
      <c r="L1615" s="2">
        <v>-1.5498544051455499E-4</v>
      </c>
      <c r="M1615" s="9">
        <v>0.27210310370770502</v>
      </c>
    </row>
    <row r="1616" spans="1:13" x14ac:dyDescent="0.55000000000000004">
      <c r="A1616">
        <v>1611</v>
      </c>
      <c r="C1616">
        <f t="shared" si="81"/>
        <v>0.15354398803122948</v>
      </c>
      <c r="D1616">
        <f t="shared" si="82"/>
        <v>6.0052263561761337E-4</v>
      </c>
      <c r="E1616" s="2">
        <f t="shared" si="83"/>
        <v>1.7480298609534591E-2</v>
      </c>
      <c r="K1616">
        <v>1611</v>
      </c>
      <c r="L1616" s="2">
        <v>1.78082981043417E-4</v>
      </c>
      <c r="M1616" s="9">
        <v>0.28575706835815701</v>
      </c>
    </row>
    <row r="1617" spans="1:13" x14ac:dyDescent="0.55000000000000004">
      <c r="A1617">
        <v>1612</v>
      </c>
      <c r="C1617">
        <f t="shared" si="81"/>
        <v>1.5308278039228507E-2</v>
      </c>
      <c r="D1617">
        <f t="shared" si="82"/>
        <v>6.644243401095146E-4</v>
      </c>
      <c r="E1617" s="2">
        <f t="shared" si="83"/>
        <v>4.5170329005875656E-2</v>
      </c>
      <c r="K1617">
        <v>1612</v>
      </c>
      <c r="L1617" s="2">
        <v>4.6654941525245598E-4</v>
      </c>
      <c r="M1617" s="9">
        <v>0.227841402530155</v>
      </c>
    </row>
    <row r="1618" spans="1:13" x14ac:dyDescent="0.55000000000000004">
      <c r="A1618">
        <v>1613</v>
      </c>
      <c r="C1618">
        <f t="shared" si="81"/>
        <v>-0.12676948706766603</v>
      </c>
      <c r="D1618">
        <f t="shared" si="82"/>
        <v>5.6156954019014754E-4</v>
      </c>
      <c r="E1618" s="2">
        <f t="shared" si="83"/>
        <v>5.7422983130600333E-2</v>
      </c>
      <c r="K1618">
        <v>1613</v>
      </c>
      <c r="L1618" s="2">
        <v>6.3816565414906803E-4</v>
      </c>
      <c r="M1618" s="9">
        <v>0.112861444013028</v>
      </c>
    </row>
    <row r="1619" spans="1:13" x14ac:dyDescent="0.55000000000000004">
      <c r="A1619">
        <v>1614</v>
      </c>
      <c r="C1619">
        <f t="shared" si="81"/>
        <v>-0.23703078301039981</v>
      </c>
      <c r="D1619">
        <f t="shared" si="82"/>
        <v>3.17772622629619E-4</v>
      </c>
      <c r="E1619" s="2">
        <f t="shared" si="83"/>
        <v>4.2702329487812378E-2</v>
      </c>
      <c r="K1619">
        <v>1614</v>
      </c>
      <c r="L1619" s="2">
        <v>6.4994934607174204E-4</v>
      </c>
      <c r="M1619" s="9">
        <v>-3.0385363298729502E-2</v>
      </c>
    </row>
    <row r="1620" spans="1:13" x14ac:dyDescent="0.55000000000000004">
      <c r="A1620">
        <v>1615</v>
      </c>
      <c r="C1620">
        <f t="shared" si="81"/>
        <v>-0.28780234862989773</v>
      </c>
      <c r="D1620">
        <f t="shared" si="82"/>
        <v>-5.7785250930951981E-6</v>
      </c>
      <c r="E1620" s="2">
        <f t="shared" si="83"/>
        <v>1.4830461136756472E-2</v>
      </c>
      <c r="K1620">
        <v>1615</v>
      </c>
      <c r="L1620" s="2">
        <v>4.9894919227772797E-4</v>
      </c>
      <c r="M1620" s="9">
        <v>-0.16602196787521101</v>
      </c>
    </row>
    <row r="1621" spans="1:13" x14ac:dyDescent="0.55000000000000004">
      <c r="A1621">
        <v>1616</v>
      </c>
      <c r="C1621">
        <f t="shared" si="81"/>
        <v>-0.26634159113607014</v>
      </c>
      <c r="D1621">
        <f t="shared" si="82"/>
        <v>-3.2787938482121504E-4</v>
      </c>
      <c r="E1621" s="2">
        <f t="shared" si="83"/>
        <v>3.9240833878732528E-5</v>
      </c>
      <c r="K1621">
        <v>1616</v>
      </c>
      <c r="L1621" s="2">
        <v>2.2298411802168199E-4</v>
      </c>
      <c r="M1621" s="9">
        <v>-0.26007734067183003</v>
      </c>
    </row>
    <row r="1622" spans="1:13" x14ac:dyDescent="0.55000000000000004">
      <c r="A1622">
        <v>1617</v>
      </c>
      <c r="C1622">
        <f t="shared" si="81"/>
        <v>-0.17803470830321788</v>
      </c>
      <c r="D1622">
        <f t="shared" si="82"/>
        <v>-5.6768943010701654E-4</v>
      </c>
      <c r="E1622" s="2">
        <f t="shared" si="83"/>
        <v>1.2312126435922024E-2</v>
      </c>
      <c r="K1622">
        <v>1617</v>
      </c>
      <c r="L1622" s="2">
        <v>-1.08828711885934E-4</v>
      </c>
      <c r="M1622" s="9">
        <v>-0.288994730094501</v>
      </c>
    </row>
    <row r="1623" spans="1:13" x14ac:dyDescent="0.55000000000000004">
      <c r="A1623">
        <v>1618</v>
      </c>
      <c r="C1623">
        <f t="shared" si="81"/>
        <v>-4.5044866360783579E-2</v>
      </c>
      <c r="D1623">
        <f t="shared" si="82"/>
        <v>-6.6502139438171632E-4</v>
      </c>
      <c r="E1623" s="2">
        <f t="shared" si="83"/>
        <v>4.0194928990726533E-2</v>
      </c>
      <c r="K1623">
        <v>1618</v>
      </c>
      <c r="L1623" s="2">
        <v>-4.1338471577740402E-4</v>
      </c>
      <c r="M1623" s="9">
        <v>-0.245531596571854</v>
      </c>
    </row>
    <row r="1624" spans="1:13" x14ac:dyDescent="0.55000000000000004">
      <c r="A1624">
        <v>1619</v>
      </c>
      <c r="C1624">
        <f t="shared" si="81"/>
        <v>9.925028756858964E-2</v>
      </c>
      <c r="D1624">
        <f t="shared" si="82"/>
        <v>-5.9544700620665014E-4</v>
      </c>
      <c r="E1624" s="2">
        <f t="shared" si="83"/>
        <v>5.7515473795354259E-2</v>
      </c>
      <c r="K1624">
        <v>1619</v>
      </c>
      <c r="L1624" s="2">
        <v>-6.1440595314982604E-4</v>
      </c>
      <c r="M1624" s="9">
        <v>-0.14057355152034301</v>
      </c>
    </row>
    <row r="1625" spans="1:13" x14ac:dyDescent="0.55000000000000004">
      <c r="A1625">
        <v>1620</v>
      </c>
      <c r="C1625">
        <f t="shared" si="81"/>
        <v>0.21863571134762824</v>
      </c>
      <c r="D1625">
        <f t="shared" si="82"/>
        <v>-3.7642797050274927E-4</v>
      </c>
      <c r="E1625" s="2">
        <f t="shared" si="83"/>
        <v>4.7980142414707584E-2</v>
      </c>
      <c r="K1625">
        <v>1620</v>
      </c>
      <c r="L1625" s="2">
        <v>-6.6154540805805396E-4</v>
      </c>
      <c r="M1625" s="9">
        <v>-4.07988435560201E-4</v>
      </c>
    </row>
    <row r="1626" spans="1:13" x14ac:dyDescent="0.55000000000000004">
      <c r="A1626">
        <v>1621</v>
      </c>
      <c r="C1626">
        <f t="shared" si="81"/>
        <v>0.28314818005432224</v>
      </c>
      <c r="D1626">
        <f t="shared" si="82"/>
        <v>-6.2933448676048966E-5</v>
      </c>
      <c r="E1626" s="2">
        <f t="shared" si="83"/>
        <v>2.0531571928093451E-2</v>
      </c>
      <c r="K1626">
        <v>1621</v>
      </c>
      <c r="L1626" s="2">
        <v>-5.4299671158837602E-4</v>
      </c>
      <c r="M1626" s="9">
        <v>0.13985975788388499</v>
      </c>
    </row>
    <row r="1627" spans="1:13" x14ac:dyDescent="0.55000000000000004">
      <c r="A1627">
        <v>1622</v>
      </c>
      <c r="C1627">
        <f t="shared" si="81"/>
        <v>0.27659642385815625</v>
      </c>
      <c r="D1627">
        <f t="shared" si="82"/>
        <v>2.663560422384916E-4</v>
      </c>
      <c r="E1627" s="2">
        <f t="shared" si="83"/>
        <v>9.9210281501747205E-4</v>
      </c>
      <c r="K1627">
        <v>1622</v>
      </c>
      <c r="L1627" s="2">
        <v>-2.8845112019434298E-4</v>
      </c>
      <c r="M1627" s="9">
        <v>0.245098760214364</v>
      </c>
    </row>
    <row r="1628" spans="1:13" x14ac:dyDescent="0.55000000000000004">
      <c r="A1628">
        <v>1623</v>
      </c>
      <c r="C1628">
        <f t="shared" si="81"/>
        <v>0.20062479546437378</v>
      </c>
      <c r="D1628">
        <f t="shared" si="82"/>
        <v>5.2879578088960394E-4</v>
      </c>
      <c r="E1628" s="2">
        <f t="shared" si="83"/>
        <v>7.8015639075371618E-3</v>
      </c>
      <c r="K1628">
        <v>1623</v>
      </c>
      <c r="L1628" s="2">
        <v>3.8338843673200798E-5</v>
      </c>
      <c r="M1628" s="9">
        <v>0.28895125756683299</v>
      </c>
    </row>
    <row r="1629" spans="1:13" x14ac:dyDescent="0.55000000000000004">
      <c r="A1629">
        <v>1624</v>
      </c>
      <c r="C1629">
        <f t="shared" si="81"/>
        <v>7.4300572244895502E-2</v>
      </c>
      <c r="D1629">
        <f t="shared" si="82"/>
        <v>6.5851892466996991E-4</v>
      </c>
      <c r="E1629" s="2">
        <f t="shared" si="83"/>
        <v>3.4645697576904604E-2</v>
      </c>
      <c r="K1629">
        <v>1624</v>
      </c>
      <c r="L1629" s="2">
        <v>3.5552660630587199E-4</v>
      </c>
      <c r="M1629" s="9">
        <v>0.26043411993822402</v>
      </c>
    </row>
    <row r="1630" spans="1:13" x14ac:dyDescent="0.55000000000000004">
      <c r="A1630">
        <v>1625</v>
      </c>
      <c r="C1630">
        <f t="shared" si="81"/>
        <v>-7.0671528477011095E-2</v>
      </c>
      <c r="D1630">
        <f t="shared" si="82"/>
        <v>6.2296769883723828E-4</v>
      </c>
      <c r="E1630" s="2">
        <f t="shared" si="83"/>
        <v>5.6340324944068279E-2</v>
      </c>
      <c r="K1630">
        <v>1625</v>
      </c>
      <c r="L1630" s="2">
        <v>5.8367052486229404E-4</v>
      </c>
      <c r="M1630" s="9">
        <v>0.1666896413551</v>
      </c>
    </row>
    <row r="1631" spans="1:13" x14ac:dyDescent="0.55000000000000004">
      <c r="A1631">
        <v>1626</v>
      </c>
      <c r="C1631">
        <f t="shared" si="81"/>
        <v>-0.19790656518804572</v>
      </c>
      <c r="D1631">
        <f t="shared" si="82"/>
        <v>4.3106471171541592E-4</v>
      </c>
      <c r="E1631" s="2">
        <f t="shared" si="83"/>
        <v>5.248830979790723E-2</v>
      </c>
      <c r="K1631">
        <v>1626</v>
      </c>
      <c r="L1631" s="2">
        <v>6.6563053963788902E-4</v>
      </c>
      <c r="M1631" s="9">
        <v>3.11967080271295E-2</v>
      </c>
    </row>
    <row r="1632" spans="1:13" x14ac:dyDescent="0.55000000000000004">
      <c r="A1632">
        <v>1627</v>
      </c>
      <c r="C1632">
        <f t="shared" si="81"/>
        <v>-0.27547122557698517</v>
      </c>
      <c r="D1632">
        <f t="shared" si="82"/>
        <v>1.3097356807773543E-4</v>
      </c>
      <c r="E1632" s="2">
        <f t="shared" si="83"/>
        <v>2.6687009486068634E-2</v>
      </c>
      <c r="K1632">
        <v>1627</v>
      </c>
      <c r="L1632" s="2">
        <v>5.80879256489091E-4</v>
      </c>
      <c r="M1632" s="9">
        <v>-0.112109634356562</v>
      </c>
    </row>
    <row r="1633" spans="1:13" x14ac:dyDescent="0.55000000000000004">
      <c r="A1633">
        <v>1628</v>
      </c>
      <c r="C1633">
        <f t="shared" si="81"/>
        <v>-0.28389841481959355</v>
      </c>
      <c r="D1633">
        <f t="shared" si="82"/>
        <v>-2.0198918044553318E-4</v>
      </c>
      <c r="E1633" s="2">
        <f t="shared" si="83"/>
        <v>3.1991457573839529E-3</v>
      </c>
      <c r="K1633">
        <v>1628</v>
      </c>
      <c r="L1633" s="2">
        <v>3.5064316003930802E-4</v>
      </c>
      <c r="M1633" s="9">
        <v>-0.22733742333797299</v>
      </c>
    </row>
    <row r="1634" spans="1:13" x14ac:dyDescent="0.55000000000000004">
      <c r="A1634">
        <v>1629</v>
      </c>
      <c r="C1634">
        <f t="shared" si="81"/>
        <v>-0.22107308604694256</v>
      </c>
      <c r="D1634">
        <f t="shared" si="82"/>
        <v>-4.8425690226941908E-4</v>
      </c>
      <c r="E1634" s="2">
        <f t="shared" si="83"/>
        <v>4.1672264428007687E-3</v>
      </c>
      <c r="K1634">
        <v>1629</v>
      </c>
      <c r="L1634" s="2">
        <v>3.25863089254375E-5</v>
      </c>
      <c r="M1634" s="9">
        <v>-0.28562714434540099</v>
      </c>
    </row>
    <row r="1635" spans="1:13" x14ac:dyDescent="0.55000000000000004">
      <c r="A1635">
        <v>1630</v>
      </c>
      <c r="C1635">
        <f t="shared" si="81"/>
        <v>-0.10276307252722584</v>
      </c>
      <c r="D1635">
        <f t="shared" si="82"/>
        <v>-6.4498634895159392E-4</v>
      </c>
      <c r="E1635" s="2">
        <f t="shared" si="83"/>
        <v>2.8769825808405501E-2</v>
      </c>
      <c r="K1635">
        <v>1630</v>
      </c>
      <c r="L1635" s="2">
        <v>-2.9363198540959402E-4</v>
      </c>
      <c r="M1635" s="9">
        <v>-0.27237977514936001</v>
      </c>
    </row>
    <row r="1636" spans="1:13" x14ac:dyDescent="0.55000000000000004">
      <c r="A1636">
        <v>1631</v>
      </c>
      <c r="C1636">
        <f t="shared" si="81"/>
        <v>4.1338306122079532E-2</v>
      </c>
      <c r="D1636">
        <f t="shared" si="82"/>
        <v>-6.4383781728106376E-4</v>
      </c>
      <c r="E1636" s="2">
        <f t="shared" si="83"/>
        <v>5.3940762813961304E-2</v>
      </c>
      <c r="K1636">
        <v>1631</v>
      </c>
      <c r="L1636" s="2">
        <v>-5.4630832743820005E-4</v>
      </c>
      <c r="M1636" s="9">
        <v>-0.19091320154571001</v>
      </c>
    </row>
    <row r="1637" spans="1:13" x14ac:dyDescent="0.55000000000000004">
      <c r="A1637">
        <v>1632</v>
      </c>
      <c r="C1637">
        <f t="shared" si="81"/>
        <v>0.17506464127724577</v>
      </c>
      <c r="D1637">
        <f t="shared" si="82"/>
        <v>-4.8109956449966221E-4</v>
      </c>
      <c r="E1637" s="2">
        <f t="shared" si="83"/>
        <v>5.602493655685864E-2</v>
      </c>
      <c r="K1637">
        <v>1632</v>
      </c>
      <c r="L1637" s="2">
        <v>-6.6215835980909098E-4</v>
      </c>
      <c r="M1637" s="9">
        <v>-6.1631232275418099E-2</v>
      </c>
    </row>
    <row r="1638" spans="1:13" x14ac:dyDescent="0.55000000000000004">
      <c r="A1638">
        <v>1633</v>
      </c>
      <c r="C1638">
        <f t="shared" si="81"/>
        <v>0.26485344154271701</v>
      </c>
      <c r="D1638">
        <f t="shared" si="82"/>
        <v>-1.9761546180243684E-4</v>
      </c>
      <c r="E1638" s="2">
        <f t="shared" si="83"/>
        <v>3.3039162345033922E-2</v>
      </c>
      <c r="K1638">
        <v>1633</v>
      </c>
      <c r="L1638" s="2">
        <v>-6.1216672323355001E-4</v>
      </c>
      <c r="M1638" s="9">
        <v>8.3086661450660806E-2</v>
      </c>
    </row>
    <row r="1639" spans="1:13" x14ac:dyDescent="0.55000000000000004">
      <c r="A1639">
        <v>1634</v>
      </c>
      <c r="C1639">
        <f t="shared" si="81"/>
        <v>0.28816961064865704</v>
      </c>
      <c r="D1639">
        <f t="shared" si="82"/>
        <v>1.3546595640139591E-4</v>
      </c>
      <c r="E1639" s="2">
        <f t="shared" si="83"/>
        <v>6.5893197868260008E-3</v>
      </c>
      <c r="K1639">
        <v>1634</v>
      </c>
      <c r="L1639" s="2">
        <v>-4.0885413321752197E-4</v>
      </c>
      <c r="M1639" s="9">
        <v>0.206994985384194</v>
      </c>
    </row>
    <row r="1640" spans="1:13" x14ac:dyDescent="0.55000000000000004">
      <c r="A1640">
        <v>1635</v>
      </c>
      <c r="C1640">
        <f t="shared" si="81"/>
        <v>0.23916128161624509</v>
      </c>
      <c r="D1640">
        <f t="shared" si="82"/>
        <v>4.345482749447576E-4</v>
      </c>
      <c r="E1640" s="2">
        <f t="shared" si="83"/>
        <v>1.5919181920897938E-3</v>
      </c>
      <c r="K1640">
        <v>1635</v>
      </c>
      <c r="L1640" s="2">
        <v>-1.0314148919026101E-4</v>
      </c>
      <c r="M1640" s="9">
        <v>0.27906013112459299</v>
      </c>
    </row>
    <row r="1641" spans="1:13" x14ac:dyDescent="0.55000000000000004">
      <c r="A1641">
        <v>1636</v>
      </c>
      <c r="C1641">
        <f t="shared" si="81"/>
        <v>0.13012851201789116</v>
      </c>
      <c r="D1641">
        <f t="shared" si="82"/>
        <v>6.245681360302328E-4</v>
      </c>
      <c r="E1641" s="2">
        <f t="shared" si="83"/>
        <v>2.2832546905098717E-2</v>
      </c>
      <c r="K1641">
        <v>1636</v>
      </c>
      <c r="L1641" s="2">
        <v>2.2840358064804699E-4</v>
      </c>
      <c r="M1641" s="9">
        <v>0.28123293586146603</v>
      </c>
    </row>
    <row r="1642" spans="1:13" x14ac:dyDescent="0.55000000000000004">
      <c r="A1642">
        <v>1637</v>
      </c>
      <c r="C1642">
        <f t="shared" si="81"/>
        <v>-1.1563771204501253E-2</v>
      </c>
      <c r="D1642">
        <f t="shared" si="82"/>
        <v>6.5783455982423964E-4</v>
      </c>
      <c r="E1642" s="2">
        <f t="shared" si="83"/>
        <v>5.0415058377437288E-2</v>
      </c>
      <c r="K1642">
        <v>1637</v>
      </c>
      <c r="L1642" s="2">
        <v>5.0274355680010499E-4</v>
      </c>
      <c r="M1642" s="9">
        <v>0.21296920716936099</v>
      </c>
    </row>
    <row r="1643" spans="1:13" x14ac:dyDescent="0.55000000000000004">
      <c r="A1643">
        <v>1638</v>
      </c>
      <c r="C1643">
        <f t="shared" si="81"/>
        <v>-0.15035379159956183</v>
      </c>
      <c r="D1643">
        <f t="shared" si="82"/>
        <v>5.2599837515701143E-4</v>
      </c>
      <c r="E1643" s="2">
        <f t="shared" si="83"/>
        <v>5.8428467018373315E-2</v>
      </c>
      <c r="K1643">
        <v>1638</v>
      </c>
      <c r="L1643" s="2">
        <v>6.5116829035697396E-4</v>
      </c>
      <c r="M1643" s="9">
        <v>9.1366019376645305E-2</v>
      </c>
    </row>
    <row r="1644" spans="1:13" x14ac:dyDescent="0.55000000000000004">
      <c r="A1644">
        <v>1639</v>
      </c>
      <c r="C1644">
        <f t="shared" si="81"/>
        <v>-0.25140817951065247</v>
      </c>
      <c r="D1644">
        <f t="shared" si="82"/>
        <v>2.6214768549104734E-4</v>
      </c>
      <c r="E1644" s="2">
        <f t="shared" si="83"/>
        <v>3.9318061443319723E-2</v>
      </c>
      <c r="K1644">
        <v>1639</v>
      </c>
      <c r="L1644" s="2">
        <v>6.3650388603913699E-4</v>
      </c>
      <c r="M1644" s="9">
        <v>-5.3120354762586502E-2</v>
      </c>
    </row>
    <row r="1645" spans="1:13" x14ac:dyDescent="0.55000000000000004">
      <c r="A1645">
        <v>1640</v>
      </c>
      <c r="C1645">
        <f t="shared" si="81"/>
        <v>-0.28936441362851428</v>
      </c>
      <c r="D1645">
        <f t="shared" si="82"/>
        <v>-6.7496547595978387E-5</v>
      </c>
      <c r="E1645" s="2">
        <f t="shared" si="83"/>
        <v>1.1038025338347999E-2</v>
      </c>
      <c r="K1645">
        <v>1640</v>
      </c>
      <c r="L1645" s="2">
        <v>4.6242313487935497E-4</v>
      </c>
      <c r="M1645" s="9">
        <v>-0.18430240651677099</v>
      </c>
    </row>
    <row r="1646" spans="1:13" x14ac:dyDescent="0.55000000000000004">
      <c r="A1646">
        <v>1641</v>
      </c>
      <c r="C1646">
        <f t="shared" si="81"/>
        <v>-0.25469627924403287</v>
      </c>
      <c r="D1646">
        <f t="shared" si="82"/>
        <v>-3.8020056995297834E-4</v>
      </c>
      <c r="E1646" s="2">
        <f t="shared" si="83"/>
        <v>2.1399295331687166E-4</v>
      </c>
      <c r="K1646">
        <v>1641</v>
      </c>
      <c r="L1646" s="2">
        <v>1.7252564092417501E-4</v>
      </c>
      <c r="M1646" s="9">
        <v>-0.26932477722970699</v>
      </c>
    </row>
    <row r="1647" spans="1:13" x14ac:dyDescent="0.55000000000000004">
      <c r="A1647">
        <v>1642</v>
      </c>
      <c r="C1647">
        <f t="shared" si="81"/>
        <v>-0.15610474734178614</v>
      </c>
      <c r="D1647">
        <f t="shared" si="82"/>
        <v>-5.974822632428626E-4</v>
      </c>
      <c r="E1647" s="2">
        <f t="shared" si="83"/>
        <v>1.7105589716223214E-2</v>
      </c>
      <c r="K1647">
        <v>1642</v>
      </c>
      <c r="L1647" s="2">
        <v>-1.6058197007183899E-4</v>
      </c>
      <c r="M1647" s="9">
        <v>-0.28689308671584202</v>
      </c>
    </row>
    <row r="1648" spans="1:13" x14ac:dyDescent="0.55000000000000004">
      <c r="A1648">
        <v>1643</v>
      </c>
      <c r="C1648">
        <f t="shared" si="81"/>
        <v>-1.8334214284298985E-2</v>
      </c>
      <c r="D1648">
        <f t="shared" si="82"/>
        <v>-6.648085023877485E-4</v>
      </c>
      <c r="E1648" s="2">
        <f t="shared" si="83"/>
        <v>4.5912930782928713E-2</v>
      </c>
      <c r="K1648">
        <v>1643</v>
      </c>
      <c r="L1648" s="2">
        <v>-4.5347083048514201E-4</v>
      </c>
      <c r="M1648" s="9">
        <v>-0.23260724287849399</v>
      </c>
    </row>
    <row r="1649" spans="1:13" x14ac:dyDescent="0.55000000000000004">
      <c r="A1649">
        <v>1644</v>
      </c>
      <c r="C1649">
        <f t="shared" si="81"/>
        <v>0.12403782010485957</v>
      </c>
      <c r="D1649">
        <f t="shared" si="82"/>
        <v>-5.6528182048575025E-4</v>
      </c>
      <c r="E1649" s="2">
        <f t="shared" si="83"/>
        <v>5.9585440842243147E-2</v>
      </c>
      <c r="K1649">
        <v>1644</v>
      </c>
      <c r="L1649" s="2">
        <v>-6.3278510827464096E-4</v>
      </c>
      <c r="M1649" s="9">
        <v>-0.12006347207165299</v>
      </c>
    </row>
    <row r="1650" spans="1:13" x14ac:dyDescent="0.55000000000000004">
      <c r="A1650">
        <v>1645</v>
      </c>
      <c r="C1650">
        <f t="shared" si="81"/>
        <v>0.23527897615688653</v>
      </c>
      <c r="D1650">
        <f t="shared" si="82"/>
        <v>-3.2388131683931605E-4</v>
      </c>
      <c r="E1650" s="2">
        <f t="shared" si="83"/>
        <v>4.5253217309627156E-2</v>
      </c>
      <c r="K1650">
        <v>1645</v>
      </c>
      <c r="L1650" s="2">
        <v>-6.5361443018293599E-4</v>
      </c>
      <c r="M1650" s="9">
        <v>2.2550940135239499E-2</v>
      </c>
    </row>
    <row r="1651" spans="1:13" x14ac:dyDescent="0.55000000000000004">
      <c r="A1651">
        <v>1646</v>
      </c>
      <c r="C1651">
        <f t="shared" si="81"/>
        <v>0.28747006848169104</v>
      </c>
      <c r="D1651">
        <f t="shared" si="82"/>
        <v>-1.1934295438411173E-6</v>
      </c>
      <c r="E1651" s="2">
        <f t="shared" si="83"/>
        <v>1.6371903415633198E-2</v>
      </c>
      <c r="K1651">
        <v>1646</v>
      </c>
      <c r="L1651" s="2">
        <v>-5.1074196332236295E-4</v>
      </c>
      <c r="M1651" s="9">
        <v>0.15951732948938499</v>
      </c>
    </row>
    <row r="1652" spans="1:13" x14ac:dyDescent="0.55000000000000004">
      <c r="A1652">
        <v>1647</v>
      </c>
      <c r="C1652">
        <f t="shared" si="81"/>
        <v>0.26751223300646909</v>
      </c>
      <c r="D1652">
        <f t="shared" si="82"/>
        <v>3.2179398341375469E-4</v>
      </c>
      <c r="E1652" s="2">
        <f t="shared" si="83"/>
        <v>1.2057399158566481E-4</v>
      </c>
      <c r="K1652">
        <v>1647</v>
      </c>
      <c r="L1652" s="2">
        <v>-2.39951003334589E-4</v>
      </c>
      <c r="M1652" s="9">
        <v>0.25653161409924602</v>
      </c>
    </row>
    <row r="1653" spans="1:13" x14ac:dyDescent="0.55000000000000004">
      <c r="A1653">
        <v>1648</v>
      </c>
      <c r="C1653">
        <f t="shared" si="81"/>
        <v>0.18041446575791828</v>
      </c>
      <c r="D1653">
        <f t="shared" si="82"/>
        <v>5.6401788941219905E-4</v>
      </c>
      <c r="E1653" s="2">
        <f t="shared" si="83"/>
        <v>1.1855180779504504E-2</v>
      </c>
      <c r="K1653">
        <v>1648</v>
      </c>
      <c r="L1653" s="2">
        <v>9.09371739862882E-5</v>
      </c>
      <c r="M1653" s="9">
        <v>0.28929596455135198</v>
      </c>
    </row>
    <row r="1654" spans="1:13" x14ac:dyDescent="0.55000000000000004">
      <c r="A1654">
        <v>1649</v>
      </c>
      <c r="C1654">
        <f t="shared" si="81"/>
        <v>4.8036470439971161E-2</v>
      </c>
      <c r="D1654">
        <f t="shared" si="82"/>
        <v>6.6468519372399045E-4</v>
      </c>
      <c r="E1654" s="2">
        <f t="shared" si="83"/>
        <v>4.0629608465725039E-2</v>
      </c>
      <c r="K1654">
        <v>1649</v>
      </c>
      <c r="L1654" s="2">
        <v>3.9904957194902802E-4</v>
      </c>
      <c r="M1654" s="9">
        <v>0.2496043460197</v>
      </c>
    </row>
    <row r="1655" spans="1:13" x14ac:dyDescent="0.55000000000000004">
      <c r="A1655">
        <v>1650</v>
      </c>
      <c r="C1655">
        <f t="shared" si="81"/>
        <v>-9.6397666430773424E-2</v>
      </c>
      <c r="D1655">
        <f t="shared" si="82"/>
        <v>5.9853052486457921E-4</v>
      </c>
      <c r="E1655" s="2">
        <f t="shared" si="83"/>
        <v>5.9436215114327971E-2</v>
      </c>
      <c r="K1655">
        <v>1650</v>
      </c>
      <c r="L1655" s="2">
        <v>6.0721752909331296E-4</v>
      </c>
      <c r="M1655" s="9">
        <v>0.14739777059446699</v>
      </c>
    </row>
    <row r="1656" spans="1:13" x14ac:dyDescent="0.55000000000000004">
      <c r="A1656">
        <v>1651</v>
      </c>
      <c r="C1656">
        <f t="shared" si="81"/>
        <v>-0.21663802092828427</v>
      </c>
      <c r="D1656">
        <f t="shared" si="82"/>
        <v>3.8215731028859473E-4</v>
      </c>
      <c r="E1656" s="2">
        <f t="shared" si="83"/>
        <v>5.05856461792277E-2</v>
      </c>
      <c r="K1656">
        <v>1651</v>
      </c>
      <c r="L1656" s="2">
        <v>6.6330408917210295E-4</v>
      </c>
      <c r="M1656" s="9">
        <v>8.2745091344663298E-3</v>
      </c>
    </row>
    <row r="1657" spans="1:13" x14ac:dyDescent="0.55000000000000004">
      <c r="A1657">
        <v>1652</v>
      </c>
      <c r="C1657">
        <f t="shared" si="81"/>
        <v>-0.28250679854072575</v>
      </c>
      <c r="D1657">
        <f t="shared" si="82"/>
        <v>6.9870666068484595E-5</v>
      </c>
      <c r="E1657" s="2">
        <f t="shared" si="83"/>
        <v>2.237586491217651E-2</v>
      </c>
      <c r="K1657">
        <v>1652</v>
      </c>
      <c r="L1657" s="2">
        <v>5.5326202527790802E-4</v>
      </c>
      <c r="M1657" s="9">
        <v>-0.13292115446958999</v>
      </c>
    </row>
    <row r="1658" spans="1:13" x14ac:dyDescent="0.55000000000000004">
      <c r="A1658">
        <v>1653</v>
      </c>
      <c r="C1658">
        <f t="shared" si="81"/>
        <v>-0.27747232449097869</v>
      </c>
      <c r="D1658">
        <f t="shared" si="82"/>
        <v>-2.5995204258001214E-4</v>
      </c>
      <c r="E1658" s="2">
        <f t="shared" si="83"/>
        <v>1.3429611349735804E-3</v>
      </c>
      <c r="K1658">
        <v>1653</v>
      </c>
      <c r="L1658" s="2">
        <v>3.0465205496443202E-4</v>
      </c>
      <c r="M1658" s="9">
        <v>-0.24082589035375901</v>
      </c>
    </row>
    <row r="1659" spans="1:13" x14ac:dyDescent="0.55000000000000004">
      <c r="A1659">
        <v>1654</v>
      </c>
      <c r="C1659">
        <f t="shared" si="81"/>
        <v>-0.20279814564728943</v>
      </c>
      <c r="D1659">
        <f t="shared" si="82"/>
        <v>-5.2453226789373657E-4</v>
      </c>
      <c r="E1659" s="2">
        <f t="shared" si="83"/>
        <v>7.3301238353782553E-3</v>
      </c>
      <c r="K1659">
        <v>1654</v>
      </c>
      <c r="L1659" s="2">
        <v>-2.0259912439026601E-5</v>
      </c>
      <c r="M1659" s="9">
        <v>-0.28841428802346902</v>
      </c>
    </row>
    <row r="1660" spans="1:13" x14ac:dyDescent="0.55000000000000004">
      <c r="A1660">
        <v>1655</v>
      </c>
      <c r="C1660">
        <f t="shared" si="81"/>
        <v>-7.7225906891572646E-2</v>
      </c>
      <c r="D1660">
        <f t="shared" si="82"/>
        <v>-6.5746595023131701E-4</v>
      </c>
      <c r="E1660" s="2">
        <f t="shared" si="83"/>
        <v>3.4797780160974331E-2</v>
      </c>
      <c r="K1660">
        <v>1655</v>
      </c>
      <c r="L1660" s="2">
        <v>-3.4009765908875903E-4</v>
      </c>
      <c r="M1660" s="9">
        <v>-0.26376753806535203</v>
      </c>
    </row>
    <row r="1661" spans="1:13" x14ac:dyDescent="0.55000000000000004">
      <c r="A1661">
        <v>1656</v>
      </c>
      <c r="C1661">
        <f t="shared" si="81"/>
        <v>6.7728406699944288E-2</v>
      </c>
      <c r="D1661">
        <f t="shared" si="82"/>
        <v>-6.2538953734432015E-4</v>
      </c>
      <c r="E1661" s="2">
        <f t="shared" si="83"/>
        <v>5.7978369065099303E-2</v>
      </c>
      <c r="K1661">
        <v>1656</v>
      </c>
      <c r="L1661" s="2">
        <v>-5.7475583720700601E-4</v>
      </c>
      <c r="M1661" s="9">
        <v>-0.17305857190375701</v>
      </c>
    </row>
    <row r="1662" spans="1:13" x14ac:dyDescent="0.55000000000000004">
      <c r="A1662">
        <v>1657</v>
      </c>
      <c r="C1662">
        <f t="shared" si="81"/>
        <v>0.19568431781155526</v>
      </c>
      <c r="D1662">
        <f t="shared" si="82"/>
        <v>-4.3635353275162206E-4</v>
      </c>
      <c r="E1662" s="2">
        <f t="shared" si="83"/>
        <v>5.5079551297312533E-2</v>
      </c>
      <c r="K1662">
        <v>1657</v>
      </c>
      <c r="L1662" s="2">
        <v>-6.6546285037040204E-4</v>
      </c>
      <c r="M1662" s="9">
        <v>-3.9006012831427399E-2</v>
      </c>
    </row>
    <row r="1663" spans="1:13" x14ac:dyDescent="0.55000000000000004">
      <c r="A1663">
        <v>1658</v>
      </c>
      <c r="C1663">
        <f t="shared" si="81"/>
        <v>0.27452758985163722</v>
      </c>
      <c r="D1663">
        <f t="shared" si="82"/>
        <v>-1.3780198904012977E-4</v>
      </c>
      <c r="E1663" s="2">
        <f t="shared" si="83"/>
        <v>2.880207663579434E-2</v>
      </c>
      <c r="K1663">
        <v>1658</v>
      </c>
      <c r="L1663" s="2">
        <v>-5.8950056442671496E-4</v>
      </c>
      <c r="M1663" s="9">
        <v>0.104815844130269</v>
      </c>
    </row>
    <row r="1664" spans="1:13" x14ac:dyDescent="0.55000000000000004">
      <c r="A1664">
        <v>1659</v>
      </c>
      <c r="C1664">
        <f t="shared" si="81"/>
        <v>0.2844702234216126</v>
      </c>
      <c r="D1664">
        <f t="shared" si="82"/>
        <v>1.9533494928265769E-4</v>
      </c>
      <c r="E1664" s="2">
        <f t="shared" si="83"/>
        <v>3.8544603961847526E-3</v>
      </c>
      <c r="K1664">
        <v>1659</v>
      </c>
      <c r="L1664" s="2">
        <v>-3.6589420512635402E-4</v>
      </c>
      <c r="M1664" s="9">
        <v>0.22238592269925</v>
      </c>
    </row>
    <row r="1665" spans="1:13" x14ac:dyDescent="0.55000000000000004">
      <c r="A1665">
        <v>1660</v>
      </c>
      <c r="C1665">
        <f t="shared" si="81"/>
        <v>0.22301682707031542</v>
      </c>
      <c r="D1665">
        <f t="shared" si="82"/>
        <v>4.7944693267023089E-4</v>
      </c>
      <c r="E1665" s="2">
        <f t="shared" si="83"/>
        <v>3.7504895105160102E-3</v>
      </c>
      <c r="K1665">
        <v>1660</v>
      </c>
      <c r="L1665" s="2">
        <v>-5.0647372309238301E-5</v>
      </c>
      <c r="M1665" s="9">
        <v>0.28425806734609699</v>
      </c>
    </row>
    <row r="1666" spans="1:13" x14ac:dyDescent="0.55000000000000004">
      <c r="A1666">
        <v>1661</v>
      </c>
      <c r="C1666">
        <f t="shared" si="81"/>
        <v>0.10559090794590667</v>
      </c>
      <c r="D1666">
        <f t="shared" si="82"/>
        <v>6.4322784189938214E-4</v>
      </c>
      <c r="E1666" s="2">
        <f t="shared" si="83"/>
        <v>2.8677765492163328E-2</v>
      </c>
      <c r="K1666">
        <v>1661</v>
      </c>
      <c r="L1666" s="2">
        <v>2.77284409096213E-4</v>
      </c>
      <c r="M1666" s="9">
        <v>0.27493601561708603</v>
      </c>
    </row>
    <row r="1667" spans="1:13" x14ac:dyDescent="0.55000000000000004">
      <c r="A1667">
        <v>1662</v>
      </c>
      <c r="C1667">
        <f t="shared" si="81"/>
        <v>-3.8336103392136868E-2</v>
      </c>
      <c r="D1667">
        <f t="shared" si="82"/>
        <v>6.4557212097952129E-4</v>
      </c>
      <c r="E1667" s="2">
        <f t="shared" si="83"/>
        <v>5.5267607412149387E-2</v>
      </c>
      <c r="K1667">
        <v>1662</v>
      </c>
      <c r="L1667" s="2">
        <v>5.3576859009592595E-4</v>
      </c>
      <c r="M1667" s="9">
        <v>0.196754533197561</v>
      </c>
    </row>
    <row r="1668" spans="1:13" x14ac:dyDescent="0.55000000000000004">
      <c r="A1668">
        <v>1663</v>
      </c>
      <c r="C1668">
        <f t="shared" si="81"/>
        <v>-0.17264156083983373</v>
      </c>
      <c r="D1668">
        <f t="shared" si="82"/>
        <v>4.858914052767037E-4</v>
      </c>
      <c r="E1668" s="2">
        <f t="shared" si="83"/>
        <v>5.8533133677900147E-2</v>
      </c>
      <c r="K1668">
        <v>1663</v>
      </c>
      <c r="L1668" s="2">
        <v>6.6006620403907996E-4</v>
      </c>
      <c r="M1668" s="9">
        <v>6.9294657362196005E-2</v>
      </c>
    </row>
    <row r="1669" spans="1:13" x14ac:dyDescent="0.55000000000000004">
      <c r="A1669">
        <v>1664</v>
      </c>
      <c r="C1669">
        <f t="shared" si="81"/>
        <v>-0.26361762551314444</v>
      </c>
      <c r="D1669">
        <f t="shared" si="82"/>
        <v>2.0426218862703901E-4</v>
      </c>
      <c r="E1669" s="2">
        <f t="shared" si="83"/>
        <v>3.5380530401050402E-2</v>
      </c>
      <c r="K1669">
        <v>1664</v>
      </c>
      <c r="L1669" s="2">
        <v>6.19046142427194E-4</v>
      </c>
      <c r="M1669" s="9">
        <v>-7.5520495282376698E-2</v>
      </c>
    </row>
    <row r="1670" spans="1:13" x14ac:dyDescent="0.55000000000000004">
      <c r="A1670">
        <v>1665</v>
      </c>
      <c r="C1670">
        <f t="shared" ref="C1670:C1733" si="84">$D$1*COS($B$2*(A1670-$L$2)+$B$1)</f>
        <v>-0.28843122280140054</v>
      </c>
      <c r="D1670">
        <f t="shared" ref="D1670:D1733" si="85">$D$2*COS($B$2*(A1670-$L$3)+$B$3)</f>
        <v>-1.2863253186031799E-4</v>
      </c>
      <c r="E1670" s="2">
        <f t="shared" ref="E1670:E1733" si="86">(M1670-C1670)^2</f>
        <v>7.5707664489240685E-3</v>
      </c>
      <c r="K1670">
        <v>1665</v>
      </c>
      <c r="L1670" s="2">
        <v>4.2298213416095402E-4</v>
      </c>
      <c r="M1670" s="9">
        <v>-0.20142107138833801</v>
      </c>
    </row>
    <row r="1671" spans="1:13" x14ac:dyDescent="0.55000000000000004">
      <c r="A1671">
        <v>1666</v>
      </c>
      <c r="C1671">
        <f t="shared" si="84"/>
        <v>-0.24085466281473011</v>
      </c>
      <c r="D1671">
        <f t="shared" si="85"/>
        <v>-4.2924319821168041E-4</v>
      </c>
      <c r="E1671" s="2">
        <f t="shared" si="86"/>
        <v>1.2974279965244819E-3</v>
      </c>
      <c r="K1671">
        <v>1666</v>
      </c>
      <c r="L1671" s="2">
        <v>1.20979626403444E-4</v>
      </c>
      <c r="M1671" s="9">
        <v>-0.276874490639478</v>
      </c>
    </row>
    <row r="1672" spans="1:13" x14ac:dyDescent="0.55000000000000004">
      <c r="A1672">
        <v>1667</v>
      </c>
      <c r="C1672">
        <f t="shared" si="84"/>
        <v>-0.13282865927597312</v>
      </c>
      <c r="D1672">
        <f t="shared" si="85"/>
        <v>-6.2212286953978167E-4</v>
      </c>
      <c r="E1672" s="2">
        <f t="shared" si="86"/>
        <v>2.2546318862487574E-2</v>
      </c>
      <c r="K1672">
        <v>1667</v>
      </c>
      <c r="L1672" s="2">
        <v>-2.1132297928992401E-4</v>
      </c>
      <c r="M1672" s="9">
        <v>-0.28298297610531897</v>
      </c>
    </row>
    <row r="1673" spans="1:13" x14ac:dyDescent="0.55000000000000004">
      <c r="A1673">
        <v>1668</v>
      </c>
      <c r="C1673">
        <f t="shared" si="84"/>
        <v>8.5345379345957116E-3</v>
      </c>
      <c r="D1673">
        <f t="shared" si="85"/>
        <v>-6.588628139252155E-4</v>
      </c>
      <c r="E1673" s="2">
        <f t="shared" si="86"/>
        <v>5.1416087491644155E-2</v>
      </c>
      <c r="K1673">
        <v>1668</v>
      </c>
      <c r="L1673" s="2">
        <v>-4.9069843386754305E-4</v>
      </c>
      <c r="M1673" s="9">
        <v>-0.21821661970664799</v>
      </c>
    </row>
    <row r="1674" spans="1:13" x14ac:dyDescent="0.55000000000000004">
      <c r="A1674">
        <v>1669</v>
      </c>
      <c r="C1674">
        <f t="shared" si="84"/>
        <v>0.14775574601830246</v>
      </c>
      <c r="D1674">
        <f t="shared" si="85"/>
        <v>-5.3024207974248561E-4</v>
      </c>
      <c r="E1674" s="2">
        <f t="shared" si="86"/>
        <v>6.0788038214763654E-2</v>
      </c>
      <c r="K1674">
        <v>1669</v>
      </c>
      <c r="L1674" s="2">
        <v>-6.4717542161094998E-4</v>
      </c>
      <c r="M1674" s="9">
        <v>-9.8796557184818404E-2</v>
      </c>
    </row>
    <row r="1675" spans="1:13" x14ac:dyDescent="0.55000000000000004">
      <c r="A1675">
        <v>1670</v>
      </c>
      <c r="C1675">
        <f t="shared" si="84"/>
        <v>0.24989337629489677</v>
      </c>
      <c r="D1675">
        <f t="shared" si="85"/>
        <v>-2.685417601628468E-4</v>
      </c>
      <c r="E1675" s="2">
        <f t="shared" si="86"/>
        <v>4.1830745729987399E-2</v>
      </c>
      <c r="K1675">
        <v>1670</v>
      </c>
      <c r="L1675" s="2">
        <v>-6.4156331022705297E-4</v>
      </c>
      <c r="M1675" s="9">
        <v>4.5367715973294601E-2</v>
      </c>
    </row>
    <row r="1676" spans="1:13" x14ac:dyDescent="0.55000000000000004">
      <c r="A1676">
        <v>1671</v>
      </c>
      <c r="C1676">
        <f t="shared" si="84"/>
        <v>0.28931303645679268</v>
      </c>
      <c r="D1676">
        <f t="shared" si="85"/>
        <v>6.0556880805536547E-5</v>
      </c>
      <c r="E1676" s="2">
        <f t="shared" si="86"/>
        <v>1.2352916099451508E-2</v>
      </c>
      <c r="K1676">
        <v>1671</v>
      </c>
      <c r="L1676" s="2">
        <v>-4.7526768782695802E-4</v>
      </c>
      <c r="M1676" s="9">
        <v>0.178169363225018</v>
      </c>
    </row>
    <row r="1677" spans="1:13" x14ac:dyDescent="0.55000000000000004">
      <c r="A1677">
        <v>1672</v>
      </c>
      <c r="C1677">
        <f t="shared" si="84"/>
        <v>0.25612122270351229</v>
      </c>
      <c r="D1677">
        <f t="shared" si="85"/>
        <v>3.7445702113171516E-4</v>
      </c>
      <c r="E1677" s="2">
        <f t="shared" si="86"/>
        <v>1.0457446024104408E-4</v>
      </c>
      <c r="K1677">
        <v>1672</v>
      </c>
      <c r="L1677" s="2">
        <v>-1.8993832466391501E-4</v>
      </c>
      <c r="M1677" s="9">
        <v>0.26634738817455</v>
      </c>
    </row>
    <row r="1678" spans="1:13" x14ac:dyDescent="0.55000000000000004">
      <c r="A1678">
        <v>1673</v>
      </c>
      <c r="C1678">
        <f t="shared" si="84"/>
        <v>0.15864838065955619</v>
      </c>
      <c r="D1678">
        <f t="shared" si="85"/>
        <v>5.9437634208048902E-4</v>
      </c>
      <c r="E1678" s="2">
        <f t="shared" si="86"/>
        <v>1.668454706548031E-2</v>
      </c>
      <c r="K1678">
        <v>1673</v>
      </c>
      <c r="L1678" s="2">
        <v>1.42962270203026E-4</v>
      </c>
      <c r="M1678" s="9">
        <v>0.28781705745652703</v>
      </c>
    </row>
    <row r="1679" spans="1:13" x14ac:dyDescent="0.55000000000000004">
      <c r="A1679">
        <v>1674</v>
      </c>
      <c r="C1679">
        <f t="shared" si="84"/>
        <v>2.13581391131446E-2</v>
      </c>
      <c r="D1679">
        <f t="shared" si="85"/>
        <v>6.6511972962838574E-4</v>
      </c>
      <c r="E1679" s="2">
        <f t="shared" si="86"/>
        <v>4.6588209325013723E-2</v>
      </c>
      <c r="K1679">
        <v>1674</v>
      </c>
      <c r="L1679" s="2">
        <v>4.4005707762408299E-4</v>
      </c>
      <c r="M1679" s="9">
        <v>0.23720115921111701</v>
      </c>
    </row>
    <row r="1680" spans="1:13" x14ac:dyDescent="0.55000000000000004">
      <c r="A1680">
        <v>1675</v>
      </c>
      <c r="C1680">
        <f t="shared" si="84"/>
        <v>-0.12129254515769461</v>
      </c>
      <c r="D1680">
        <f t="shared" si="85"/>
        <v>5.6893208465217076E-4</v>
      </c>
      <c r="E1680" s="2">
        <f t="shared" si="86"/>
        <v>6.1736995184204252E-2</v>
      </c>
      <c r="K1680">
        <v>1675</v>
      </c>
      <c r="L1680" s="2">
        <v>6.2693686003827001E-4</v>
      </c>
      <c r="M1680" s="9">
        <v>0.12717675915212201</v>
      </c>
    </row>
    <row r="1681" spans="1:13" x14ac:dyDescent="0.55000000000000004">
      <c r="A1681">
        <v>1676</v>
      </c>
      <c r="C1681">
        <f t="shared" si="84"/>
        <v>-0.23350135723732715</v>
      </c>
      <c r="D1681">
        <f t="shared" si="85"/>
        <v>3.2995447856719968E-4</v>
      </c>
      <c r="E1681" s="2">
        <f t="shared" si="86"/>
        <v>4.7874099926471972E-2</v>
      </c>
      <c r="K1681">
        <v>1676</v>
      </c>
      <c r="L1681" s="2">
        <v>6.5679641662195099E-4</v>
      </c>
      <c r="M1681" s="9">
        <v>-1.4699849183858801E-2</v>
      </c>
    </row>
    <row r="1682" spans="1:13" x14ac:dyDescent="0.55000000000000004">
      <c r="A1682">
        <v>1677</v>
      </c>
      <c r="C1682">
        <f t="shared" si="84"/>
        <v>-0.28710625046930649</v>
      </c>
      <c r="D1682">
        <f t="shared" si="85"/>
        <v>8.1652532516025864E-6</v>
      </c>
      <c r="E1682" s="2">
        <f t="shared" si="86"/>
        <v>1.8012716362751174E-2</v>
      </c>
      <c r="K1682">
        <v>1677</v>
      </c>
      <c r="L1682" s="2">
        <v>5.2215723619349996E-4</v>
      </c>
      <c r="M1682" s="9">
        <v>-0.152894789100498</v>
      </c>
    </row>
    <row r="1683" spans="1:13" x14ac:dyDescent="0.55000000000000004">
      <c r="A1683">
        <v>1678</v>
      </c>
      <c r="C1683">
        <f t="shared" si="84"/>
        <v>-0.26865352655370162</v>
      </c>
      <c r="D1683">
        <f t="shared" si="85"/>
        <v>-3.1567327852236726E-4</v>
      </c>
      <c r="E1683" s="2">
        <f t="shared" si="86"/>
        <v>2.5145224934696516E-4</v>
      </c>
      <c r="K1683">
        <v>1678</v>
      </c>
      <c r="L1683" s="2">
        <v>2.5674053673206199E-4</v>
      </c>
      <c r="M1683" s="9">
        <v>-0.25279628059650699</v>
      </c>
    </row>
    <row r="1684" spans="1:13" x14ac:dyDescent="0.55000000000000004">
      <c r="A1684">
        <v>1679</v>
      </c>
      <c r="C1684">
        <f t="shared" si="84"/>
        <v>-0.18277443024096482</v>
      </c>
      <c r="D1684">
        <f t="shared" si="85"/>
        <v>-5.6028447125067995E-4</v>
      </c>
      <c r="E1684" s="2">
        <f t="shared" si="86"/>
        <v>1.1365467184265265E-2</v>
      </c>
      <c r="K1684">
        <v>1679</v>
      </c>
      <c r="L1684" s="2">
        <v>-7.2978422856580593E-5</v>
      </c>
      <c r="M1684" s="9">
        <v>-0.28938337538284897</v>
      </c>
    </row>
    <row r="1685" spans="1:13" x14ac:dyDescent="0.55000000000000004">
      <c r="A1685">
        <v>1680</v>
      </c>
      <c r="C1685">
        <f t="shared" si="84"/>
        <v>-5.102280451666346E-2</v>
      </c>
      <c r="D1685">
        <f t="shared" si="85"/>
        <v>-6.6427607155681169E-4</v>
      </c>
      <c r="E1685" s="2">
        <f t="shared" si="86"/>
        <v>4.0994021565717582E-2</v>
      </c>
      <c r="K1685">
        <v>1680</v>
      </c>
      <c r="L1685" s="2">
        <v>-3.8441948371552498E-4</v>
      </c>
      <c r="M1685" s="9">
        <v>-0.25349260860042699</v>
      </c>
    </row>
    <row r="1686" spans="1:13" x14ac:dyDescent="0.55000000000000004">
      <c r="A1686">
        <v>1681</v>
      </c>
      <c r="C1686">
        <f t="shared" si="84"/>
        <v>9.3534469664937878E-2</v>
      </c>
      <c r="D1686">
        <f t="shared" si="85"/>
        <v>-6.0154837973184225E-4</v>
      </c>
      <c r="E1686" s="2">
        <f t="shared" si="86"/>
        <v>6.1329291737675699E-2</v>
      </c>
      <c r="K1686">
        <v>1681</v>
      </c>
      <c r="L1686" s="2">
        <v>-5.9958030011257395E-4</v>
      </c>
      <c r="M1686" s="9">
        <v>-0.154113045440051</v>
      </c>
    </row>
    <row r="1687" spans="1:13" x14ac:dyDescent="0.55000000000000004">
      <c r="A1687">
        <v>1682</v>
      </c>
      <c r="C1687">
        <f t="shared" si="84"/>
        <v>0.21461656351115899</v>
      </c>
      <c r="D1687">
        <f t="shared" si="85"/>
        <v>-3.8784472423009011E-4</v>
      </c>
      <c r="E1687" s="2">
        <f t="shared" si="86"/>
        <v>5.3246244374178388E-2</v>
      </c>
      <c r="K1687">
        <v>1682</v>
      </c>
      <c r="L1687" s="2">
        <v>-6.6457251082028298E-4</v>
      </c>
      <c r="M1687" s="9">
        <v>-1.6134914001290301E-2</v>
      </c>
    </row>
    <row r="1688" spans="1:13" x14ac:dyDescent="0.55000000000000004">
      <c r="A1688">
        <v>1683</v>
      </c>
      <c r="C1688">
        <f t="shared" si="84"/>
        <v>0.28183442367529937</v>
      </c>
      <c r="D1688">
        <f t="shared" si="85"/>
        <v>-7.6800218063685635E-5</v>
      </c>
      <c r="E1688" s="2">
        <f t="shared" si="86"/>
        <v>2.4320438971249938E-2</v>
      </c>
      <c r="K1688">
        <v>1683</v>
      </c>
      <c r="L1688" s="2">
        <v>-5.6311841348450297E-4</v>
      </c>
      <c r="M1688" s="9">
        <v>0.12588430674283299</v>
      </c>
    </row>
    <row r="1689" spans="1:13" x14ac:dyDescent="0.55000000000000004">
      <c r="A1689">
        <v>1684</v>
      </c>
      <c r="C1689">
        <f t="shared" si="84"/>
        <v>0.27831778409552593</v>
      </c>
      <c r="D1689">
        <f t="shared" si="85"/>
        <v>2.5351952401431242E-4</v>
      </c>
      <c r="E1689" s="2">
        <f t="shared" si="86"/>
        <v>1.7591952977659305E-3</v>
      </c>
      <c r="K1689">
        <v>1684</v>
      </c>
      <c r="L1689" s="2">
        <v>-3.2062781615850702E-4</v>
      </c>
      <c r="M1689" s="9">
        <v>0.23637502193367099</v>
      </c>
    </row>
    <row r="1690" spans="1:13" x14ac:dyDescent="0.55000000000000004">
      <c r="A1690">
        <v>1685</v>
      </c>
      <c r="C1690">
        <f t="shared" si="84"/>
        <v>0.20494924718217458</v>
      </c>
      <c r="D1690">
        <f t="shared" si="85"/>
        <v>5.2021120933318091E-4</v>
      </c>
      <c r="E1690" s="2">
        <f t="shared" si="86"/>
        <v>6.8417545719774119E-3</v>
      </c>
      <c r="K1690">
        <v>1685</v>
      </c>
      <c r="L1690" s="2">
        <v>2.1660067549543099E-6</v>
      </c>
      <c r="M1690" s="9">
        <v>0.28766414651704297</v>
      </c>
    </row>
    <row r="1691" spans="1:13" x14ac:dyDescent="0.55000000000000004">
      <c r="A1691">
        <v>1686</v>
      </c>
      <c r="C1691">
        <f t="shared" si="84"/>
        <v>8.0142769213172857E-2</v>
      </c>
      <c r="D1691">
        <f t="shared" si="85"/>
        <v>6.5634084629392713E-4</v>
      </c>
      <c r="E1691" s="2">
        <f t="shared" si="86"/>
        <v>3.4880504772267125E-2</v>
      </c>
      <c r="K1691">
        <v>1686</v>
      </c>
      <c r="L1691" s="2">
        <v>3.2441733983970702E-4</v>
      </c>
      <c r="M1691" s="9">
        <v>0.26690600106641299</v>
      </c>
    </row>
    <row r="1692" spans="1:13" x14ac:dyDescent="0.55000000000000004">
      <c r="A1692">
        <v>1687</v>
      </c>
      <c r="C1692">
        <f t="shared" si="84"/>
        <v>-6.477785455176871E-2</v>
      </c>
      <c r="D1692">
        <f t="shared" si="85"/>
        <v>6.2774276540304751E-4</v>
      </c>
      <c r="E1692" s="2">
        <f t="shared" si="86"/>
        <v>5.9573799858643625E-2</v>
      </c>
      <c r="K1692">
        <v>1687</v>
      </c>
      <c r="L1692" s="2">
        <v>5.6541633762253898E-4</v>
      </c>
      <c r="M1692" s="9">
        <v>0.17929959188407801</v>
      </c>
    </row>
    <row r="1693" spans="1:13" x14ac:dyDescent="0.55000000000000004">
      <c r="A1693">
        <v>1688</v>
      </c>
      <c r="C1693">
        <f t="shared" si="84"/>
        <v>-0.19344060223328133</v>
      </c>
      <c r="D1693">
        <f t="shared" si="85"/>
        <v>4.4159448216584627E-4</v>
      </c>
      <c r="E1693" s="2">
        <f t="shared" si="86"/>
        <v>5.7709054699597272E-2</v>
      </c>
      <c r="K1693">
        <v>1688</v>
      </c>
      <c r="L1693" s="2">
        <v>6.6480330605949898E-4</v>
      </c>
      <c r="M1693" s="9">
        <v>4.6786487620459498E-2</v>
      </c>
    </row>
    <row r="1694" spans="1:13" x14ac:dyDescent="0.55000000000000004">
      <c r="A1694">
        <v>1689</v>
      </c>
      <c r="C1694">
        <f t="shared" si="84"/>
        <v>-0.27355383615964235</v>
      </c>
      <c r="D1694">
        <f t="shared" si="85"/>
        <v>1.4461529197735295E-4</v>
      </c>
      <c r="E1694" s="2">
        <f t="shared" si="86"/>
        <v>3.1014469150590189E-2</v>
      </c>
      <c r="K1694">
        <v>1689</v>
      </c>
      <c r="L1694" s="2">
        <v>5.9768616235355697E-4</v>
      </c>
      <c r="M1694" s="9">
        <v>-9.7444582710000505E-2</v>
      </c>
    </row>
    <row r="1695" spans="1:13" x14ac:dyDescent="0.55000000000000004">
      <c r="A1695">
        <v>1690</v>
      </c>
      <c r="C1695">
        <f t="shared" si="84"/>
        <v>-0.28501082326747734</v>
      </c>
      <c r="D1695">
        <f t="shared" si="85"/>
        <v>-1.8865928824664027E-4</v>
      </c>
      <c r="E1695" s="2">
        <f t="shared" si="86"/>
        <v>4.5888119837393434E-3</v>
      </c>
      <c r="K1695">
        <v>1690</v>
      </c>
      <c r="L1695" s="2">
        <v>3.8087481151040002E-4</v>
      </c>
      <c r="M1695" s="9">
        <v>-0.217270052798436</v>
      </c>
    </row>
    <row r="1696" spans="1:13" x14ac:dyDescent="0.55000000000000004">
      <c r="A1696">
        <v>1691</v>
      </c>
      <c r="C1696">
        <f t="shared" si="84"/>
        <v>-0.22493610128700792</v>
      </c>
      <c r="D1696">
        <f t="shared" si="85"/>
        <v>-4.7458436374536408E-4</v>
      </c>
      <c r="E1696" s="2">
        <f t="shared" si="86"/>
        <v>3.334229685071887E-3</v>
      </c>
      <c r="K1696">
        <v>1691</v>
      </c>
      <c r="L1696" s="2">
        <v>6.8671001348669705E-5</v>
      </c>
      <c r="M1696" s="9">
        <v>-0.28267889031795002</v>
      </c>
    </row>
    <row r="1697" spans="1:13" x14ac:dyDescent="0.55000000000000004">
      <c r="A1697">
        <v>1692</v>
      </c>
      <c r="C1697">
        <f t="shared" si="84"/>
        <v>-0.10840715916129703</v>
      </c>
      <c r="D1697">
        <f t="shared" si="85"/>
        <v>-6.4139876738802449E-4</v>
      </c>
      <c r="E1697" s="2">
        <f t="shared" si="86"/>
        <v>2.8521091751111703E-2</v>
      </c>
      <c r="K1697">
        <v>1692</v>
      </c>
      <c r="L1697" s="2">
        <v>-2.6073188710479901E-4</v>
      </c>
      <c r="M1697" s="9">
        <v>-0.27728904614480898</v>
      </c>
    </row>
    <row r="1698" spans="1:13" x14ac:dyDescent="0.55000000000000004">
      <c r="A1698">
        <v>1693</v>
      </c>
      <c r="C1698">
        <f t="shared" si="84"/>
        <v>3.5329694871906972E-2</v>
      </c>
      <c r="D1698">
        <f t="shared" si="85"/>
        <v>-6.4723560003186514E-4</v>
      </c>
      <c r="E1698" s="2">
        <f t="shared" si="86"/>
        <v>5.653939262927072E-2</v>
      </c>
      <c r="K1698">
        <v>1693</v>
      </c>
      <c r="L1698" s="2">
        <v>-5.2483285696967104E-4</v>
      </c>
      <c r="M1698" s="9">
        <v>-0.20245044018834299</v>
      </c>
    </row>
    <row r="1699" spans="1:13" x14ac:dyDescent="0.55000000000000004">
      <c r="A1699">
        <v>1694</v>
      </c>
      <c r="C1699">
        <f t="shared" si="84"/>
        <v>0.17019954018411931</v>
      </c>
      <c r="D1699">
        <f t="shared" si="85"/>
        <v>-4.9062993971233661E-4</v>
      </c>
      <c r="E1699" s="2">
        <f t="shared" si="86"/>
        <v>6.1061575767366004E-2</v>
      </c>
      <c r="K1699">
        <v>1694</v>
      </c>
      <c r="L1699" s="2">
        <v>-6.5748618197981705E-4</v>
      </c>
      <c r="M1699" s="9">
        <v>-7.6906865575355102E-2</v>
      </c>
    </row>
    <row r="1700" spans="1:13" x14ac:dyDescent="0.55000000000000004">
      <c r="A1700">
        <v>1695</v>
      </c>
      <c r="C1700">
        <f t="shared" si="84"/>
        <v>0.26235288843133076</v>
      </c>
      <c r="D1700">
        <f t="shared" si="85"/>
        <v>-2.1088650618588493E-4</v>
      </c>
      <c r="E1700" s="2">
        <f t="shared" si="86"/>
        <v>3.7812505051338131E-2</v>
      </c>
      <c r="K1700">
        <v>1695</v>
      </c>
      <c r="L1700" s="2">
        <v>-6.2546801396496103E-4</v>
      </c>
      <c r="M1700" s="9">
        <v>6.7898510616538094E-2</v>
      </c>
    </row>
    <row r="1701" spans="1:13" x14ac:dyDescent="0.55000000000000004">
      <c r="A1701">
        <v>1696</v>
      </c>
      <c r="C1701">
        <f t="shared" si="84"/>
        <v>0.28866119164332077</v>
      </c>
      <c r="D1701">
        <f t="shared" si="85"/>
        <v>1.2178499525762584E-4</v>
      </c>
      <c r="E1701" s="2">
        <f t="shared" si="86"/>
        <v>8.6421022695024052E-3</v>
      </c>
      <c r="K1701">
        <v>1696</v>
      </c>
      <c r="L1701" s="2">
        <v>-4.3679750173071801E-4</v>
      </c>
      <c r="M1701" s="9">
        <v>0.195698283612739</v>
      </c>
    </row>
    <row r="1702" spans="1:13" x14ac:dyDescent="0.55000000000000004">
      <c r="A1702">
        <v>1697</v>
      </c>
      <c r="C1702">
        <f t="shared" si="84"/>
        <v>0.24252162024843088</v>
      </c>
      <c r="D1702">
        <f t="shared" si="85"/>
        <v>4.2389102991779038E-4</v>
      </c>
      <c r="E1702" s="2">
        <f t="shared" si="86"/>
        <v>1.0216069808810263E-3</v>
      </c>
      <c r="K1702">
        <v>1697</v>
      </c>
      <c r="L1702" s="2">
        <v>-1.3872834549303901E-4</v>
      </c>
      <c r="M1702" s="9">
        <v>0.274484207454116</v>
      </c>
    </row>
    <row r="1703" spans="1:13" x14ac:dyDescent="0.55000000000000004">
      <c r="A1703">
        <v>1698</v>
      </c>
      <c r="C1703">
        <f t="shared" si="84"/>
        <v>0.13551423412226526</v>
      </c>
      <c r="D1703">
        <f t="shared" si="85"/>
        <v>6.1960935098168016E-4</v>
      </c>
      <c r="E1703" s="2">
        <f t="shared" si="86"/>
        <v>2.2203868235336623E-2</v>
      </c>
      <c r="K1703">
        <v>1698</v>
      </c>
      <c r="L1703" s="2">
        <v>1.94086185481546E-4</v>
      </c>
      <c r="M1703" s="9">
        <v>0.28452385876220798</v>
      </c>
    </row>
    <row r="1704" spans="1:13" x14ac:dyDescent="0.55000000000000004">
      <c r="A1704">
        <v>1699</v>
      </c>
      <c r="C1704">
        <f t="shared" si="84"/>
        <v>-5.5043683546957978E-3</v>
      </c>
      <c r="D1704">
        <f t="shared" si="85"/>
        <v>6.5981878528020941E-4</v>
      </c>
      <c r="E1704" s="2">
        <f t="shared" si="86"/>
        <v>5.2352694931994577E-2</v>
      </c>
      <c r="K1704">
        <v>1699</v>
      </c>
      <c r="L1704" s="2">
        <v>4.7829062727899597E-4</v>
      </c>
      <c r="M1704" s="9">
        <v>0.22330274458542801</v>
      </c>
    </row>
    <row r="1705" spans="1:13" x14ac:dyDescent="0.55000000000000004">
      <c r="A1705">
        <v>1700</v>
      </c>
      <c r="C1705">
        <f t="shared" si="84"/>
        <v>-0.14514149039843757</v>
      </c>
      <c r="D1705">
        <f t="shared" si="85"/>
        <v>5.3442761235077271E-4</v>
      </c>
      <c r="E1705" s="2">
        <f t="shared" si="86"/>
        <v>6.314946006189498E-2</v>
      </c>
      <c r="K1705">
        <v>1700</v>
      </c>
      <c r="L1705" s="2">
        <v>6.4270421437477999E-4</v>
      </c>
      <c r="M1705" s="9">
        <v>0.10615407275756999</v>
      </c>
    </row>
    <row r="1706" spans="1:13" x14ac:dyDescent="0.55000000000000004">
      <c r="A1706">
        <v>1701</v>
      </c>
      <c r="C1706">
        <f t="shared" si="84"/>
        <v>-0.24835115769150726</v>
      </c>
      <c r="D1706">
        <f t="shared" si="85"/>
        <v>2.7490637356376391E-4</v>
      </c>
      <c r="E1706" s="2">
        <f t="shared" si="86"/>
        <v>4.4423829581655361E-2</v>
      </c>
      <c r="K1706">
        <v>1701</v>
      </c>
      <c r="L1706" s="2">
        <v>6.4614854393291404E-4</v>
      </c>
      <c r="M1706" s="9">
        <v>-3.7581545124478602E-2</v>
      </c>
    </row>
    <row r="1707" spans="1:13" x14ac:dyDescent="0.55000000000000004">
      <c r="A1707">
        <v>1702</v>
      </c>
      <c r="C1707">
        <f t="shared" si="84"/>
        <v>-0.28922991923193497</v>
      </c>
      <c r="D1707">
        <f t="shared" si="85"/>
        <v>-5.3610570420191174E-5</v>
      </c>
      <c r="E1707" s="2">
        <f t="shared" si="86"/>
        <v>1.3765223049604326E-2</v>
      </c>
      <c r="K1707">
        <v>1702</v>
      </c>
      <c r="L1707" s="2">
        <v>4.8776096224849302E-4</v>
      </c>
      <c r="M1707" s="9">
        <v>-0.17190463189112201</v>
      </c>
    </row>
    <row r="1708" spans="1:13" x14ac:dyDescent="0.55000000000000004">
      <c r="A1708">
        <v>1703</v>
      </c>
      <c r="C1708">
        <f t="shared" si="84"/>
        <v>-0.25751806752866313</v>
      </c>
      <c r="D1708">
        <f t="shared" si="85"/>
        <v>-3.6867239125204732E-4</v>
      </c>
      <c r="E1708" s="2">
        <f t="shared" si="86"/>
        <v>3.1979812780913143E-5</v>
      </c>
      <c r="K1708">
        <v>1703</v>
      </c>
      <c r="L1708" s="2">
        <v>2.0721062171960301E-4</v>
      </c>
      <c r="M1708" s="9">
        <v>-0.26317313718171897</v>
      </c>
    </row>
    <row r="1709" spans="1:13" x14ac:dyDescent="0.55000000000000004">
      <c r="A1709">
        <v>1704</v>
      </c>
      <c r="C1709">
        <f t="shared" si="84"/>
        <v>-0.16117460892674929</v>
      </c>
      <c r="D1709">
        <f t="shared" si="85"/>
        <v>-5.9120521287594932E-4</v>
      </c>
      <c r="E1709" s="2">
        <f t="shared" si="86"/>
        <v>1.6218962033338877E-2</v>
      </c>
      <c r="K1709">
        <v>1704</v>
      </c>
      <c r="L1709" s="2">
        <v>-1.25236904460335E-4</v>
      </c>
      <c r="M1709" s="9">
        <v>-0.28852829765753901</v>
      </c>
    </row>
    <row r="1710" spans="1:13" x14ac:dyDescent="0.55000000000000004">
      <c r="A1710">
        <v>1705</v>
      </c>
      <c r="C1710">
        <f t="shared" si="84"/>
        <v>-2.4379720774941327E-2</v>
      </c>
      <c r="D1710">
        <f t="shared" si="85"/>
        <v>-6.6535798768713238E-4</v>
      </c>
      <c r="E1710" s="2">
        <f t="shared" si="86"/>
        <v>4.7193232941696285E-2</v>
      </c>
      <c r="K1710">
        <v>1705</v>
      </c>
      <c r="L1710" s="2">
        <v>-4.26318071004831E-4</v>
      </c>
      <c r="M1710" s="9">
        <v>-0.241619756085416</v>
      </c>
    </row>
    <row r="1711" spans="1:13" x14ac:dyDescent="0.55000000000000004">
      <c r="A1711">
        <v>1706</v>
      </c>
      <c r="C1711">
        <f t="shared" si="84"/>
        <v>0.11853396340667637</v>
      </c>
      <c r="D1711">
        <f t="shared" si="85"/>
        <v>-5.7251993222368481E-4</v>
      </c>
      <c r="E1711" s="2">
        <f t="shared" si="86"/>
        <v>6.3872458514765723E-2</v>
      </c>
      <c r="K1711">
        <v>1706</v>
      </c>
      <c r="L1711" s="2">
        <v>-6.2062523198085898E-4</v>
      </c>
      <c r="M1711" s="9">
        <v>-0.134196047701553</v>
      </c>
    </row>
    <row r="1712" spans="1:13" x14ac:dyDescent="0.55000000000000004">
      <c r="A1712">
        <v>1707</v>
      </c>
      <c r="C1712">
        <f t="shared" si="84"/>
        <v>0.23169812127134343</v>
      </c>
      <c r="D1712">
        <f t="shared" si="85"/>
        <v>-3.3599144153677465E-4</v>
      </c>
      <c r="E1712" s="2">
        <f t="shared" si="86"/>
        <v>5.0562122113878651E-2</v>
      </c>
      <c r="K1712">
        <v>1707</v>
      </c>
      <c r="L1712" s="2">
        <v>-6.5949295352785598E-4</v>
      </c>
      <c r="M1712" s="9">
        <v>6.8378933210038904E-3</v>
      </c>
    </row>
    <row r="1713" spans="1:13" x14ac:dyDescent="0.55000000000000004">
      <c r="A1713">
        <v>1708</v>
      </c>
      <c r="C1713">
        <f t="shared" si="84"/>
        <v>0.28671093450675722</v>
      </c>
      <c r="D1713">
        <f t="shared" si="85"/>
        <v>-1.5136181160558506E-5</v>
      </c>
      <c r="E1713" s="2">
        <f t="shared" si="86"/>
        <v>1.975477839522987E-2</v>
      </c>
      <c r="K1713">
        <v>1708</v>
      </c>
      <c r="L1713" s="2">
        <v>-5.3318657366653902E-4</v>
      </c>
      <c r="M1713" s="9">
        <v>0.146159241542105</v>
      </c>
    </row>
    <row r="1714" spans="1:13" x14ac:dyDescent="0.55000000000000004">
      <c r="A1714">
        <v>1709</v>
      </c>
      <c r="C1714">
        <f t="shared" si="84"/>
        <v>0.2697653465683465</v>
      </c>
      <c r="D1714">
        <f t="shared" si="85"/>
        <v>3.0951794163942955E-4</v>
      </c>
      <c r="E1714" s="2">
        <f t="shared" si="86"/>
        <v>4.3644414085884089E-4</v>
      </c>
      <c r="K1714">
        <v>1709</v>
      </c>
      <c r="L1714" s="2">
        <v>-2.73340308781068E-4</v>
      </c>
      <c r="M1714" s="9">
        <v>0.24887410101287899</v>
      </c>
    </row>
    <row r="1715" spans="1:13" x14ac:dyDescent="0.55000000000000004">
      <c r="A1715">
        <v>1710</v>
      </c>
      <c r="C1715">
        <f t="shared" si="84"/>
        <v>0.18511434284457021</v>
      </c>
      <c r="D1715">
        <f t="shared" si="85"/>
        <v>5.5648958520957044E-4</v>
      </c>
      <c r="E1715" s="2">
        <f t="shared" si="86"/>
        <v>1.0845671790581971E-2</v>
      </c>
      <c r="K1715">
        <v>1710</v>
      </c>
      <c r="L1715" s="2">
        <v>5.4965732118790301E-5</v>
      </c>
      <c r="M1715" s="9">
        <v>0.28925689798214099</v>
      </c>
    </row>
    <row r="1716" spans="1:13" x14ac:dyDescent="0.55000000000000004">
      <c r="A1716">
        <v>1711</v>
      </c>
      <c r="C1716">
        <f t="shared" si="84"/>
        <v>5.4003540967178958E-2</v>
      </c>
      <c r="D1716">
        <f t="shared" si="85"/>
        <v>6.6379407276400987E-4</v>
      </c>
      <c r="E1716" s="2">
        <f t="shared" si="86"/>
        <v>4.1286163691218944E-2</v>
      </c>
      <c r="K1716">
        <v>1711</v>
      </c>
      <c r="L1716" s="2">
        <v>3.6950526442685097E-4</v>
      </c>
      <c r="M1716" s="9">
        <v>0.25719351043225602</v>
      </c>
    </row>
    <row r="1717" spans="1:13" x14ac:dyDescent="0.55000000000000004">
      <c r="A1717">
        <v>1712</v>
      </c>
      <c r="C1717">
        <f t="shared" si="84"/>
        <v>-9.0661011387648913E-2</v>
      </c>
      <c r="D1717">
        <f t="shared" si="85"/>
        <v>6.0450023972458979E-4</v>
      </c>
      <c r="E1717" s="2">
        <f t="shared" si="86"/>
        <v>6.3189603826149077E-2</v>
      </c>
      <c r="K1717">
        <v>1712</v>
      </c>
      <c r="L1717" s="2">
        <v>5.9149991101496301E-4</v>
      </c>
      <c r="M1717" s="9">
        <v>0.160714412681907</v>
      </c>
    </row>
    <row r="1718" spans="1:13" x14ac:dyDescent="0.55000000000000004">
      <c r="A1718">
        <v>1713</v>
      </c>
      <c r="C1718">
        <f t="shared" si="84"/>
        <v>-0.21257156086699114</v>
      </c>
      <c r="D1718">
        <f t="shared" si="85"/>
        <v>3.9348958837048977E-4</v>
      </c>
      <c r="E1718" s="2">
        <f t="shared" si="86"/>
        <v>5.5958246329375246E-2</v>
      </c>
      <c r="K1718">
        <v>1713</v>
      </c>
      <c r="L1718" s="2">
        <v>6.6534973549032704E-4</v>
      </c>
      <c r="M1718" s="9">
        <v>2.3983393275540499E-2</v>
      </c>
    </row>
    <row r="1719" spans="1:13" x14ac:dyDescent="0.55000000000000004">
      <c r="A1719">
        <v>1714</v>
      </c>
      <c r="C1719">
        <f t="shared" si="84"/>
        <v>-0.28113112922270678</v>
      </c>
      <c r="D1719">
        <f t="shared" si="85"/>
        <v>8.3721344436815366E-5</v>
      </c>
      <c r="E1719" s="2">
        <f t="shared" si="86"/>
        <v>2.636619707532183E-2</v>
      </c>
      <c r="K1719">
        <v>1714</v>
      </c>
      <c r="L1719" s="2">
        <v>5.7255859118203803E-4</v>
      </c>
      <c r="M1719" s="9">
        <v>-0.11875441575885499</v>
      </c>
    </row>
    <row r="1720" spans="1:13" x14ac:dyDescent="0.55000000000000004">
      <c r="A1720">
        <v>1715</v>
      </c>
      <c r="C1720">
        <f t="shared" si="84"/>
        <v>-0.27913270991782779</v>
      </c>
      <c r="D1720">
        <f t="shared" si="85"/>
        <v>-2.470591922423299E-4</v>
      </c>
      <c r="E1720" s="2">
        <f t="shared" si="86"/>
        <v>2.2451738257796045E-3</v>
      </c>
      <c r="K1720">
        <v>1715</v>
      </c>
      <c r="L1720" s="2">
        <v>3.36366595816575E-4</v>
      </c>
      <c r="M1720" s="9">
        <v>-0.231749444667535</v>
      </c>
    </row>
    <row r="1721" spans="1:13" x14ac:dyDescent="0.55000000000000004">
      <c r="A1721">
        <v>1716</v>
      </c>
      <c r="C1721">
        <f t="shared" si="84"/>
        <v>-0.20707786407451403</v>
      </c>
      <c r="D1721">
        <f t="shared" si="85"/>
        <v>-5.1583307926563187E-4</v>
      </c>
      <c r="E1721" s="2">
        <f t="shared" si="86"/>
        <v>6.3399054811044001E-3</v>
      </c>
      <c r="K1721">
        <v>1716</v>
      </c>
      <c r="L1721" s="2">
        <v>1.5929499861981701E-5</v>
      </c>
      <c r="M1721" s="9">
        <v>-0.28670138749004997</v>
      </c>
    </row>
    <row r="1722" spans="1:13" x14ac:dyDescent="0.55000000000000004">
      <c r="A1722">
        <v>1717</v>
      </c>
      <c r="C1722">
        <f t="shared" si="84"/>
        <v>-8.3050839204553681E-2</v>
      </c>
      <c r="D1722">
        <f t="shared" si="85"/>
        <v>-6.5514373629143923E-4</v>
      </c>
      <c r="E1722" s="2">
        <f t="shared" si="86"/>
        <v>3.4892876390076003E-2</v>
      </c>
      <c r="K1722">
        <v>1717</v>
      </c>
      <c r="L1722" s="2">
        <v>-3.0849723815248701E-4</v>
      </c>
      <c r="M1722" s="9">
        <v>-0.26984718924939799</v>
      </c>
    </row>
    <row r="1723" spans="1:13" x14ac:dyDescent="0.55000000000000004">
      <c r="A1723">
        <v>1718</v>
      </c>
      <c r="C1723">
        <f t="shared" si="84"/>
        <v>6.1820195732664292E-2</v>
      </c>
      <c r="D1723">
        <f t="shared" si="85"/>
        <v>-6.3002712484467509E-4</v>
      </c>
      <c r="E1723" s="2">
        <f t="shared" si="86"/>
        <v>6.1121824500302249E-2</v>
      </c>
      <c r="K1723">
        <v>1718</v>
      </c>
      <c r="L1723" s="2">
        <v>-5.5565892909374096E-4</v>
      </c>
      <c r="M1723" s="9">
        <v>-0.185408088450805</v>
      </c>
    </row>
    <row r="1724" spans="1:13" x14ac:dyDescent="0.55000000000000004">
      <c r="A1724">
        <v>1719</v>
      </c>
      <c r="C1724">
        <f t="shared" si="84"/>
        <v>0.19117566460832705</v>
      </c>
      <c r="D1724">
        <f t="shared" si="85"/>
        <v>-4.4678698498043046E-4</v>
      </c>
      <c r="E1724" s="2">
        <f t="shared" si="86"/>
        <v>6.0372444026272072E-2</v>
      </c>
      <c r="K1724">
        <v>1719</v>
      </c>
      <c r="L1724" s="2">
        <v>-6.6365239418572598E-4</v>
      </c>
      <c r="M1724" s="9">
        <v>-5.4532381711430399E-2</v>
      </c>
    </row>
    <row r="1725" spans="1:13" x14ac:dyDescent="0.55000000000000004">
      <c r="A1725">
        <v>1720</v>
      </c>
      <c r="C1725">
        <f t="shared" si="84"/>
        <v>0.27255007133022463</v>
      </c>
      <c r="D1725">
        <f t="shared" si="85"/>
        <v>-1.5141272941087165E-4</v>
      </c>
      <c r="E1725" s="2">
        <f t="shared" si="86"/>
        <v>3.332405452684184E-2</v>
      </c>
      <c r="K1725">
        <v>1720</v>
      </c>
      <c r="L1725" s="2">
        <v>-6.0543000015333699E-4</v>
      </c>
      <c r="M1725" s="9">
        <v>9.0001298321908202E-2</v>
      </c>
    </row>
    <row r="1726" spans="1:13" x14ac:dyDescent="0.55000000000000004">
      <c r="A1726">
        <v>1721</v>
      </c>
      <c r="C1726">
        <f t="shared" si="84"/>
        <v>0.28552015504887568</v>
      </c>
      <c r="D1726">
        <f t="shared" si="85"/>
        <v>1.8196292971317537E-4</v>
      </c>
      <c r="E1726" s="2">
        <f t="shared" si="86"/>
        <v>5.406155052766609E-3</v>
      </c>
      <c r="K1726">
        <v>1721</v>
      </c>
      <c r="L1726" s="2">
        <v>-3.95573906767495E-4</v>
      </c>
      <c r="M1726" s="9">
        <v>0.21199359486300401</v>
      </c>
    </row>
    <row r="1727" spans="1:13" x14ac:dyDescent="0.55000000000000004">
      <c r="A1727">
        <v>1722</v>
      </c>
      <c r="C1727">
        <f t="shared" si="84"/>
        <v>0.22683069813796386</v>
      </c>
      <c r="D1727">
        <f t="shared" si="85"/>
        <v>4.6966972895580845E-4</v>
      </c>
      <c r="E1727" s="2">
        <f t="shared" si="86"/>
        <v>2.9224925004355715E-3</v>
      </c>
      <c r="K1727">
        <v>1722</v>
      </c>
      <c r="L1727" s="2">
        <v>-8.66438744693733E-5</v>
      </c>
      <c r="M1727" s="9">
        <v>0.28089078045787502</v>
      </c>
    </row>
    <row r="1728" spans="1:13" x14ac:dyDescent="0.55000000000000004">
      <c r="A1728">
        <v>1723</v>
      </c>
      <c r="C1728">
        <f t="shared" si="84"/>
        <v>0.11121151720714945</v>
      </c>
      <c r="D1728">
        <f t="shared" si="85"/>
        <v>6.3949932608225036E-4</v>
      </c>
      <c r="E1728" s="2">
        <f t="shared" si="86"/>
        <v>2.8299855981003468E-2</v>
      </c>
      <c r="K1728">
        <v>1723</v>
      </c>
      <c r="L1728" s="2">
        <v>2.43986653689177E-4</v>
      </c>
      <c r="M1728" s="9">
        <v>0.27943712756717598</v>
      </c>
    </row>
    <row r="1729" spans="1:13" x14ac:dyDescent="0.55000000000000004">
      <c r="A1729">
        <v>1724</v>
      </c>
      <c r="C1729">
        <f t="shared" si="84"/>
        <v>-3.2319410389479691E-2</v>
      </c>
      <c r="D1729">
        <f t="shared" si="85"/>
        <v>6.4882807194056912E-4</v>
      </c>
      <c r="E1729" s="2">
        <f t="shared" si="86"/>
        <v>5.7751838956770725E-2</v>
      </c>
      <c r="K1729">
        <v>1724</v>
      </c>
      <c r="L1729" s="2">
        <v>5.1350921084795996E-4</v>
      </c>
      <c r="M1729" s="9">
        <v>0.20799671257519101</v>
      </c>
    </row>
    <row r="1730" spans="1:13" x14ac:dyDescent="0.55000000000000004">
      <c r="A1730">
        <v>1725</v>
      </c>
      <c r="C1730">
        <f t="shared" si="84"/>
        <v>-0.16773884721843985</v>
      </c>
      <c r="D1730">
        <f t="shared" si="85"/>
        <v>4.953146479531028E-4</v>
      </c>
      <c r="E1730" s="2">
        <f t="shared" si="86"/>
        <v>6.3605383653196707E-2</v>
      </c>
      <c r="K1730">
        <v>1725</v>
      </c>
      <c r="L1730" s="2">
        <v>6.5442020057000002E-4</v>
      </c>
      <c r="M1730" s="9">
        <v>8.4462230600820698E-2</v>
      </c>
    </row>
    <row r="1731" spans="1:13" x14ac:dyDescent="0.55000000000000004">
      <c r="A1731">
        <v>1726</v>
      </c>
      <c r="C1731">
        <f t="shared" si="84"/>
        <v>-0.2610593690494824</v>
      </c>
      <c r="D1731">
        <f t="shared" si="85"/>
        <v>2.1748768773608768E-4</v>
      </c>
      <c r="E1731" s="2">
        <f t="shared" si="86"/>
        <v>4.0333905158269893E-2</v>
      </c>
      <c r="K1731">
        <v>1726</v>
      </c>
      <c r="L1731" s="2">
        <v>6.3142759133109395E-4</v>
      </c>
      <c r="M1731" s="9">
        <v>-6.02263409931642E-2</v>
      </c>
    </row>
    <row r="1732" spans="1:13" x14ac:dyDescent="0.55000000000000004">
      <c r="A1732">
        <v>1727</v>
      </c>
      <c r="C1732">
        <f t="shared" si="84"/>
        <v>-0.28885949194491767</v>
      </c>
      <c r="D1732">
        <f t="shared" si="85"/>
        <v>-1.1492409782519715E-4</v>
      </c>
      <c r="E1732" s="2">
        <f t="shared" si="86"/>
        <v>9.8066715554211183E-3</v>
      </c>
      <c r="K1732">
        <v>1727</v>
      </c>
      <c r="L1732" s="2">
        <v>4.5029002475092001E-4</v>
      </c>
      <c r="M1732" s="9">
        <v>-0.189830851868316</v>
      </c>
    </row>
    <row r="1733" spans="1:13" x14ac:dyDescent="0.55000000000000004">
      <c r="A1733">
        <v>1728</v>
      </c>
      <c r="C1733">
        <f t="shared" si="84"/>
        <v>-0.24416197103762083</v>
      </c>
      <c r="D1733">
        <f t="shared" si="85"/>
        <v>-4.1849235724242381E-4</v>
      </c>
      <c r="E1733" s="2">
        <f t="shared" si="86"/>
        <v>7.6890172404489273E-4</v>
      </c>
      <c r="K1733">
        <v>1728</v>
      </c>
      <c r="L1733" s="2">
        <v>1.5637452807536401E-4</v>
      </c>
      <c r="M1733" s="9">
        <v>-0.27189104826793797</v>
      </c>
    </row>
    <row r="1734" spans="1:13" x14ac:dyDescent="0.55000000000000004">
      <c r="A1734">
        <v>1729</v>
      </c>
      <c r="C1734">
        <f t="shared" ref="C1734:C1797" si="87">$D$1*COS($B$2*(A1734-$L$2)+$B$1)</f>
        <v>-0.13818494192680766</v>
      </c>
      <c r="D1734">
        <f t="shared" ref="D1734:D1797" si="88">$D$2*COS($B$2*(A1734-$L$3)+$B$3)</f>
        <v>-6.1702785610987811E-4</v>
      </c>
      <c r="E1734" s="2">
        <f t="shared" ref="E1734:E1797" si="89">(M1734-C1734)^2</f>
        <v>2.1806282119940238E-2</v>
      </c>
      <c r="K1734">
        <v>1729</v>
      </c>
      <c r="L1734" s="2">
        <v>-1.7670593923381099E-4</v>
      </c>
      <c r="M1734" s="9">
        <v>-0.285854444939245</v>
      </c>
    </row>
    <row r="1735" spans="1:13" x14ac:dyDescent="0.55000000000000004">
      <c r="A1735">
        <v>1730</v>
      </c>
      <c r="C1735">
        <f t="shared" si="87"/>
        <v>2.4735949007305175E-3</v>
      </c>
      <c r="D1735">
        <f t="shared" si="88"/>
        <v>-6.6070236901089637E-4</v>
      </c>
      <c r="E1735" s="2">
        <f t="shared" si="89"/>
        <v>5.3221298424565786E-2</v>
      </c>
      <c r="K1735">
        <v>1730</v>
      </c>
      <c r="L1735" s="2">
        <v>-4.6552930785781602E-4</v>
      </c>
      <c r="M1735" s="9">
        <v>-0.228223822563284</v>
      </c>
    </row>
    <row r="1736" spans="1:13" x14ac:dyDescent="0.55000000000000004">
      <c r="A1736">
        <v>1731</v>
      </c>
      <c r="C1736">
        <f t="shared" si="87"/>
        <v>0.14251131154651261</v>
      </c>
      <c r="D1736">
        <f t="shared" si="88"/>
        <v>-5.3855451379255181E-4</v>
      </c>
      <c r="E1736" s="2">
        <f t="shared" si="89"/>
        <v>6.5507556149387774E-2</v>
      </c>
      <c r="K1736">
        <v>1731</v>
      </c>
      <c r="L1736" s="2">
        <v>-6.3775797339466801E-4</v>
      </c>
      <c r="M1736" s="9">
        <v>-0.11343312802854</v>
      </c>
    </row>
    <row r="1737" spans="1:13" x14ac:dyDescent="0.55000000000000004">
      <c r="A1737">
        <v>1732</v>
      </c>
      <c r="C1737">
        <f t="shared" si="87"/>
        <v>0.24678169289472773</v>
      </c>
      <c r="D1737">
        <f t="shared" si="88"/>
        <v>-2.8124082744262406E-4</v>
      </c>
      <c r="E1737" s="2">
        <f t="shared" si="89"/>
        <v>4.7095117769701177E-2</v>
      </c>
      <c r="K1737">
        <v>1732</v>
      </c>
      <c r="L1737" s="2">
        <v>-6.5025619813159001E-4</v>
      </c>
      <c r="M1737" s="9">
        <v>2.97675971089904E-2</v>
      </c>
    </row>
    <row r="1738" spans="1:13" x14ac:dyDescent="0.55000000000000004">
      <c r="A1738">
        <v>1733</v>
      </c>
      <c r="C1738">
        <f t="shared" si="87"/>
        <v>0.28911507107263934</v>
      </c>
      <c r="D1738">
        <f t="shared" si="88"/>
        <v>4.665837851054339E-5</v>
      </c>
      <c r="E1738" s="2">
        <f t="shared" si="89"/>
        <v>1.5277510812749523E-2</v>
      </c>
      <c r="K1738">
        <v>1733</v>
      </c>
      <c r="L1738" s="2">
        <v>-4.9989372414986199E-4</v>
      </c>
      <c r="M1738" s="9">
        <v>0.165512842885808</v>
      </c>
    </row>
    <row r="1739" spans="1:13" x14ac:dyDescent="0.55000000000000004">
      <c r="A1739">
        <v>1734</v>
      </c>
      <c r="C1739">
        <f t="shared" si="87"/>
        <v>0.25888666047395748</v>
      </c>
      <c r="D1739">
        <f t="shared" si="88"/>
        <v>3.6284731493611963E-4</v>
      </c>
      <c r="E1739" s="2">
        <f t="shared" si="89"/>
        <v>8.4219149870638231E-7</v>
      </c>
      <c r="K1739">
        <v>1734</v>
      </c>
      <c r="L1739" s="2">
        <v>-2.24329765839277E-4</v>
      </c>
      <c r="M1739" s="9">
        <v>0.25980437039474202</v>
      </c>
    </row>
    <row r="1740" spans="1:13" x14ac:dyDescent="0.55000000000000004">
      <c r="A1740">
        <v>1735</v>
      </c>
      <c r="C1740">
        <f t="shared" si="87"/>
        <v>0.16368315499505437</v>
      </c>
      <c r="D1740">
        <f t="shared" si="88"/>
        <v>5.8796922352856613E-4</v>
      </c>
      <c r="E1740" s="2">
        <f t="shared" si="89"/>
        <v>1.5710899394375338E-2</v>
      </c>
      <c r="K1740">
        <v>1735</v>
      </c>
      <c r="L1740" s="2">
        <v>1.07418973966588E-4</v>
      </c>
      <c r="M1740" s="9">
        <v>0.28902628162900801</v>
      </c>
    </row>
    <row r="1741" spans="1:13" x14ac:dyDescent="0.55000000000000004">
      <c r="A1741">
        <v>1736</v>
      </c>
      <c r="C1741">
        <f t="shared" si="87"/>
        <v>2.7398627779078082E-2</v>
      </c>
      <c r="D1741">
        <f t="shared" si="88"/>
        <v>6.6552325042525736E-4</v>
      </c>
      <c r="E1741" s="2">
        <f t="shared" si="89"/>
        <v>4.7725269629511555E-2</v>
      </c>
      <c r="K1741">
        <v>1736</v>
      </c>
      <c r="L1741" s="2">
        <v>4.1226396536358801E-4</v>
      </c>
      <c r="M1741" s="9">
        <v>0.24585976764040801</v>
      </c>
    </row>
    <row r="1742" spans="1:13" x14ac:dyDescent="0.55000000000000004">
      <c r="A1742">
        <v>1737</v>
      </c>
      <c r="C1742">
        <f t="shared" si="87"/>
        <v>-0.1157623774912311</v>
      </c>
      <c r="D1742">
        <f t="shared" si="88"/>
        <v>5.7604496958348886E-4</v>
      </c>
      <c r="E1742" s="2">
        <f t="shared" si="89"/>
        <v>6.59865777026519E-2</v>
      </c>
      <c r="K1742">
        <v>1737</v>
      </c>
      <c r="L1742" s="2">
        <v>6.1385488913530796E-4</v>
      </c>
      <c r="M1742" s="9">
        <v>0.14111614964300001</v>
      </c>
    </row>
    <row r="1743" spans="1:13" x14ac:dyDescent="0.55000000000000004">
      <c r="A1743">
        <v>1738</v>
      </c>
      <c r="C1743">
        <f t="shared" si="87"/>
        <v>-0.22986946608896086</v>
      </c>
      <c r="D1743">
        <f t="shared" si="88"/>
        <v>3.4199154344285152E-4</v>
      </c>
      <c r="E1743" s="2">
        <f t="shared" si="89"/>
        <v>5.3314155463048539E-2</v>
      </c>
      <c r="K1743">
        <v>1738</v>
      </c>
      <c r="L1743" s="2">
        <v>6.6170204784382603E-4</v>
      </c>
      <c r="M1743" s="9">
        <v>1.0291165464649001E-3</v>
      </c>
    </row>
    <row r="1744" spans="1:13" x14ac:dyDescent="0.55000000000000004">
      <c r="A1744">
        <v>1739</v>
      </c>
      <c r="C1744">
        <f t="shared" si="87"/>
        <v>-0.28628416396322692</v>
      </c>
      <c r="D1744">
        <f t="shared" si="88"/>
        <v>2.2105448506618061E-5</v>
      </c>
      <c r="E1744" s="2">
        <f t="shared" si="89"/>
        <v>2.1599739636562691E-2</v>
      </c>
      <c r="K1744">
        <v>1739</v>
      </c>
      <c r="L1744" s="2">
        <v>5.4382182376836699E-4</v>
      </c>
      <c r="M1744" s="9">
        <v>-0.13931566517330701</v>
      </c>
    </row>
    <row r="1745" spans="1:13" x14ac:dyDescent="0.55000000000000004">
      <c r="A1745">
        <v>1740</v>
      </c>
      <c r="C1745">
        <f t="shared" si="87"/>
        <v>-0.27084757107447499</v>
      </c>
      <c r="D1745">
        <f t="shared" si="88"/>
        <v>-3.0332864805673664E-4</v>
      </c>
      <c r="E1745" s="2">
        <f t="shared" si="89"/>
        <v>6.801453679826842E-4</v>
      </c>
      <c r="K1745">
        <v>1740</v>
      </c>
      <c r="L1745" s="2">
        <v>2.8973805030445E-4</v>
      </c>
      <c r="M1745" s="9">
        <v>-0.244767974298783</v>
      </c>
    </row>
    <row r="1746" spans="1:13" x14ac:dyDescent="0.55000000000000004">
      <c r="A1746">
        <v>1741</v>
      </c>
      <c r="C1746">
        <f t="shared" si="87"/>
        <v>-0.18743394686000356</v>
      </c>
      <c r="D1746">
        <f t="shared" si="88"/>
        <v>-5.5263364762087063E-4</v>
      </c>
      <c r="E1746" s="2">
        <f t="shared" si="89"/>
        <v>1.0298734131100686E-2</v>
      </c>
      <c r="K1746">
        <v>1741</v>
      </c>
      <c r="L1746" s="2">
        <v>-3.6912415262588098E-5</v>
      </c>
      <c r="M1746" s="9">
        <v>-0.28891662583085398</v>
      </c>
    </row>
    <row r="1747" spans="1:13" x14ac:dyDescent="0.55000000000000004">
      <c r="A1747">
        <v>1742</v>
      </c>
      <c r="C1747">
        <f t="shared" si="87"/>
        <v>-5.6978352778829816E-2</v>
      </c>
      <c r="D1747">
        <f t="shared" si="88"/>
        <v>-6.63239250225002E-4</v>
      </c>
      <c r="E1747" s="2">
        <f t="shared" si="89"/>
        <v>4.1504268137235067E-2</v>
      </c>
      <c r="K1747">
        <v>1742</v>
      </c>
      <c r="L1747" s="2">
        <v>-3.54317937439112E-4</v>
      </c>
      <c r="M1747" s="9">
        <v>-0.26070431611496198</v>
      </c>
    </row>
    <row r="1748" spans="1:13" x14ac:dyDescent="0.55000000000000004">
      <c r="A1748">
        <v>1743</v>
      </c>
      <c r="C1748">
        <f t="shared" si="87"/>
        <v>8.7777606841245831E-2</v>
      </c>
      <c r="D1748">
        <f t="shared" si="88"/>
        <v>-6.0738578099916063E-4</v>
      </c>
      <c r="E1748" s="2">
        <f t="shared" si="89"/>
        <v>6.5012046633513176E-2</v>
      </c>
      <c r="K1748">
        <v>1743</v>
      </c>
      <c r="L1748" s="2">
        <v>-5.8298233415510301E-4</v>
      </c>
      <c r="M1748" s="9">
        <v>-0.16719699313591499</v>
      </c>
    </row>
    <row r="1749" spans="1:13" x14ac:dyDescent="0.55000000000000004">
      <c r="A1749">
        <v>1744</v>
      </c>
      <c r="C1749">
        <f t="shared" si="87"/>
        <v>0.21050323735034973</v>
      </c>
      <c r="D1749">
        <f t="shared" si="88"/>
        <v>-3.9909128341917806E-4</v>
      </c>
      <c r="E1749" s="2">
        <f t="shared" si="89"/>
        <v>5.8717714279156848E-2</v>
      </c>
      <c r="K1749">
        <v>1744</v>
      </c>
      <c r="L1749" s="2">
        <v>-6.6563518872210905E-4</v>
      </c>
      <c r="M1749" s="9">
        <v>-3.1814146011135198E-2</v>
      </c>
    </row>
    <row r="1750" spans="1:13" x14ac:dyDescent="0.55000000000000004">
      <c r="A1750">
        <v>1745</v>
      </c>
      <c r="C1750">
        <f t="shared" si="87"/>
        <v>0.28039699234044335</v>
      </c>
      <c r="D1750">
        <f t="shared" si="88"/>
        <v>-9.0633285880176287E-5</v>
      </c>
      <c r="E1750" s="2">
        <f t="shared" si="89"/>
        <v>2.8513780989793337E-2</v>
      </c>
      <c r="K1750">
        <v>1745</v>
      </c>
      <c r="L1750" s="2">
        <v>-5.8157558097273799E-4</v>
      </c>
      <c r="M1750" s="9">
        <v>0.111536751342767</v>
      </c>
    </row>
    <row r="1751" spans="1:13" x14ac:dyDescent="0.55000000000000004">
      <c r="A1751">
        <v>1746</v>
      </c>
      <c r="C1751">
        <f t="shared" si="87"/>
        <v>0.27991701255372459</v>
      </c>
      <c r="D1751">
        <f t="shared" si="88"/>
        <v>2.4057175601634292E-4</v>
      </c>
      <c r="E1751" s="2">
        <f t="shared" si="89"/>
        <v>2.8052313912482218E-3</v>
      </c>
      <c r="K1751">
        <v>1746</v>
      </c>
      <c r="L1751" s="2">
        <v>-3.51856761135769E-4</v>
      </c>
      <c r="M1751" s="9">
        <v>0.22695257739910199</v>
      </c>
    </row>
    <row r="1752" spans="1:13" x14ac:dyDescent="0.55000000000000004">
      <c r="A1752">
        <v>1747</v>
      </c>
      <c r="C1752">
        <f t="shared" si="87"/>
        <v>0.2091837627987595</v>
      </c>
      <c r="D1752">
        <f t="shared" si="88"/>
        <v>5.1139835800543241E-4</v>
      </c>
      <c r="E1752" s="2">
        <f t="shared" si="89"/>
        <v>5.8282475011754847E-3</v>
      </c>
      <c r="K1752">
        <v>1747</v>
      </c>
      <c r="L1752" s="2">
        <v>-3.4013232711468898E-5</v>
      </c>
      <c r="M1752" s="9">
        <v>0.28552672253425498</v>
      </c>
    </row>
    <row r="1753" spans="1:13" x14ac:dyDescent="0.55000000000000004">
      <c r="A1753">
        <v>1748</v>
      </c>
      <c r="C1753">
        <f t="shared" si="87"/>
        <v>8.5949797826182076E-2</v>
      </c>
      <c r="D1753">
        <f t="shared" si="88"/>
        <v>6.5387475155680521E-4</v>
      </c>
      <c r="E1753" s="2">
        <f t="shared" si="89"/>
        <v>3.4834165185096896E-2</v>
      </c>
      <c r="K1753">
        <v>1748</v>
      </c>
      <c r="L1753" s="2">
        <v>2.92349120848196E-4</v>
      </c>
      <c r="M1753" s="9">
        <v>0.27258892873151203</v>
      </c>
    </row>
    <row r="1754" spans="1:13" x14ac:dyDescent="0.55000000000000004">
      <c r="A1754">
        <v>1749</v>
      </c>
      <c r="C1754">
        <f t="shared" si="87"/>
        <v>-5.8855754722472065E-2</v>
      </c>
      <c r="D1754">
        <f t="shared" si="88"/>
        <v>6.3224236505591918E-4</v>
      </c>
      <c r="E1754" s="2">
        <f t="shared" si="89"/>
        <v>6.2617706082507704E-2</v>
      </c>
      <c r="K1754">
        <v>1749</v>
      </c>
      <c r="L1754" s="2">
        <v>5.4549082348915104E-4</v>
      </c>
      <c r="M1754" s="9">
        <v>0.191379546709016</v>
      </c>
    </row>
    <row r="1755" spans="1:13" x14ac:dyDescent="0.55000000000000004">
      <c r="A1755">
        <v>1750</v>
      </c>
      <c r="C1755">
        <f t="shared" si="87"/>
        <v>-0.18888975341766739</v>
      </c>
      <c r="D1755">
        <f t="shared" si="88"/>
        <v>4.5193047153811413E-4</v>
      </c>
      <c r="E1755" s="2">
        <f t="shared" si="89"/>
        <v>6.3065133459263137E-2</v>
      </c>
      <c r="K1755">
        <v>1750</v>
      </c>
      <c r="L1755" s="2">
        <v>6.6201096540785596E-4</v>
      </c>
      <c r="M1755" s="9">
        <v>6.2237969980732298E-2</v>
      </c>
    </row>
    <row r="1756" spans="1:13" x14ac:dyDescent="0.55000000000000004">
      <c r="A1756">
        <v>1751</v>
      </c>
      <c r="C1756">
        <f t="shared" si="87"/>
        <v>-0.27151640548475792</v>
      </c>
      <c r="D1756">
        <f t="shared" si="88"/>
        <v>1.5819355560510486E-4</v>
      </c>
      <c r="E1756" s="2">
        <f t="shared" si="89"/>
        <v>3.5730417757036691E-2</v>
      </c>
      <c r="K1756">
        <v>1751</v>
      </c>
      <c r="L1756" s="2">
        <v>6.1272635422228796E-4</v>
      </c>
      <c r="M1756" s="9">
        <v>-8.2491492425561697E-2</v>
      </c>
    </row>
    <row r="1757" spans="1:13" x14ac:dyDescent="0.55000000000000004">
      <c r="A1757">
        <v>1752</v>
      </c>
      <c r="C1757">
        <f t="shared" si="87"/>
        <v>-0.28599816288786317</v>
      </c>
      <c r="D1757">
        <f t="shared" si="88"/>
        <v>-1.752466083286457E-4</v>
      </c>
      <c r="E1757" s="2">
        <f t="shared" si="89"/>
        <v>6.3103504173115015E-3</v>
      </c>
      <c r="K1757">
        <v>1752</v>
      </c>
      <c r="L1757" s="2">
        <v>4.09980626543405E-4</v>
      </c>
      <c r="M1757" s="9">
        <v>-0.206560448813807</v>
      </c>
    </row>
    <row r="1758" spans="1:13" x14ac:dyDescent="0.55000000000000004">
      <c r="A1758">
        <v>1753</v>
      </c>
      <c r="C1758">
        <f t="shared" si="87"/>
        <v>-0.22870040976943581</v>
      </c>
      <c r="D1758">
        <f t="shared" si="88"/>
        <v>-4.6470356747967123E-4</v>
      </c>
      <c r="E1758" s="2">
        <f t="shared" si="89"/>
        <v>2.5195028503945758E-3</v>
      </c>
      <c r="K1758">
        <v>1753</v>
      </c>
      <c r="L1758" s="2">
        <v>1.04552707611563E-4</v>
      </c>
      <c r="M1758" s="9">
        <v>-0.27889505938863901</v>
      </c>
    </row>
    <row r="1759" spans="1:13" x14ac:dyDescent="0.55000000000000004">
      <c r="A1759">
        <v>1754</v>
      </c>
      <c r="C1759">
        <f t="shared" si="87"/>
        <v>-0.11400367442199633</v>
      </c>
      <c r="D1759">
        <f t="shared" si="88"/>
        <v>-6.3752972636661341E-4</v>
      </c>
      <c r="E1759" s="2">
        <f t="shared" si="89"/>
        <v>2.8014389881269412E-2</v>
      </c>
      <c r="K1759">
        <v>1754</v>
      </c>
      <c r="L1759" s="2">
        <v>-2.27061085539503E-4</v>
      </c>
      <c r="M1759" s="9">
        <v>-0.28137867220024698</v>
      </c>
    </row>
    <row r="1760" spans="1:13" x14ac:dyDescent="0.55000000000000004">
      <c r="A1760">
        <v>1755</v>
      </c>
      <c r="C1760">
        <f t="shared" si="87"/>
        <v>2.9305580199217598E-2</v>
      </c>
      <c r="D1760">
        <f t="shared" si="88"/>
        <v>-6.5034936199766637E-4</v>
      </c>
      <c r="E1760" s="2">
        <f t="shared" si="89"/>
        <v>5.8900781097003509E-2</v>
      </c>
      <c r="K1760">
        <v>1755</v>
      </c>
      <c r="L1760" s="2">
        <v>-5.0180602123248998E-4</v>
      </c>
      <c r="M1760" s="9">
        <v>-0.213389251012746</v>
      </c>
    </row>
    <row r="1761" spans="1:13" x14ac:dyDescent="0.55000000000000004">
      <c r="A1761">
        <v>1756</v>
      </c>
      <c r="C1761">
        <f t="shared" si="87"/>
        <v>0.16525975190218226</v>
      </c>
      <c r="D1761">
        <f t="shared" si="88"/>
        <v>-4.9994501604577984E-4</v>
      </c>
      <c r="E1761" s="2">
        <f t="shared" si="89"/>
        <v>6.6159515091429727E-2</v>
      </c>
      <c r="K1761">
        <v>1756</v>
      </c>
      <c r="L1761" s="2">
        <v>-6.5087052592924602E-4</v>
      </c>
      <c r="M1761" s="9">
        <v>-9.1955168138296198E-2</v>
      </c>
    </row>
    <row r="1762" spans="1:13" x14ac:dyDescent="0.55000000000000004">
      <c r="A1762">
        <v>1757</v>
      </c>
      <c r="C1762">
        <f t="shared" si="87"/>
        <v>0.25973720927746424</v>
      </c>
      <c r="D1762">
        <f t="shared" si="88"/>
        <v>-2.2406500907297359E-4</v>
      </c>
      <c r="E1762" s="2">
        <f t="shared" si="89"/>
        <v>4.2943258404325342E-2</v>
      </c>
      <c r="K1762">
        <v>1757</v>
      </c>
      <c r="L1762" s="2">
        <v>-6.3692046969941599E-4</v>
      </c>
      <c r="M1762" s="9">
        <v>5.2509657044839203E-2</v>
      </c>
    </row>
    <row r="1763" spans="1:13" x14ac:dyDescent="0.55000000000000004">
      <c r="A1763">
        <v>1758</v>
      </c>
      <c r="C1763">
        <f t="shared" si="87"/>
        <v>0.28902610195094181</v>
      </c>
      <c r="D1763">
        <f t="shared" si="88"/>
        <v>1.0805059226309352E-4</v>
      </c>
      <c r="E1763" s="2">
        <f t="shared" si="89"/>
        <v>1.1067668910548291E-2</v>
      </c>
      <c r="K1763">
        <v>1758</v>
      </c>
      <c r="L1763" s="2">
        <v>-4.6344973066562702E-4</v>
      </c>
      <c r="M1763" s="9">
        <v>0.183823112874831</v>
      </c>
    </row>
    <row r="1764" spans="1:13" x14ac:dyDescent="0.55000000000000004">
      <c r="A1764">
        <v>1759</v>
      </c>
      <c r="C1764">
        <f t="shared" si="87"/>
        <v>0.24577553522213691</v>
      </c>
      <c r="D1764">
        <f t="shared" si="88"/>
        <v>4.1304777246500113E-4</v>
      </c>
      <c r="E1764" s="2">
        <f t="shared" si="89"/>
        <v>5.4388744176895091E-4</v>
      </c>
      <c r="K1764">
        <v>1759</v>
      </c>
      <c r="L1764" s="2">
        <v>-1.7390513155323101E-4</v>
      </c>
      <c r="M1764" s="9">
        <v>0.26909692972951899</v>
      </c>
    </row>
    <row r="1765" spans="1:13" x14ac:dyDescent="0.55000000000000004">
      <c r="A1765">
        <v>1760</v>
      </c>
      <c r="C1765">
        <f t="shared" si="87"/>
        <v>0.14084048969067892</v>
      </c>
      <c r="D1765">
        <f t="shared" si="88"/>
        <v>6.1437866813589411E-4</v>
      </c>
      <c r="E1765" s="2">
        <f t="shared" si="89"/>
        <v>2.1354930112714839E-2</v>
      </c>
      <c r="K1765">
        <v>1760</v>
      </c>
      <c r="L1765" s="2">
        <v>1.5919508658578601E-4</v>
      </c>
      <c r="M1765" s="9">
        <v>0.28697375117729201</v>
      </c>
    </row>
    <row r="1766" spans="1:13" x14ac:dyDescent="0.55000000000000004">
      <c r="A1766">
        <v>1761</v>
      </c>
      <c r="C1766">
        <f t="shared" si="87"/>
        <v>5.5744992827915809E-4</v>
      </c>
      <c r="D1766">
        <f t="shared" si="88"/>
        <v>6.6151346818138512E-4</v>
      </c>
      <c r="E1766" s="2">
        <f t="shared" si="89"/>
        <v>5.4018483002103233E-2</v>
      </c>
      <c r="K1766">
        <v>1761</v>
      </c>
      <c r="L1766" s="2">
        <v>4.52423907714773E-4</v>
      </c>
      <c r="M1766" s="9">
        <v>0.23297621638680599</v>
      </c>
    </row>
    <row r="1767" spans="1:13" x14ac:dyDescent="0.55000000000000004">
      <c r="A1767">
        <v>1762</v>
      </c>
      <c r="C1767">
        <f t="shared" si="87"/>
        <v>-0.13986549801508485</v>
      </c>
      <c r="D1767">
        <f t="shared" si="88"/>
        <v>5.4262233131231394E-4</v>
      </c>
      <c r="E1767" s="2">
        <f t="shared" si="89"/>
        <v>6.7857041166532989E-2</v>
      </c>
      <c r="K1767">
        <v>1762</v>
      </c>
      <c r="L1767" s="2">
        <v>6.3234035452243301E-4</v>
      </c>
      <c r="M1767" s="9">
        <v>0.12062834292272499</v>
      </c>
    </row>
    <row r="1768" spans="1:13" x14ac:dyDescent="0.55000000000000004">
      <c r="A1768">
        <v>1763</v>
      </c>
      <c r="C1768">
        <f t="shared" si="87"/>
        <v>-0.24518515408793662</v>
      </c>
      <c r="D1768">
        <f t="shared" si="88"/>
        <v>2.8754442685700377E-4</v>
      </c>
      <c r="E1768" s="2">
        <f t="shared" si="89"/>
        <v>4.9842128270668168E-2</v>
      </c>
      <c r="K1768">
        <v>1763</v>
      </c>
      <c r="L1768" s="2">
        <v>6.5388323678518202E-4</v>
      </c>
      <c r="M1768" s="9">
        <v>-2.1931647350263699E-2</v>
      </c>
    </row>
    <row r="1769" spans="1:13" x14ac:dyDescent="0.55000000000000004">
      <c r="A1769">
        <v>1764</v>
      </c>
      <c r="C1769">
        <f t="shared" si="87"/>
        <v>-0.28896850457862694</v>
      </c>
      <c r="D1769">
        <f t="shared" si="88"/>
        <v>-3.9701067785201617E-5</v>
      </c>
      <c r="E1769" s="2">
        <f t="shared" si="89"/>
        <v>1.6892144775962164E-2</v>
      </c>
      <c r="K1769">
        <v>1764</v>
      </c>
      <c r="L1769" s="2">
        <v>5.1165700599797403E-4</v>
      </c>
      <c r="M1769" s="9">
        <v>-0.15899872049031599</v>
      </c>
    </row>
    <row r="1770" spans="1:13" x14ac:dyDescent="0.55000000000000004">
      <c r="A1770">
        <v>1765</v>
      </c>
      <c r="C1770">
        <f t="shared" si="87"/>
        <v>-0.2602268513933344</v>
      </c>
      <c r="D1770">
        <f t="shared" si="88"/>
        <v>-3.5698243124338854E-4</v>
      </c>
      <c r="E1770" s="2">
        <f t="shared" si="89"/>
        <v>1.5866469099981197E-5</v>
      </c>
      <c r="K1770">
        <v>1765</v>
      </c>
      <c r="L1770" s="2">
        <v>2.4128310396894699E-4</v>
      </c>
      <c r="M1770" s="9">
        <v>-0.25624357772711698</v>
      </c>
    </row>
    <row r="1771" spans="1:13" x14ac:dyDescent="0.55000000000000004">
      <c r="A1771">
        <v>1766</v>
      </c>
      <c r="C1771">
        <f t="shared" si="87"/>
        <v>-0.16617374365518309</v>
      </c>
      <c r="D1771">
        <f t="shared" si="88"/>
        <v>-5.8466872905451857E-4</v>
      </c>
      <c r="E1771" s="2">
        <f t="shared" si="89"/>
        <v>1.5162695562183888E-2</v>
      </c>
      <c r="K1771">
        <v>1766</v>
      </c>
      <c r="L1771" s="2">
        <v>-8.9521648260811593E-5</v>
      </c>
      <c r="M1771" s="9">
        <v>-0.28931064130241102</v>
      </c>
    </row>
    <row r="1772" spans="1:13" x14ac:dyDescent="0.55000000000000004">
      <c r="A1772">
        <v>1767</v>
      </c>
      <c r="C1772">
        <f t="shared" si="87"/>
        <v>-3.0414528925227183E-2</v>
      </c>
      <c r="D1772">
        <f t="shared" si="88"/>
        <v>-6.6561549971196467E-4</v>
      </c>
      <c r="E1772" s="2">
        <f t="shared" si="89"/>
        <v>4.8181800158945465E-2</v>
      </c>
      <c r="K1772">
        <v>1767</v>
      </c>
      <c r="L1772" s="2">
        <v>-3.97905148331662E-4</v>
      </c>
      <c r="M1772" s="9">
        <v>-0.24991806001059599</v>
      </c>
    </row>
    <row r="1773" spans="1:13" x14ac:dyDescent="0.55000000000000004">
      <c r="A1773">
        <v>1768</v>
      </c>
      <c r="C1773">
        <f t="shared" si="87"/>
        <v>0.11297809147745035</v>
      </c>
      <c r="D1773">
        <f t="shared" si="88"/>
        <v>-5.795068100055838E-4</v>
      </c>
      <c r="E1773" s="2">
        <f t="shared" si="89"/>
        <v>6.8074049853367943E-2</v>
      </c>
      <c r="K1773">
        <v>1768</v>
      </c>
      <c r="L1773" s="2">
        <v>-6.0663083557851603E-4</v>
      </c>
      <c r="M1773" s="9">
        <v>-0.14793195021003999</v>
      </c>
    </row>
    <row r="1774" spans="1:13" x14ac:dyDescent="0.55000000000000004">
      <c r="A1774">
        <v>1769</v>
      </c>
      <c r="C1774">
        <f t="shared" si="87"/>
        <v>0.22801559230955323</v>
      </c>
      <c r="D1774">
        <f t="shared" si="88"/>
        <v>-3.4795412602214252E-4</v>
      </c>
      <c r="E1774" s="2">
        <f t="shared" si="89"/>
        <v>5.6126802061103084E-2</v>
      </c>
      <c r="K1774">
        <v>1769</v>
      </c>
      <c r="L1774" s="2">
        <v>-6.6342206679023805E-4</v>
      </c>
      <c r="M1774" s="9">
        <v>-8.8953657761864004E-3</v>
      </c>
    </row>
    <row r="1775" spans="1:13" x14ac:dyDescent="0.55000000000000004">
      <c r="A1775">
        <v>1770</v>
      </c>
      <c r="C1775">
        <f t="shared" si="87"/>
        <v>0.28582598565913558</v>
      </c>
      <c r="D1775">
        <f t="shared" si="88"/>
        <v>-2.9072290700604307E-5</v>
      </c>
      <c r="E1775" s="2">
        <f t="shared" si="89"/>
        <v>2.3549010170629738E-2</v>
      </c>
      <c r="K1775">
        <v>1770</v>
      </c>
      <c r="L1775" s="2">
        <v>-5.5405512580263298E-4</v>
      </c>
      <c r="M1775" s="9">
        <v>0.13236911819915601</v>
      </c>
    </row>
    <row r="1776" spans="1:13" x14ac:dyDescent="0.55000000000000004">
      <c r="A1776">
        <v>1771</v>
      </c>
      <c r="C1776">
        <f t="shared" si="87"/>
        <v>0.27190008134303234</v>
      </c>
      <c r="D1776">
        <f t="shared" si="88"/>
        <v>2.9710607679141686E-4</v>
      </c>
      <c r="E1776" s="2">
        <f t="shared" si="89"/>
        <v>9.8716273410660144E-4</v>
      </c>
      <c r="K1776">
        <v>1771</v>
      </c>
      <c r="L1776" s="2">
        <v>-3.05921641449291E-4</v>
      </c>
      <c r="M1776" s="9">
        <v>0.24048093536312701</v>
      </c>
    </row>
    <row r="1777" spans="1:13" x14ac:dyDescent="0.55000000000000004">
      <c r="A1777">
        <v>1772</v>
      </c>
      <c r="C1777">
        <f t="shared" si="87"/>
        <v>0.1897329878089688</v>
      </c>
      <c r="D1777">
        <f t="shared" si="88"/>
        <v>5.4871708151041625E-4</v>
      </c>
      <c r="E1777" s="2">
        <f t="shared" si="89"/>
        <v>9.7278419102535159E-3</v>
      </c>
      <c r="K1777">
        <v>1772</v>
      </c>
      <c r="L1777" s="2">
        <v>1.8831815805109E-5</v>
      </c>
      <c r="M1777" s="9">
        <v>0.28836281042998702</v>
      </c>
    </row>
    <row r="1778" spans="1:13" x14ac:dyDescent="0.55000000000000004">
      <c r="A1778">
        <v>1773</v>
      </c>
      <c r="C1778">
        <f t="shared" si="87"/>
        <v>5.9946913589948664E-2</v>
      </c>
      <c r="D1778">
        <f t="shared" si="88"/>
        <v>6.6261166480844843E-4</v>
      </c>
      <c r="E1778" s="2">
        <f t="shared" si="89"/>
        <v>4.1646816704816673E-2</v>
      </c>
      <c r="K1778">
        <v>1773</v>
      </c>
      <c r="L1778" s="2">
        <v>3.3886872796701602E-4</v>
      </c>
      <c r="M1778" s="9">
        <v>0.26402243075165199</v>
      </c>
    </row>
    <row r="1779" spans="1:13" x14ac:dyDescent="0.55000000000000004">
      <c r="A1779">
        <v>1774</v>
      </c>
      <c r="C1779">
        <f t="shared" si="87"/>
        <v>-8.4884572359256602E-2</v>
      </c>
      <c r="D1779">
        <f t="shared" si="88"/>
        <v>6.1020468698760964E-4</v>
      </c>
      <c r="E1779" s="2">
        <f t="shared" si="89"/>
        <v>6.6791527071642931E-2</v>
      </c>
      <c r="K1779">
        <v>1774</v>
      </c>
      <c r="L1779" s="2">
        <v>5.74033865020614E-4</v>
      </c>
      <c r="M1779" s="9">
        <v>0.173555995415315</v>
      </c>
    </row>
    <row r="1780" spans="1:13" x14ac:dyDescent="0.55000000000000004">
      <c r="A1780">
        <v>1775</v>
      </c>
      <c r="C1780">
        <f t="shared" si="87"/>
        <v>-0.20841181987213878</v>
      </c>
      <c r="D1780">
        <f t="shared" si="88"/>
        <v>4.0464919482737795E-4</v>
      </c>
      <c r="E1780" s="2">
        <f t="shared" si="89"/>
        <v>6.1520470403637693E-2</v>
      </c>
      <c r="K1780">
        <v>1775</v>
      </c>
      <c r="L1780" s="2">
        <v>6.6542865953223202E-4</v>
      </c>
      <c r="M1780" s="9">
        <v>3.9621384363982999E-2</v>
      </c>
    </row>
    <row r="1781" spans="1:13" x14ac:dyDescent="0.55000000000000004">
      <c r="A1781">
        <v>1776</v>
      </c>
      <c r="C1781">
        <f t="shared" si="87"/>
        <v>-0.27963209356944829</v>
      </c>
      <c r="D1781">
        <f t="shared" si="88"/>
        <v>9.7535284096142519E-5</v>
      </c>
      <c r="E1781" s="2">
        <f t="shared" si="89"/>
        <v>3.0763562258264897E-2</v>
      </c>
      <c r="K1781">
        <v>1776</v>
      </c>
      <c r="L1781" s="2">
        <v>5.9016271824429204E-4</v>
      </c>
      <c r="M1781" s="9">
        <v>-0.104236648194533</v>
      </c>
    </row>
    <row r="1782" spans="1:13" x14ac:dyDescent="0.55000000000000004">
      <c r="A1782">
        <v>1777</v>
      </c>
      <c r="C1782">
        <f t="shared" si="87"/>
        <v>-0.2806706059586756</v>
      </c>
      <c r="D1782">
        <f t="shared" si="88"/>
        <v>-2.3405792706221437E-4</v>
      </c>
      <c r="E1782" s="2">
        <f t="shared" si="89"/>
        <v>3.4436522823400543E-3</v>
      </c>
      <c r="K1782">
        <v>1777</v>
      </c>
      <c r="L1782" s="2">
        <v>3.67086863068361E-4</v>
      </c>
      <c r="M1782" s="9">
        <v>-0.22198796557550901</v>
      </c>
    </row>
    <row r="1783" spans="1:13" x14ac:dyDescent="0.55000000000000004">
      <c r="A1783">
        <v>1778</v>
      </c>
      <c r="C1783">
        <f t="shared" si="87"/>
        <v>-0.21126671231951324</v>
      </c>
      <c r="D1783">
        <f t="shared" si="88"/>
        <v>-5.0690753208000388E-4</v>
      </c>
      <c r="E1783" s="2">
        <f t="shared" si="89"/>
        <v>5.3106647001960015E-3</v>
      </c>
      <c r="K1783">
        <v>1778</v>
      </c>
      <c r="L1783" s="2">
        <v>5.20718257953884E-5</v>
      </c>
      <c r="M1783" s="9">
        <v>-0.284141019864738</v>
      </c>
    </row>
    <row r="1784" spans="1:13" x14ac:dyDescent="0.55000000000000004">
      <c r="A1784">
        <v>1779</v>
      </c>
      <c r="C1784">
        <f t="shared" si="87"/>
        <v>-8.8839327038118268E-2</v>
      </c>
      <c r="D1784">
        <f t="shared" si="88"/>
        <v>-6.5253403130823451E-4</v>
      </c>
      <c r="E1784" s="2">
        <f t="shared" si="89"/>
        <v>3.4703914177207328E-2</v>
      </c>
      <c r="K1784">
        <v>1779</v>
      </c>
      <c r="L1784" s="2">
        <v>-2.7598492327819501E-4</v>
      </c>
      <c r="M1784" s="9">
        <v>-0.27512919304592698</v>
      </c>
    </row>
    <row r="1785" spans="1:13" x14ac:dyDescent="0.55000000000000004">
      <c r="A1785">
        <v>1780</v>
      </c>
      <c r="C1785">
        <f t="shared" si="87"/>
        <v>5.5884856746128961E-2</v>
      </c>
      <c r="D1785">
        <f t="shared" si="88"/>
        <v>-6.3438824300571912E-4</v>
      </c>
      <c r="E1785" s="2">
        <f t="shared" si="89"/>
        <v>6.4056780270638547E-2</v>
      </c>
      <c r="K1785">
        <v>1780</v>
      </c>
      <c r="L1785" s="2">
        <v>-5.3491953623058795E-4</v>
      </c>
      <c r="M1785" s="9">
        <v>-0.197209553051161</v>
      </c>
    </row>
    <row r="1786" spans="1:13" x14ac:dyDescent="0.55000000000000004">
      <c r="A1786">
        <v>1781</v>
      </c>
      <c r="C1786">
        <f t="shared" si="87"/>
        <v>0.18658311944560885</v>
      </c>
      <c r="D1786">
        <f t="shared" si="88"/>
        <v>-4.5702437755371051E-4</v>
      </c>
      <c r="E1786" s="2">
        <f t="shared" si="89"/>
        <v>6.5782337438976754E-2</v>
      </c>
      <c r="K1786">
        <v>1781</v>
      </c>
      <c r="L1786" s="2">
        <v>-6.5988023293414198E-4</v>
      </c>
      <c r="M1786" s="9">
        <v>-6.9897557095484106E-2</v>
      </c>
    </row>
    <row r="1787" spans="1:13" x14ac:dyDescent="0.55000000000000004">
      <c r="A1787">
        <v>1782</v>
      </c>
      <c r="C1787">
        <f t="shared" si="87"/>
        <v>0.27045295202500685</v>
      </c>
      <c r="D1787">
        <f t="shared" si="88"/>
        <v>-1.649570266468631E-4</v>
      </c>
      <c r="E1787" s="2">
        <f t="shared" si="89"/>
        <v>3.8232855462702629E-2</v>
      </c>
      <c r="K1787">
        <v>1782</v>
      </c>
      <c r="L1787" s="2">
        <v>-6.1956983169957102E-4</v>
      </c>
      <c r="M1787" s="9">
        <v>7.4920715647721403E-2</v>
      </c>
    </row>
    <row r="1788" spans="1:13" x14ac:dyDescent="0.55000000000000004">
      <c r="A1788">
        <v>1783</v>
      </c>
      <c r="C1788">
        <f t="shared" si="87"/>
        <v>0.28644479434284326</v>
      </c>
      <c r="D1788">
        <f t="shared" si="88"/>
        <v>1.6851106093186766E-4</v>
      </c>
      <c r="E1788" s="2">
        <f t="shared" si="89"/>
        <v>7.3051489273947947E-3</v>
      </c>
      <c r="K1788">
        <v>1783</v>
      </c>
      <c r="L1788" s="2">
        <v>-4.2408432258364499E-4</v>
      </c>
      <c r="M1788" s="9">
        <v>0.20097463038257701</v>
      </c>
    </row>
    <row r="1789" spans="1:13" x14ac:dyDescent="0.55000000000000004">
      <c r="A1789">
        <v>1784</v>
      </c>
      <c r="C1789">
        <f t="shared" si="87"/>
        <v>0.23054503105846333</v>
      </c>
      <c r="D1789">
        <f t="shared" si="88"/>
        <v>4.5968642414628689E-4</v>
      </c>
      <c r="E1789" s="2">
        <f t="shared" si="89"/>
        <v>2.1296536980495292E-3</v>
      </c>
      <c r="K1789">
        <v>1784</v>
      </c>
      <c r="L1789" s="2">
        <v>-1.22384264048506E-4</v>
      </c>
      <c r="M1789" s="9">
        <v>0.27669320218202498</v>
      </c>
    </row>
    <row r="1790" spans="1:13" x14ac:dyDescent="0.55000000000000004">
      <c r="A1790">
        <v>1785</v>
      </c>
      <c r="C1790">
        <f t="shared" si="87"/>
        <v>0.11678332448290302</v>
      </c>
      <c r="D1790">
        <f t="shared" si="88"/>
        <v>6.3549018432263002E-4</v>
      </c>
      <c r="E1790" s="2">
        <f t="shared" si="89"/>
        <v>2.7665309805363986E-2</v>
      </c>
      <c r="K1790">
        <v>1785</v>
      </c>
      <c r="L1790" s="2">
        <v>2.09967692634436E-4</v>
      </c>
      <c r="M1790" s="9">
        <v>0.28311224501497401</v>
      </c>
    </row>
    <row r="1791" spans="1:13" x14ac:dyDescent="0.55000000000000004">
      <c r="A1791">
        <v>1786</v>
      </c>
      <c r="C1791">
        <f t="shared" si="87"/>
        <v>-2.6288534941336105E-2</v>
      </c>
      <c r="D1791">
        <f t="shared" si="88"/>
        <v>6.5179930330600629E-4</v>
      </c>
      <c r="E1791" s="2">
        <f t="shared" si="89"/>
        <v>5.9982183952888776E-2</v>
      </c>
      <c r="K1791">
        <v>1786</v>
      </c>
      <c r="L1791" s="2">
        <v>4.8973193815208301E-4</v>
      </c>
      <c r="M1791" s="9">
        <v>0.21862406978306101</v>
      </c>
    </row>
    <row r="1792" spans="1:13" x14ac:dyDescent="0.55000000000000004">
      <c r="A1792">
        <v>1787</v>
      </c>
      <c r="C1792">
        <f t="shared" si="87"/>
        <v>-0.16276252621277978</v>
      </c>
      <c r="D1792">
        <f t="shared" si="88"/>
        <v>5.0452053600036839E-4</v>
      </c>
      <c r="E1792" s="2">
        <f t="shared" si="89"/>
        <v>6.8718777464200201E-2</v>
      </c>
      <c r="K1792">
        <v>1787</v>
      </c>
      <c r="L1792" s="2">
        <v>6.4683978168316098E-4</v>
      </c>
      <c r="M1792" s="9">
        <v>9.9380140028715896E-2</v>
      </c>
    </row>
    <row r="1793" spans="1:13" x14ac:dyDescent="0.55000000000000004">
      <c r="A1793">
        <v>1788</v>
      </c>
      <c r="C1793">
        <f t="shared" si="87"/>
        <v>-0.25838655416723094</v>
      </c>
      <c r="D1793">
        <f t="shared" si="88"/>
        <v>2.3061774860953335E-4</v>
      </c>
      <c r="E1793" s="2">
        <f t="shared" si="89"/>
        <v>4.5638798852584678E-2</v>
      </c>
      <c r="K1793">
        <v>1788</v>
      </c>
      <c r="L1793" s="2">
        <v>6.4194258918900699E-4</v>
      </c>
      <c r="M1793" s="9">
        <v>-4.4754162305451997E-2</v>
      </c>
    </row>
    <row r="1794" spans="1:13" x14ac:dyDescent="0.55000000000000004">
      <c r="A1794">
        <v>1789</v>
      </c>
      <c r="C1794">
        <f t="shared" si="87"/>
        <v>-0.2891610033830016</v>
      </c>
      <c r="D1794">
        <f t="shared" si="88"/>
        <v>-1.0116523264742945E-4</v>
      </c>
      <c r="E1794" s="2">
        <f t="shared" si="89"/>
        <v>1.242812402340716E-2</v>
      </c>
      <c r="K1794">
        <v>1789</v>
      </c>
      <c r="L1794" s="2">
        <v>4.7626689290975897E-4</v>
      </c>
      <c r="M1794" s="9">
        <v>-0.17767950705555199</v>
      </c>
    </row>
    <row r="1795" spans="1:13" x14ac:dyDescent="0.55000000000000004">
      <c r="A1795">
        <v>1790</v>
      </c>
      <c r="C1795">
        <f t="shared" si="87"/>
        <v>-0.2473621357805301</v>
      </c>
      <c r="D1795">
        <f t="shared" si="88"/>
        <v>-4.0755787290188355E-4</v>
      </c>
      <c r="E1795" s="2">
        <f t="shared" si="89"/>
        <v>3.512543640263097E-4</v>
      </c>
      <c r="K1795">
        <v>1790</v>
      </c>
      <c r="L1795" s="2">
        <v>1.9130719875595699E-4</v>
      </c>
      <c r="M1795" s="9">
        <v>-0.26610391701995101</v>
      </c>
    </row>
    <row r="1796" spans="1:13" x14ac:dyDescent="0.55000000000000004">
      <c r="A1796">
        <v>1791</v>
      </c>
      <c r="C1796">
        <f t="shared" si="87"/>
        <v>-0.1434805860772263</v>
      </c>
      <c r="D1796">
        <f t="shared" si="88"/>
        <v>-6.1166207769870013E-4</v>
      </c>
      <c r="E1796" s="2">
        <f t="shared" si="89"/>
        <v>2.0851465152392112E-2</v>
      </c>
      <c r="K1796">
        <v>1791</v>
      </c>
      <c r="L1796" s="2">
        <v>-1.4156657010997399E-4</v>
      </c>
      <c r="M1796" s="9">
        <v>-0.28788095017784798</v>
      </c>
    </row>
    <row r="1797" spans="1:13" x14ac:dyDescent="0.55000000000000004">
      <c r="A1797">
        <v>1792</v>
      </c>
      <c r="C1797">
        <f t="shared" si="87"/>
        <v>-3.5884336003822489E-3</v>
      </c>
      <c r="D1797">
        <f t="shared" si="88"/>
        <v>-6.6225199380701226E-4</v>
      </c>
      <c r="E1797" s="2">
        <f t="shared" si="89"/>
        <v>5.4741015608923013E-2</v>
      </c>
      <c r="K1797">
        <v>1792</v>
      </c>
      <c r="L1797" s="2">
        <v>-4.3898411327661997E-4</v>
      </c>
      <c r="M1797" s="9">
        <v>-0.237556413479944</v>
      </c>
    </row>
    <row r="1798" spans="1:13" x14ac:dyDescent="0.55000000000000004">
      <c r="A1798">
        <v>1793</v>
      </c>
      <c r="C1798">
        <f t="shared" ref="C1798:C1861" si="90">$D$1*COS($B$2*(A1798-$L$2)+$B$1)</f>
        <v>0.13720434007196627</v>
      </c>
      <c r="D1798">
        <f t="shared" ref="D1798:D1861" si="91">$D$2*COS($B$2*(A1798-$L$3)+$B$3)</f>
        <v>-5.4663061863654942E-4</v>
      </c>
      <c r="E1798" s="2">
        <f t="shared" ref="E1798:E1861" si="92">(M1798-C1798)^2</f>
        <v>7.0192535637486272E-2</v>
      </c>
      <c r="K1798">
        <v>1793</v>
      </c>
      <c r="L1798" s="2">
        <v>-6.2645536201340595E-4</v>
      </c>
      <c r="M1798" s="9">
        <v>-0.127734399332988</v>
      </c>
    </row>
    <row r="1799" spans="1:13" x14ac:dyDescent="0.55000000000000004">
      <c r="A1799">
        <v>1794</v>
      </c>
      <c r="C1799">
        <f t="shared" si="90"/>
        <v>0.24356171642532562</v>
      </c>
      <c r="D1799">
        <f t="shared" si="91"/>
        <v>-2.9381648024729876E-4</v>
      </c>
      <c r="E1799" s="2">
        <f t="shared" si="92"/>
        <v>5.2662093377114437E-2</v>
      </c>
      <c r="K1799">
        <v>1794</v>
      </c>
      <c r="L1799" s="2">
        <v>-6.5702697908700896E-4</v>
      </c>
      <c r="M1799" s="9">
        <v>1.40794875335998E-2</v>
      </c>
    </row>
    <row r="1800" spans="1:13" x14ac:dyDescent="0.55000000000000004">
      <c r="A1800">
        <v>1795</v>
      </c>
      <c r="C1800">
        <f t="shared" si="90"/>
        <v>0.28879023582949903</v>
      </c>
      <c r="D1800">
        <f t="shared" si="91"/>
        <v>3.2739401521594117E-5</v>
      </c>
      <c r="E1800" s="2">
        <f t="shared" si="92"/>
        <v>1.8611277608933014E-2</v>
      </c>
      <c r="K1800">
        <v>1795</v>
      </c>
      <c r="L1800" s="2">
        <v>-5.2304211334880195E-4</v>
      </c>
      <c r="M1800" s="9">
        <v>0.15236707940459801</v>
      </c>
    </row>
    <row r="1801" spans="1:13" x14ac:dyDescent="0.55000000000000004">
      <c r="A1801">
        <v>1796</v>
      </c>
      <c r="C1801">
        <f t="shared" si="90"/>
        <v>0.26153849325667217</v>
      </c>
      <c r="D1801">
        <f t="shared" si="91"/>
        <v>3.5107838360051155E-4</v>
      </c>
      <c r="E1801" s="2">
        <f t="shared" si="92"/>
        <v>8.1813874436105797E-5</v>
      </c>
      <c r="K1801">
        <v>1796</v>
      </c>
      <c r="L1801" s="2">
        <v>-2.5805810560468301E-4</v>
      </c>
      <c r="M1801" s="9">
        <v>0.25249339102197599</v>
      </c>
    </row>
    <row r="1802" spans="1:13" x14ac:dyDescent="0.55000000000000004">
      <c r="A1802">
        <v>1797</v>
      </c>
      <c r="C1802">
        <f t="shared" si="90"/>
        <v>0.16864610167051655</v>
      </c>
      <c r="D1802">
        <f t="shared" si="91"/>
        <v>5.8130409154328547E-4</v>
      </c>
      <c r="E1802" s="2">
        <f t="shared" si="92"/>
        <v>1.4576955880012229E-2</v>
      </c>
      <c r="K1802">
        <v>1797</v>
      </c>
      <c r="L1802" s="2">
        <v>7.1558155564393095E-5</v>
      </c>
      <c r="M1802" s="9">
        <v>0.28938116650262002</v>
      </c>
    </row>
    <row r="1803" spans="1:13" x14ac:dyDescent="0.55000000000000004">
      <c r="A1803">
        <v>1798</v>
      </c>
      <c r="C1803">
        <f t="shared" si="90"/>
        <v>3.3427093343878549E-2</v>
      </c>
      <c r="D1803">
        <f t="shared" si="91"/>
        <v>6.6563472542673823E-4</v>
      </c>
      <c r="E1803" s="2">
        <f t="shared" si="92"/>
        <v>4.8560530620915213E-2</v>
      </c>
      <c r="K1803">
        <v>1798</v>
      </c>
      <c r="L1803" s="2">
        <v>3.83252232757798E-4</v>
      </c>
      <c r="M1803" s="9">
        <v>0.25379163364225599</v>
      </c>
    </row>
    <row r="1804" spans="1:13" x14ac:dyDescent="0.55000000000000004">
      <c r="A1804">
        <v>1799</v>
      </c>
      <c r="C1804">
        <f t="shared" si="90"/>
        <v>-0.11018141082473237</v>
      </c>
      <c r="D1804">
        <f t="shared" si="91"/>
        <v>5.8290507369720165E-4</v>
      </c>
      <c r="E1804" s="2">
        <f t="shared" si="92"/>
        <v>7.0129538416434836E-2</v>
      </c>
      <c r="K1804">
        <v>1799</v>
      </c>
      <c r="L1804" s="2">
        <v>5.9895841073276802E-4</v>
      </c>
      <c r="M1804" s="9">
        <v>0.154638411727196</v>
      </c>
    </row>
    <row r="1805" spans="1:13" x14ac:dyDescent="0.55000000000000004">
      <c r="A1805">
        <v>1800</v>
      </c>
      <c r="C1805">
        <f t="shared" si="90"/>
        <v>-0.22613670331724881</v>
      </c>
      <c r="D1805">
        <f t="shared" si="91"/>
        <v>3.5387853513374912E-4</v>
      </c>
      <c r="E1805" s="2">
        <f t="shared" si="92"/>
        <v>5.8996399111597334E-2</v>
      </c>
      <c r="K1805">
        <v>1800</v>
      </c>
      <c r="L1805" s="2">
        <v>6.6465173907149404E-4</v>
      </c>
      <c r="M1805" s="9">
        <v>1.6755040287998801E-2</v>
      </c>
    </row>
    <row r="1806" spans="1:13" x14ac:dyDescent="0.55000000000000004">
      <c r="A1806">
        <v>1801</v>
      </c>
      <c r="C1806">
        <f t="shared" si="90"/>
        <v>-0.28533644986046458</v>
      </c>
      <c r="D1806">
        <f t="shared" si="91"/>
        <v>3.6035943421821103E-5</v>
      </c>
      <c r="E1806" s="2">
        <f t="shared" si="92"/>
        <v>2.5603748914331891E-2</v>
      </c>
      <c r="K1806">
        <v>1801</v>
      </c>
      <c r="L1806" s="2">
        <v>5.6387891615971696E-4</v>
      </c>
      <c r="M1806" s="9">
        <v>-0.12532473493205101</v>
      </c>
    </row>
    <row r="1807" spans="1:13" x14ac:dyDescent="0.55000000000000004">
      <c r="A1807">
        <v>1802</v>
      </c>
      <c r="C1807">
        <f t="shared" si="90"/>
        <v>-0.27292276190486359</v>
      </c>
      <c r="D1807">
        <f t="shared" si="91"/>
        <v>-2.9085091051143773E-4</v>
      </c>
      <c r="E1807" s="2">
        <f t="shared" si="92"/>
        <v>1.3620977933932142E-3</v>
      </c>
      <c r="K1807">
        <v>1802</v>
      </c>
      <c r="L1807" s="2">
        <v>3.2187912064490201E-4</v>
      </c>
      <c r="M1807" s="9">
        <v>-0.23601615283015701</v>
      </c>
    </row>
    <row r="1808" spans="1:13" x14ac:dyDescent="0.55000000000000004">
      <c r="A1808">
        <v>1803</v>
      </c>
      <c r="C1808">
        <f t="shared" si="90"/>
        <v>-0.19201121346668937</v>
      </c>
      <c r="D1808">
        <f t="shared" si="91"/>
        <v>-5.4474031655950457E-4</v>
      </c>
      <c r="E1808" s="2">
        <f t="shared" si="92"/>
        <v>9.136424865867028E-3</v>
      </c>
      <c r="K1808">
        <v>1803</v>
      </c>
      <c r="L1808" s="2">
        <v>-7.3729742852609799E-7</v>
      </c>
      <c r="M1808" s="9">
        <v>-0.28759586111403401</v>
      </c>
    </row>
    <row r="1809" spans="1:13" x14ac:dyDescent="0.55000000000000004">
      <c r="A1809">
        <v>1804</v>
      </c>
      <c r="C1809">
        <f t="shared" si="90"/>
        <v>-6.2908897724655022E-2</v>
      </c>
      <c r="D1809">
        <f t="shared" si="91"/>
        <v>-6.6191138536570359E-4</v>
      </c>
      <c r="E1809" s="2">
        <f t="shared" si="92"/>
        <v>4.1712549624166005E-2</v>
      </c>
      <c r="K1809">
        <v>1804</v>
      </c>
      <c r="L1809" s="2">
        <v>-3.2316905478711901E-4</v>
      </c>
      <c r="M1809" s="9">
        <v>-0.26714540186670599</v>
      </c>
    </row>
    <row r="1810" spans="1:13" x14ac:dyDescent="0.55000000000000004">
      <c r="A1810">
        <v>1805</v>
      </c>
      <c r="C1810">
        <f t="shared" si="90"/>
        <v>8.1982225332703162E-2</v>
      </c>
      <c r="D1810">
        <f t="shared" si="91"/>
        <v>-6.1295664843149438E-4</v>
      </c>
      <c r="E1810" s="2">
        <f t="shared" si="92"/>
        <v>6.8522980464221658E-2</v>
      </c>
      <c r="K1810">
        <v>1805</v>
      </c>
      <c r="L1810" s="2">
        <v>-5.6466111757901005E-4</v>
      </c>
      <c r="M1810" s="9">
        <v>-0.17978671947210301</v>
      </c>
    </row>
    <row r="1811" spans="1:13" x14ac:dyDescent="0.55000000000000004">
      <c r="A1811">
        <v>1806</v>
      </c>
      <c r="C1811">
        <f t="shared" si="90"/>
        <v>0.20629753787901364</v>
      </c>
      <c r="D1811">
        <f t="shared" si="91"/>
        <v>-4.101627128438987E-4</v>
      </c>
      <c r="E1811" s="2">
        <f t="shared" si="92"/>
        <v>6.4362104764747949E-2</v>
      </c>
      <c r="K1811">
        <v>1806</v>
      </c>
      <c r="L1811" s="2">
        <v>-6.6473030056997504E-4</v>
      </c>
      <c r="M1811" s="9">
        <v>-4.7399337869876802E-2</v>
      </c>
    </row>
    <row r="1812" spans="1:13" x14ac:dyDescent="0.55000000000000004">
      <c r="A1812">
        <v>1807</v>
      </c>
      <c r="C1812">
        <f t="shared" si="90"/>
        <v>0.27883651682549648</v>
      </c>
      <c r="D1812">
        <f t="shared" si="91"/>
        <v>-1.0442658187794312E-4</v>
      </c>
      <c r="E1812" s="2">
        <f t="shared" si="92"/>
        <v>3.3115633944450627E-2</v>
      </c>
      <c r="K1812">
        <v>1807</v>
      </c>
      <c r="L1812" s="2">
        <v>-5.9831365609578399E-4</v>
      </c>
      <c r="M1812" s="9">
        <v>9.6859501946005094E-2</v>
      </c>
    </row>
    <row r="1813" spans="1:13" x14ac:dyDescent="0.55000000000000004">
      <c r="A1813">
        <v>1808</v>
      </c>
      <c r="C1813">
        <f t="shared" si="90"/>
        <v>0.28139340745695329</v>
      </c>
      <c r="D1813">
        <f t="shared" si="91"/>
        <v>2.2751842000358531E-4</v>
      </c>
      <c r="E1813" s="2">
        <f t="shared" si="92"/>
        <v>4.1646537838690165E-3</v>
      </c>
      <c r="K1813">
        <v>1808</v>
      </c>
      <c r="L1813" s="2">
        <v>-3.8204564478394701E-4</v>
      </c>
      <c r="M1813" s="9">
        <v>0.216859278626783</v>
      </c>
    </row>
    <row r="1814" spans="1:13" x14ac:dyDescent="0.55000000000000004">
      <c r="A1814">
        <v>1809</v>
      </c>
      <c r="C1814">
        <f t="shared" si="90"/>
        <v>0.21332648411983987</v>
      </c>
      <c r="D1814">
        <f t="shared" si="91"/>
        <v>5.0236109417040628E-4</v>
      </c>
      <c r="E1814" s="2">
        <f t="shared" si="92"/>
        <v>4.7912449810510157E-3</v>
      </c>
      <c r="K1814">
        <v>1809</v>
      </c>
      <c r="L1814" s="2">
        <v>-7.00919316968559E-5</v>
      </c>
      <c r="M1814" s="9">
        <v>0.28254530367818698</v>
      </c>
    </row>
    <row r="1815" spans="1:13" x14ac:dyDescent="0.55000000000000004">
      <c r="A1815">
        <v>1810</v>
      </c>
      <c r="C1815">
        <f t="shared" si="90"/>
        <v>9.1719109834907372E-2</v>
      </c>
      <c r="D1815">
        <f t="shared" si="91"/>
        <v>6.5112172263392086E-4</v>
      </c>
      <c r="E1815" s="2">
        <f t="shared" si="92"/>
        <v>3.4501946078965957E-2</v>
      </c>
      <c r="K1815">
        <v>1810</v>
      </c>
      <c r="L1815" s="2">
        <v>2.5941674050249E-4</v>
      </c>
      <c r="M1815" s="9">
        <v>0.27746610463957699</v>
      </c>
    </row>
    <row r="1816" spans="1:13" x14ac:dyDescent="0.55000000000000004">
      <c r="A1816">
        <v>1811</v>
      </c>
      <c r="C1816">
        <f t="shared" si="90"/>
        <v>-5.2907827733858243E-2</v>
      </c>
      <c r="D1816">
        <f t="shared" si="91"/>
        <v>6.3646452327485638E-4</v>
      </c>
      <c r="E1816" s="2">
        <f t="shared" si="92"/>
        <v>6.5434471942566866E-2</v>
      </c>
      <c r="K1816">
        <v>1811</v>
      </c>
      <c r="L1816" s="2">
        <v>5.2395288073836402E-4</v>
      </c>
      <c r="M1816" s="9">
        <v>0.20289379841923499</v>
      </c>
    </row>
    <row r="1817" spans="1:13" x14ac:dyDescent="0.55000000000000004">
      <c r="A1817">
        <v>1812</v>
      </c>
      <c r="C1817">
        <f t="shared" si="90"/>
        <v>-0.18425601574913675</v>
      </c>
      <c r="D1817">
        <f t="shared" si="91"/>
        <v>4.6206814418324346E-4</v>
      </c>
      <c r="E1817" s="2">
        <f t="shared" si="92"/>
        <v>6.851908155888177E-2</v>
      </c>
      <c r="K1817">
        <v>1812</v>
      </c>
      <c r="L1817" s="2">
        <v>6.57261771625619E-4</v>
      </c>
      <c r="M1817" s="9">
        <v>7.7505481723050301E-2</v>
      </c>
    </row>
    <row r="1818" spans="1:13" x14ac:dyDescent="0.55000000000000004">
      <c r="A1818">
        <v>1813</v>
      </c>
      <c r="C1818">
        <f t="shared" si="90"/>
        <v>-0.26935982762068572</v>
      </c>
      <c r="D1818">
        <f t="shared" si="91"/>
        <v>1.7170240052696192E-4</v>
      </c>
      <c r="E1818" s="2">
        <f t="shared" si="92"/>
        <v>4.0830370891509919E-2</v>
      </c>
      <c r="K1818">
        <v>1813</v>
      </c>
      <c r="L1818" s="2">
        <v>6.2595537445322199E-4</v>
      </c>
      <c r="M1818" s="9">
        <v>-6.7294563679775002E-2</v>
      </c>
    </row>
    <row r="1819" spans="1:13" x14ac:dyDescent="0.55000000000000004">
      <c r="A1819">
        <v>1814</v>
      </c>
      <c r="C1819">
        <f t="shared" si="90"/>
        <v>-0.28686000041493054</v>
      </c>
      <c r="D1819">
        <f t="shared" si="91"/>
        <v>-1.617570264638903E-4</v>
      </c>
      <c r="E1819" s="2">
        <f t="shared" si="92"/>
        <v>8.394175341427227E-3</v>
      </c>
      <c r="K1819">
        <v>1814</v>
      </c>
      <c r="L1819" s="2">
        <v>4.37874570603788E-4</v>
      </c>
      <c r="M1819" s="9">
        <v>-0.19524026814383499</v>
      </c>
    </row>
    <row r="1820" spans="1:13" x14ac:dyDescent="0.55000000000000004">
      <c r="A1820">
        <v>1815</v>
      </c>
      <c r="C1820">
        <f t="shared" si="90"/>
        <v>-0.23236435963470581</v>
      </c>
      <c r="D1820">
        <f t="shared" si="91"/>
        <v>-4.5461884937812497E-4</v>
      </c>
      <c r="E1820" s="2">
        <f t="shared" si="92"/>
        <v>1.7574940471177297E-3</v>
      </c>
      <c r="K1820">
        <v>1815</v>
      </c>
      <c r="L1820" s="2">
        <v>1.4012536417000801E-4</v>
      </c>
      <c r="M1820" s="9">
        <v>-0.27428683626858003</v>
      </c>
    </row>
    <row r="1821" spans="1:13" x14ac:dyDescent="0.55000000000000004">
      <c r="A1821">
        <v>1816</v>
      </c>
      <c r="C1821">
        <f t="shared" si="90"/>
        <v>-0.11955016243811521</v>
      </c>
      <c r="D1821">
        <f t="shared" si="91"/>
        <v>-6.3338092370581823E-4</v>
      </c>
      <c r="E1821" s="2">
        <f t="shared" si="92"/>
        <v>2.7253520211065925E-2</v>
      </c>
      <c r="K1821">
        <v>1816</v>
      </c>
      <c r="L1821" s="2">
        <v>-1.927191089948E-4</v>
      </c>
      <c r="M1821" s="9">
        <v>-0.28463656469785897</v>
      </c>
    </row>
    <row r="1822" spans="1:13" x14ac:dyDescent="0.55000000000000004">
      <c r="A1822">
        <v>1817</v>
      </c>
      <c r="C1822">
        <f t="shared" si="90"/>
        <v>2.3268605611910069E-2</v>
      </c>
      <c r="D1822">
        <f t="shared" si="91"/>
        <v>-6.5317773679439309E-4</v>
      </c>
      <c r="E1822" s="2">
        <f t="shared" si="92"/>
        <v>6.0992158407032475E-2</v>
      </c>
      <c r="K1822">
        <v>1817</v>
      </c>
      <c r="L1822" s="2">
        <v>-4.7729588576930499E-4</v>
      </c>
      <c r="M1822" s="9">
        <v>-0.22369729974150601</v>
      </c>
    </row>
    <row r="1823" spans="1:13" x14ac:dyDescent="0.55000000000000004">
      <c r="A1823">
        <v>1818</v>
      </c>
      <c r="C1823">
        <f t="shared" si="90"/>
        <v>0.16024744411671882</v>
      </c>
      <c r="D1823">
        <f t="shared" si="91"/>
        <v>-5.0904070584416664E-4</v>
      </c>
      <c r="E1823" s="2">
        <f t="shared" si="92"/>
        <v>7.1277841152649513E-2</v>
      </c>
      <c r="K1823">
        <v>1818</v>
      </c>
      <c r="L1823" s="2">
        <v>-6.4233094702417499E-4</v>
      </c>
      <c r="M1823" s="9">
        <v>-0.106731658347593</v>
      </c>
    </row>
    <row r="1824" spans="1:13" x14ac:dyDescent="0.55000000000000004">
      <c r="A1824">
        <v>1819</v>
      </c>
      <c r="C1824">
        <f t="shared" si="90"/>
        <v>0.2570075518973971</v>
      </c>
      <c r="D1824">
        <f t="shared" si="91"/>
        <v>-2.3714518745332355E-4</v>
      </c>
      <c r="E1824" s="2">
        <f t="shared" si="92"/>
        <v>4.8418465438109862E-2</v>
      </c>
      <c r="K1824">
        <v>1819</v>
      </c>
      <c r="L1824" s="2">
        <v>-6.4649023786493597E-4</v>
      </c>
      <c r="M1824" s="9">
        <v>3.6965588994613802E-2</v>
      </c>
    </row>
    <row r="1825" spans="1:13" x14ac:dyDescent="0.55000000000000004">
      <c r="A1825">
        <v>1820</v>
      </c>
      <c r="C1825">
        <f t="shared" si="90"/>
        <v>0.28926418144122151</v>
      </c>
      <c r="D1825">
        <f t="shared" si="91"/>
        <v>9.4268774361967817E-5</v>
      </c>
      <c r="E1825" s="2">
        <f t="shared" si="92"/>
        <v>1.3890886770311354E-2</v>
      </c>
      <c r="K1825">
        <v>1820</v>
      </c>
      <c r="L1825" s="2">
        <v>-4.8873203809815199E-4</v>
      </c>
      <c r="M1825" s="9">
        <v>0.17140457525525399</v>
      </c>
    </row>
    <row r="1826" spans="1:13" x14ac:dyDescent="0.55000000000000004">
      <c r="A1826">
        <v>1821</v>
      </c>
      <c r="C1826">
        <f t="shared" si="90"/>
        <v>0.24892159864948585</v>
      </c>
      <c r="D1826">
        <f t="shared" si="91"/>
        <v>4.0202326084084192E-4</v>
      </c>
      <c r="E1826" s="2">
        <f t="shared" si="92"/>
        <v>1.957935173644949E-4</v>
      </c>
      <c r="K1826">
        <v>1821</v>
      </c>
      <c r="L1826" s="2">
        <v>-2.0856786751623501E-4</v>
      </c>
      <c r="M1826" s="9">
        <v>0.26291422232642703</v>
      </c>
    </row>
    <row r="1827" spans="1:13" x14ac:dyDescent="0.55000000000000004">
      <c r="A1827">
        <v>1822</v>
      </c>
      <c r="C1827">
        <f t="shared" si="90"/>
        <v>0.14610494144769023</v>
      </c>
      <c r="D1827">
        <f t="shared" si="91"/>
        <v>6.0887838282903776E-4</v>
      </c>
      <c r="E1827" s="2">
        <f t="shared" si="92"/>
        <v>2.0297823414933913E-2</v>
      </c>
      <c r="K1827">
        <v>1822</v>
      </c>
      <c r="L1827" s="2">
        <v>1.23833419346239E-4</v>
      </c>
      <c r="M1827" s="9">
        <v>0.288575371414522</v>
      </c>
    </row>
    <row r="1828" spans="1:13" x14ac:dyDescent="0.55000000000000004">
      <c r="A1828">
        <v>1823</v>
      </c>
      <c r="C1828">
        <f t="shared" si="90"/>
        <v>6.6190235913897808E-3</v>
      </c>
      <c r="D1828">
        <f t="shared" si="91"/>
        <v>6.6291786486535691E-4</v>
      </c>
      <c r="E1828" s="2">
        <f t="shared" si="92"/>
        <v>5.5385859293331938E-2</v>
      </c>
      <c r="K1828">
        <v>1823</v>
      </c>
      <c r="L1828" s="2">
        <v>4.2521985812668501E-4</v>
      </c>
      <c r="M1828" s="9">
        <v>0.24196102854021301</v>
      </c>
    </row>
    <row r="1829" spans="1:13" x14ac:dyDescent="0.55000000000000004">
      <c r="A1829">
        <v>1824</v>
      </c>
      <c r="C1829">
        <f t="shared" si="90"/>
        <v>-0.13452812966837882</v>
      </c>
      <c r="D1829">
        <f t="shared" si="91"/>
        <v>5.5057893602270707E-4</v>
      </c>
      <c r="E1829" s="2">
        <f t="shared" si="92"/>
        <v>7.2508581170673311E-2</v>
      </c>
      <c r="K1829">
        <v>1824</v>
      </c>
      <c r="L1829" s="2">
        <v>6.2010734556681296E-4</v>
      </c>
      <c r="M1829" s="9">
        <v>0.13474604505075999</v>
      </c>
    </row>
    <row r="1830" spans="1:13" x14ac:dyDescent="0.55000000000000004">
      <c r="A1830">
        <v>1825</v>
      </c>
      <c r="C1830">
        <f t="shared" si="90"/>
        <v>-0.24191155801041905</v>
      </c>
      <c r="D1830">
        <f t="shared" si="91"/>
        <v>3.0005629952129648E-4</v>
      </c>
      <c r="E1830" s="2">
        <f t="shared" si="92"/>
        <v>5.5551961762067989E-2</v>
      </c>
      <c r="K1830">
        <v>1825</v>
      </c>
      <c r="L1830" s="2">
        <v>6.5968510144304301E-4</v>
      </c>
      <c r="M1830" s="9">
        <v>-6.2169213254321199E-3</v>
      </c>
    </row>
    <row r="1831" spans="1:13" x14ac:dyDescent="0.55000000000000004">
      <c r="A1831">
        <v>1826</v>
      </c>
      <c r="C1831">
        <f t="shared" si="90"/>
        <v>-0.28858028438282424</v>
      </c>
      <c r="D1831">
        <f t="shared" si="91"/>
        <v>-2.5774143472574286E-5</v>
      </c>
      <c r="E1831" s="2">
        <f t="shared" si="92"/>
        <v>2.0436836282902247E-2</v>
      </c>
      <c r="K1831">
        <v>1826</v>
      </c>
      <c r="L1831" s="2">
        <v>5.3404063127359899E-4</v>
      </c>
      <c r="M1831" s="9">
        <v>-0.14562282118868999</v>
      </c>
    </row>
    <row r="1832" spans="1:13" x14ac:dyDescent="0.55000000000000004">
      <c r="A1832">
        <v>1827</v>
      </c>
      <c r="C1832">
        <f t="shared" si="90"/>
        <v>-0.26282144216591846</v>
      </c>
      <c r="D1832">
        <f t="shared" si="91"/>
        <v>-3.4513581973075831E-4</v>
      </c>
      <c r="E1832" s="2">
        <f t="shared" si="92"/>
        <v>2.0348623250497774E-4</v>
      </c>
      <c r="K1832">
        <v>1827</v>
      </c>
      <c r="L1832" s="2">
        <v>2.7464237205412602E-4</v>
      </c>
      <c r="M1832" s="9">
        <v>-0.248556582106844</v>
      </c>
    </row>
    <row r="1833" spans="1:13" x14ac:dyDescent="0.55000000000000004">
      <c r="A1833">
        <v>1828</v>
      </c>
      <c r="C1833">
        <f t="shared" si="90"/>
        <v>-0.17109995780189147</v>
      </c>
      <c r="D1833">
        <f t="shared" si="91"/>
        <v>-5.7787568012480038E-4</v>
      </c>
      <c r="E1833" s="2">
        <f t="shared" si="92"/>
        <v>1.3956550964998392E-2</v>
      </c>
      <c r="K1833">
        <v>1828</v>
      </c>
      <c r="L1833" s="2">
        <v>-5.3541773003886698E-5</v>
      </c>
      <c r="M1833" s="9">
        <v>-0.28923780510324698</v>
      </c>
    </row>
    <row r="1834" spans="1:13" x14ac:dyDescent="0.55000000000000004">
      <c r="A1834">
        <v>1829</v>
      </c>
      <c r="C1834">
        <f t="shared" si="90"/>
        <v>-3.6435990531588941E-2</v>
      </c>
      <c r="D1834">
        <f t="shared" si="91"/>
        <v>-6.655809254603566E-4</v>
      </c>
      <c r="E1834" s="2">
        <f t="shared" si="92"/>
        <v>4.8859404394134678E-2</v>
      </c>
      <c r="K1834">
        <v>1829</v>
      </c>
      <c r="L1834" s="2">
        <v>-3.6831604886403E-4</v>
      </c>
      <c r="M1834" s="9">
        <v>-0.25747762551046499</v>
      </c>
    </row>
    <row r="1835" spans="1:13" x14ac:dyDescent="0.55000000000000004">
      <c r="A1835">
        <v>1830</v>
      </c>
      <c r="C1835">
        <f t="shared" si="90"/>
        <v>0.10737264235324831</v>
      </c>
      <c r="D1835">
        <f t="shared" si="91"/>
        <v>-5.8623938783932501E-4</v>
      </c>
      <c r="E1835" s="2">
        <f t="shared" si="92"/>
        <v>7.214768962601234E-2</v>
      </c>
      <c r="K1835">
        <v>1830</v>
      </c>
      <c r="L1835" s="2">
        <v>-5.9084328541929103E-4</v>
      </c>
      <c r="M1835" s="9">
        <v>-0.16123057733335999</v>
      </c>
    </row>
    <row r="1836" spans="1:13" x14ac:dyDescent="0.55000000000000004">
      <c r="A1836">
        <v>1831</v>
      </c>
      <c r="C1836">
        <f t="shared" si="90"/>
        <v>0.22423300524248049</v>
      </c>
      <c r="D1836">
        <f t="shared" si="91"/>
        <v>-3.5976412081850146E-4</v>
      </c>
      <c r="E1836" s="2">
        <f t="shared" si="92"/>
        <v>6.1919024493845579E-2</v>
      </c>
      <c r="K1836">
        <v>1831</v>
      </c>
      <c r="L1836" s="2">
        <v>-6.6539015581564996E-4</v>
      </c>
      <c r="M1836" s="9">
        <v>-2.4602330861228001E-2</v>
      </c>
    </row>
    <row r="1837" spans="1:13" x14ac:dyDescent="0.55000000000000004">
      <c r="A1837">
        <v>1832</v>
      </c>
      <c r="C1837">
        <f t="shared" si="90"/>
        <v>0.28481561027337404</v>
      </c>
      <c r="D1837">
        <f t="shared" si="91"/>
        <v>-4.299564269948407E-5</v>
      </c>
      <c r="E1837" s="2">
        <f t="shared" si="92"/>
        <v>2.7764853151484116E-2</v>
      </c>
      <c r="K1837">
        <v>1832</v>
      </c>
      <c r="L1837" s="2">
        <v>-5.7328593390712805E-4</v>
      </c>
      <c r="M1837" s="9">
        <v>0.11818772199687901</v>
      </c>
    </row>
    <row r="1838" spans="1:13" x14ac:dyDescent="0.55000000000000004">
      <c r="A1838">
        <v>1833</v>
      </c>
      <c r="C1838">
        <f t="shared" si="90"/>
        <v>0.2739155005630417</v>
      </c>
      <c r="D1838">
        <f t="shared" si="91"/>
        <v>2.8456383546290106E-4</v>
      </c>
      <c r="E1838" s="2">
        <f t="shared" si="92"/>
        <v>1.8095302665167841E-3</v>
      </c>
      <c r="K1838">
        <v>1833</v>
      </c>
      <c r="L1838" s="2">
        <v>-3.3759869344382698E-4</v>
      </c>
      <c r="M1838" s="9">
        <v>0.23137692669746901</v>
      </c>
    </row>
    <row r="1839" spans="1:13" x14ac:dyDescent="0.55000000000000004">
      <c r="A1839">
        <v>1834</v>
      </c>
      <c r="C1839">
        <f t="shared" si="90"/>
        <v>0.19426837389280888</v>
      </c>
      <c r="D1839">
        <f t="shared" si="91"/>
        <v>5.4070378905241934E-4</v>
      </c>
      <c r="E1839" s="2">
        <f t="shared" si="92"/>
        <v>8.5281477211510189E-3</v>
      </c>
      <c r="K1839">
        <v>1834</v>
      </c>
      <c r="L1839" s="2">
        <v>-1.73577658972727E-5</v>
      </c>
      <c r="M1839" s="9">
        <v>0.28661634474843201</v>
      </c>
    </row>
    <row r="1840" spans="1:13" x14ac:dyDescent="0.55000000000000004">
      <c r="A1840">
        <v>1835</v>
      </c>
      <c r="C1840">
        <f t="shared" si="90"/>
        <v>6.586398022858464E-2</v>
      </c>
      <c r="D1840">
        <f t="shared" si="91"/>
        <v>6.6113848872326316E-4</v>
      </c>
      <c r="E1840" s="2">
        <f t="shared" si="92"/>
        <v>4.1700474748431006E-2</v>
      </c>
      <c r="K1840">
        <v>1835</v>
      </c>
      <c r="L1840" s="2">
        <v>3.0723052179801698E-4</v>
      </c>
      <c r="M1840" s="9">
        <v>0.27007092121843201</v>
      </c>
    </row>
    <row r="1841" spans="1:13" x14ac:dyDescent="0.55000000000000004">
      <c r="A1841">
        <v>1836</v>
      </c>
      <c r="C1841">
        <f t="shared" si="90"/>
        <v>-7.9070884171245415E-2</v>
      </c>
      <c r="D1841">
        <f t="shared" si="91"/>
        <v>6.1564136341960333E-4</v>
      </c>
      <c r="E1841" s="2">
        <f t="shared" si="92"/>
        <v>7.0201387433560594E-2</v>
      </c>
      <c r="K1841">
        <v>1836</v>
      </c>
      <c r="L1841" s="2">
        <v>5.5487101938920505E-4</v>
      </c>
      <c r="M1841" s="9">
        <v>0.185884560070915</v>
      </c>
    </row>
    <row r="1842" spans="1:13" x14ac:dyDescent="0.55000000000000004">
      <c r="A1842">
        <v>1837</v>
      </c>
      <c r="C1842">
        <f t="shared" si="90"/>
        <v>-0.20416062332534321</v>
      </c>
      <c r="D1842">
        <f t="shared" si="91"/>
        <v>4.156312325898279E-4</v>
      </c>
      <c r="E1842" s="2">
        <f t="shared" si="92"/>
        <v>6.7237984112992921E-2</v>
      </c>
      <c r="K1842">
        <v>1837</v>
      </c>
      <c r="L1842" s="2">
        <v>6.63540628004463E-4</v>
      </c>
      <c r="M1842" s="9">
        <v>5.5142257709544097E-2</v>
      </c>
    </row>
    <row r="1843" spans="1:13" x14ac:dyDescent="0.55000000000000004">
      <c r="A1843">
        <v>1838</v>
      </c>
      <c r="C1843">
        <f t="shared" si="90"/>
        <v>-0.2780103493899922</v>
      </c>
      <c r="D1843">
        <f t="shared" si="91"/>
        <v>1.1130642319273408E-4</v>
      </c>
      <c r="E1843" s="2">
        <f t="shared" si="92"/>
        <v>3.5569803166854728E-2</v>
      </c>
      <c r="K1843">
        <v>1838</v>
      </c>
      <c r="L1843" s="2">
        <v>6.0602237002879103E-4</v>
      </c>
      <c r="M1843" s="9">
        <v>-8.9410765172914103E-2</v>
      </c>
    </row>
    <row r="1844" spans="1:13" x14ac:dyDescent="0.55000000000000004">
      <c r="A1844">
        <v>1839</v>
      </c>
      <c r="C1844">
        <f t="shared" si="90"/>
        <v>-0.2820853377517068</v>
      </c>
      <c r="D1844">
        <f t="shared" si="91"/>
        <v>-2.2095395227438066E-4</v>
      </c>
      <c r="E1844" s="2">
        <f t="shared" si="92"/>
        <v>4.9723695261352533E-3</v>
      </c>
      <c r="K1844">
        <v>1839</v>
      </c>
      <c r="L1844" s="2">
        <v>3.9672204998956301E-4</v>
      </c>
      <c r="M1844" s="9">
        <v>-0.21157030725369699</v>
      </c>
    </row>
    <row r="1845" spans="1:13" x14ac:dyDescent="0.55000000000000004">
      <c r="A1845">
        <v>1840</v>
      </c>
      <c r="C1845">
        <f t="shared" si="90"/>
        <v>-0.21536285222559315</v>
      </c>
      <c r="D1845">
        <f t="shared" si="91"/>
        <v>-4.977595430587983E-4</v>
      </c>
      <c r="E1845" s="2">
        <f t="shared" si="92"/>
        <v>4.2742699614333633E-3</v>
      </c>
      <c r="K1845">
        <v>1840</v>
      </c>
      <c r="L1845" s="2">
        <v>8.8060231445525106E-5</v>
      </c>
      <c r="M1845" s="9">
        <v>-0.280740753395892</v>
      </c>
    </row>
    <row r="1846" spans="1:13" x14ac:dyDescent="0.55000000000000004">
      <c r="A1846">
        <v>1841</v>
      </c>
      <c r="C1846">
        <f t="shared" si="90"/>
        <v>-9.4588830279362629E-2</v>
      </c>
      <c r="D1846">
        <f t="shared" si="91"/>
        <v>-6.496379804764329E-4</v>
      </c>
      <c r="E1846" s="2">
        <f t="shared" si="92"/>
        <v>3.4228369296084409E-2</v>
      </c>
      <c r="K1846">
        <v>1841</v>
      </c>
      <c r="L1846" s="2">
        <v>-2.4265681835006E-4</v>
      </c>
      <c r="M1846" s="9">
        <v>-0.27959793626089102</v>
      </c>
    </row>
    <row r="1847" spans="1:13" x14ac:dyDescent="0.55000000000000004">
      <c r="A1847">
        <v>1842</v>
      </c>
      <c r="C1847">
        <f t="shared" si="90"/>
        <v>4.9924994291603457E-2</v>
      </c>
      <c r="D1847">
        <f t="shared" si="91"/>
        <v>-6.3847097807731101E-4</v>
      </c>
      <c r="E1847" s="2">
        <f t="shared" si="92"/>
        <v>6.6746311765648048E-2</v>
      </c>
      <c r="K1847">
        <v>1842</v>
      </c>
      <c r="L1847" s="2">
        <v>-5.1259896265625903E-4</v>
      </c>
      <c r="M1847" s="9">
        <v>-0.20842808148967701</v>
      </c>
    </row>
    <row r="1848" spans="1:13" x14ac:dyDescent="0.55000000000000004">
      <c r="A1848">
        <v>1843</v>
      </c>
      <c r="C1848">
        <f t="shared" si="90"/>
        <v>0.18190869763093601</v>
      </c>
      <c r="D1848">
        <f t="shared" si="91"/>
        <v>-4.6706121808344595E-4</v>
      </c>
      <c r="E1848" s="2">
        <f t="shared" si="92"/>
        <v>7.1270214234706974E-2</v>
      </c>
      <c r="K1848">
        <v>1843</v>
      </c>
      <c r="L1848" s="2">
        <v>-6.5415751683209605E-4</v>
      </c>
      <c r="M1848" s="9">
        <v>-8.5056120715427702E-2</v>
      </c>
    </row>
    <row r="1849" spans="1:13" x14ac:dyDescent="0.55000000000000004">
      <c r="A1849">
        <v>1844</v>
      </c>
      <c r="C1849">
        <f t="shared" si="90"/>
        <v>0.26823715219705402</v>
      </c>
      <c r="D1849">
        <f t="shared" si="91"/>
        <v>-1.7842893721929328E-4</v>
      </c>
      <c r="E1849" s="2">
        <f t="shared" si="92"/>
        <v>4.3521669803299676E-2</v>
      </c>
      <c r="K1849">
        <v>1844</v>
      </c>
      <c r="L1849" s="2">
        <v>-6.3187826281871698E-4</v>
      </c>
      <c r="M1849" s="9">
        <v>5.9618673141866599E-2</v>
      </c>
    </row>
    <row r="1850" spans="1:13" x14ac:dyDescent="0.55000000000000004">
      <c r="A1850">
        <v>1845</v>
      </c>
      <c r="C1850">
        <f t="shared" si="90"/>
        <v>0.28724373555239507</v>
      </c>
      <c r="D1850">
        <f t="shared" si="91"/>
        <v>1.5498524590096334E-4</v>
      </c>
      <c r="E1850" s="2">
        <f t="shared" si="92"/>
        <v>9.5809123695838067E-3</v>
      </c>
      <c r="K1850">
        <v>1845</v>
      </c>
      <c r="L1850" s="2">
        <v>-4.5134117799423102E-4</v>
      </c>
      <c r="M1850" s="9">
        <v>0.18936160046338199</v>
      </c>
    </row>
    <row r="1851" spans="1:13" x14ac:dyDescent="0.55000000000000004">
      <c r="A1851">
        <v>1846</v>
      </c>
      <c r="C1851">
        <f t="shared" si="90"/>
        <v>0.2341581959026442</v>
      </c>
      <c r="D1851">
        <f t="shared" si="91"/>
        <v>4.4950139913040407E-4</v>
      </c>
      <c r="E1851" s="2">
        <f t="shared" si="92"/>
        <v>1.4077162068896025E-3</v>
      </c>
      <c r="K1851">
        <v>1846</v>
      </c>
      <c r="L1851" s="2">
        <v>-1.5776289522369499E-4</v>
      </c>
      <c r="M1851" s="9">
        <v>0.27167774023475999</v>
      </c>
    </row>
    <row r="1852" spans="1:13" x14ac:dyDescent="0.55000000000000004">
      <c r="A1852">
        <v>1847</v>
      </c>
      <c r="C1852">
        <f t="shared" si="90"/>
        <v>0.12230388474435419</v>
      </c>
      <c r="D1852">
        <f t="shared" si="91"/>
        <v>6.3120217591819481E-4</v>
      </c>
      <c r="E1852" s="2">
        <f t="shared" si="92"/>
        <v>2.6780216189523001E-2</v>
      </c>
      <c r="K1852">
        <v>1847</v>
      </c>
      <c r="L1852" s="2">
        <v>1.7532808334556299E-4</v>
      </c>
      <c r="M1852" s="9">
        <v>0.28595050459799798</v>
      </c>
    </row>
    <row r="1853" spans="1:13" x14ac:dyDescent="0.55000000000000004">
      <c r="A1853">
        <v>1848</v>
      </c>
      <c r="C1853">
        <f t="shared" si="90"/>
        <v>-2.0246123522374877E-2</v>
      </c>
      <c r="D1853">
        <f t="shared" si="91"/>
        <v>6.5448451123717606E-4</v>
      </c>
      <c r="E1853" s="2">
        <f t="shared" si="92"/>
        <v>6.1926976827369411E-2</v>
      </c>
      <c r="K1853">
        <v>1848</v>
      </c>
      <c r="L1853" s="2">
        <v>4.64507055784461E-4</v>
      </c>
      <c r="M1853" s="9">
        <v>0.228605191176522</v>
      </c>
    </row>
    <row r="1854" spans="1:13" x14ac:dyDescent="0.55000000000000004">
      <c r="A1854">
        <v>1849</v>
      </c>
      <c r="C1854">
        <f t="shared" si="90"/>
        <v>-0.1577147815394826</v>
      </c>
      <c r="D1854">
        <f t="shared" si="91"/>
        <v>5.1350502967684197E-4</v>
      </c>
      <c r="E1854" s="2">
        <f t="shared" si="92"/>
        <v>7.3831253545495162E-2</v>
      </c>
      <c r="K1854">
        <v>1849</v>
      </c>
      <c r="L1854" s="2">
        <v>6.3734735450957005E-4</v>
      </c>
      <c r="M1854" s="9">
        <v>0.114004289461239</v>
      </c>
    </row>
    <row r="1855" spans="1:13" x14ac:dyDescent="0.55000000000000004">
      <c r="A1855">
        <v>1850</v>
      </c>
      <c r="C1855">
        <f t="shared" si="90"/>
        <v>-0.25560035375505558</v>
      </c>
      <c r="D1855">
        <f t="shared" si="91"/>
        <v>2.4364660949439466E-4</v>
      </c>
      <c r="E1855" s="2">
        <f t="shared" si="92"/>
        <v>5.1279901402740552E-2</v>
      </c>
      <c r="K1855">
        <v>1850</v>
      </c>
      <c r="L1855" s="2">
        <v>6.5056005448181598E-4</v>
      </c>
      <c r="M1855" s="9">
        <v>-2.9149693780878099E-2</v>
      </c>
    </row>
    <row r="1856" spans="1:13" x14ac:dyDescent="0.55000000000000004">
      <c r="A1856">
        <v>1851</v>
      </c>
      <c r="C1856">
        <f t="shared" si="90"/>
        <v>-0.28933562480610797</v>
      </c>
      <c r="D1856">
        <f t="shared" si="91"/>
        <v>-8.7361974005702961E-5</v>
      </c>
      <c r="E1856" s="2">
        <f t="shared" si="92"/>
        <v>1.5458612685626436E-2</v>
      </c>
      <c r="K1856">
        <v>1851</v>
      </c>
      <c r="L1856" s="2">
        <v>5.0083595302751003E-4</v>
      </c>
      <c r="M1856" s="9">
        <v>-0.165002955384003</v>
      </c>
    </row>
    <row r="1857" spans="1:13" x14ac:dyDescent="0.55000000000000004">
      <c r="A1857">
        <v>1852</v>
      </c>
      <c r="C1857">
        <f t="shared" si="90"/>
        <v>-0.2504537527429207</v>
      </c>
      <c r="D1857">
        <f t="shared" si="91"/>
        <v>-3.9644454347498119E-4</v>
      </c>
      <c r="E1857" s="2">
        <f t="shared" si="92"/>
        <v>8.2381953030189348E-5</v>
      </c>
      <c r="K1857">
        <v>1852</v>
      </c>
      <c r="L1857" s="2">
        <v>2.25674380176776E-4</v>
      </c>
      <c r="M1857" s="9">
        <v>-0.25953020320718201</v>
      </c>
    </row>
    <row r="1858" spans="1:13" x14ac:dyDescent="0.55000000000000004">
      <c r="A1858">
        <v>1853</v>
      </c>
      <c r="C1858">
        <f t="shared" si="90"/>
        <v>-0.14871326788747824</v>
      </c>
      <c r="D1858">
        <f t="shared" si="91"/>
        <v>-6.060278889223837E-4</v>
      </c>
      <c r="E1858" s="2">
        <f t="shared" si="92"/>
        <v>1.9696223256922999E-2</v>
      </c>
      <c r="K1858">
        <v>1853</v>
      </c>
      <c r="L1858" s="2">
        <v>-1.06008741171446E-4</v>
      </c>
      <c r="M1858" s="9">
        <v>-0.289056501628628</v>
      </c>
    </row>
    <row r="1859" spans="1:13" x14ac:dyDescent="0.55000000000000004">
      <c r="A1859">
        <v>1854</v>
      </c>
      <c r="C1859">
        <f t="shared" si="90"/>
        <v>-9.6488874203028811E-3</v>
      </c>
      <c r="D1859">
        <f t="shared" si="91"/>
        <v>-6.6351100830481027E-4</v>
      </c>
      <c r="E1859" s="2">
        <f t="shared" si="92"/>
        <v>5.595018694533254E-2</v>
      </c>
      <c r="K1859">
        <v>1854</v>
      </c>
      <c r="L1859" s="2">
        <v>-4.1114131566279502E-4</v>
      </c>
      <c r="M1859" s="9">
        <v>-0.24618680604083301</v>
      </c>
    </row>
    <row r="1860" spans="1:13" x14ac:dyDescent="0.55000000000000004">
      <c r="A1860">
        <v>1855</v>
      </c>
      <c r="C1860">
        <f t="shared" si="90"/>
        <v>0.13183716040786206</v>
      </c>
      <c r="D1860">
        <f t="shared" si="91"/>
        <v>-5.5446685030609896E-4</v>
      </c>
      <c r="E1860" s="2">
        <f t="shared" si="92"/>
        <v>7.4799656179066087E-2</v>
      </c>
      <c r="K1860">
        <v>1855</v>
      </c>
      <c r="L1860" s="2">
        <v>-6.1330099711084203E-4</v>
      </c>
      <c r="M1860" s="9">
        <v>-0.14165809764804299</v>
      </c>
    </row>
    <row r="1861" spans="1:13" x14ac:dyDescent="0.55000000000000004">
      <c r="A1861">
        <v>1856</v>
      </c>
      <c r="C1861">
        <f t="shared" si="90"/>
        <v>0.24023485987991738</v>
      </c>
      <c r="D1861">
        <f t="shared" si="91"/>
        <v>-3.0626320011659482E-4</v>
      </c>
      <c r="E1861" s="2">
        <f t="shared" si="92"/>
        <v>5.8508401503407852E-2</v>
      </c>
      <c r="K1861">
        <v>1856</v>
      </c>
      <c r="L1861" s="2">
        <v>-6.6185563918930905E-4</v>
      </c>
      <c r="M1861" s="9">
        <v>-1.6502399162623899E-3</v>
      </c>
    </row>
    <row r="1862" spans="1:13" x14ac:dyDescent="0.55000000000000004">
      <c r="A1862">
        <v>1857</v>
      </c>
      <c r="C1862">
        <f t="shared" ref="C1862:C1925" si="93">$D$1*COS($B$2*(A1862-$L$2)+$B$1)</f>
        <v>0.28833867327202739</v>
      </c>
      <c r="D1862">
        <f t="shared" ref="D1862:D1925" si="94">$D$2*COS($B$2*(A1862-$L$3)+$B$3)</f>
        <v>1.8806057785044357E-5</v>
      </c>
      <c r="E1862" s="2">
        <f t="shared" ref="E1862:E1925" si="95">(M1862-C1862)^2</f>
        <v>2.2370509636072993E-2</v>
      </c>
      <c r="K1862">
        <v>1857</v>
      </c>
      <c r="L1862" s="2">
        <v>-5.4464443057851203E-4</v>
      </c>
      <c r="M1862" s="9">
        <v>0.13877093063989099</v>
      </c>
    </row>
    <row r="1863" spans="1:13" x14ac:dyDescent="0.55000000000000004">
      <c r="A1863">
        <v>1858</v>
      </c>
      <c r="C1863">
        <f t="shared" si="93"/>
        <v>0.26407555737044686</v>
      </c>
      <c r="D1863">
        <f t="shared" si="94"/>
        <v>3.3915539158503339E-4</v>
      </c>
      <c r="E1863" s="2">
        <f t="shared" si="95"/>
        <v>3.8570982770368839E-4</v>
      </c>
      <c r="K1863">
        <v>1858</v>
      </c>
      <c r="L1863" s="2">
        <v>-2.9102364560057502E-4</v>
      </c>
      <c r="M1863" s="9">
        <v>0.24443606074492999</v>
      </c>
    </row>
    <row r="1864" spans="1:13" x14ac:dyDescent="0.55000000000000004">
      <c r="A1864">
        <v>1859</v>
      </c>
      <c r="C1864">
        <f t="shared" si="93"/>
        <v>0.17353504284082361</v>
      </c>
      <c r="D1864">
        <f t="shared" si="94"/>
        <v>5.7438387092439047E-4</v>
      </c>
      <c r="E1864" s="2">
        <f t="shared" si="95"/>
        <v>1.3304612104938692E-2</v>
      </c>
      <c r="K1864">
        <v>1859</v>
      </c>
      <c r="L1864" s="2">
        <v>3.5485816797653002E-5</v>
      </c>
      <c r="M1864" s="9">
        <v>0.28888066306516802</v>
      </c>
    </row>
    <row r="1865" spans="1:13" x14ac:dyDescent="0.55000000000000004">
      <c r="A1865">
        <v>1860</v>
      </c>
      <c r="C1865">
        <f t="shared" si="93"/>
        <v>3.9440890387240933E-2</v>
      </c>
      <c r="D1865">
        <f t="shared" si="94"/>
        <v>6.6545410571512492E-4</v>
      </c>
      <c r="E1865" s="2">
        <f t="shared" si="95"/>
        <v>4.9076613486759908E-2</v>
      </c>
      <c r="K1865">
        <v>1860</v>
      </c>
      <c r="L1865" s="2">
        <v>3.5310763624088302E-4</v>
      </c>
      <c r="M1865" s="9">
        <v>0.26097331123520601</v>
      </c>
    </row>
    <row r="1866" spans="1:13" x14ac:dyDescent="0.55000000000000004">
      <c r="A1866">
        <v>1861</v>
      </c>
      <c r="C1866">
        <f t="shared" si="93"/>
        <v>-0.10455209420637514</v>
      </c>
      <c r="D1866">
        <f t="shared" si="94"/>
        <v>5.8950938663219837E-4</v>
      </c>
      <c r="E1866" s="2">
        <f t="shared" si="95"/>
        <v>7.412314922198189E-2</v>
      </c>
      <c r="K1866">
        <v>1861</v>
      </c>
      <c r="L1866" s="2">
        <v>5.8229145766684103E-4</v>
      </c>
      <c r="M1866" s="9">
        <v>0.16770357464550001</v>
      </c>
    </row>
    <row r="1867" spans="1:13" x14ac:dyDescent="0.55000000000000004">
      <c r="A1867">
        <v>1862</v>
      </c>
      <c r="C1867">
        <f t="shared" si="93"/>
        <v>-0.22230470693680507</v>
      </c>
      <c r="D1867">
        <f t="shared" si="94"/>
        <v>3.656102373785607E-4</v>
      </c>
      <c r="E1867" s="2">
        <f t="shared" si="95"/>
        <v>6.4890503246041467E-2</v>
      </c>
      <c r="K1867">
        <v>1862</v>
      </c>
      <c r="L1867" s="2">
        <v>6.6563677124618502E-4</v>
      </c>
      <c r="M1867" s="9">
        <v>3.2431437428382101E-2</v>
      </c>
    </row>
    <row r="1868" spans="1:13" x14ac:dyDescent="0.55000000000000004">
      <c r="A1868">
        <v>1863</v>
      </c>
      <c r="C1868">
        <f t="shared" si="93"/>
        <v>-0.28426352403831079</v>
      </c>
      <c r="D1868">
        <f t="shared" si="94"/>
        <v>4.9950624996534549E-5</v>
      </c>
      <c r="E1868" s="2">
        <f t="shared" si="95"/>
        <v>3.0032948768001368E-2</v>
      </c>
      <c r="K1868">
        <v>1863</v>
      </c>
      <c r="L1868" s="2">
        <v>5.8226922615618097E-4</v>
      </c>
      <c r="M1868" s="9">
        <v>-0.110963354482706</v>
      </c>
    </row>
    <row r="1869" spans="1:13" x14ac:dyDescent="0.55000000000000004">
      <c r="A1869">
        <v>1864</v>
      </c>
      <c r="C1869">
        <f t="shared" si="93"/>
        <v>-0.27487818840654554</v>
      </c>
      <c r="D1869">
        <f t="shared" si="94"/>
        <v>-2.7824554138601018E-4</v>
      </c>
      <c r="E1869" s="2">
        <f t="shared" si="95"/>
        <v>2.3340012747370725E-3</v>
      </c>
      <c r="K1869">
        <v>1864</v>
      </c>
      <c r="L1869" s="2">
        <v>3.5306874123932199E-4</v>
      </c>
      <c r="M1869" s="9">
        <v>-0.226566685896925</v>
      </c>
    </row>
    <row r="1870" spans="1:13" x14ac:dyDescent="0.55000000000000004">
      <c r="A1870">
        <v>1865</v>
      </c>
      <c r="C1870">
        <f t="shared" si="93"/>
        <v>-0.19650422145800253</v>
      </c>
      <c r="D1870">
        <f t="shared" si="94"/>
        <v>-5.3660794182989503E-4</v>
      </c>
      <c r="E1870" s="2">
        <f t="shared" si="95"/>
        <v>7.9069022441258519E-3</v>
      </c>
      <c r="K1870">
        <v>1865</v>
      </c>
      <c r="L1870" s="2">
        <v>3.5439999799619401E-5</v>
      </c>
      <c r="M1870" s="9">
        <v>-0.28542498531058003</v>
      </c>
    </row>
    <row r="1871" spans="1:13" x14ac:dyDescent="0.55000000000000004">
      <c r="A1871">
        <v>1866</v>
      </c>
      <c r="C1871">
        <f t="shared" si="93"/>
        <v>-6.8811836903517207E-2</v>
      </c>
      <c r="D1871">
        <f t="shared" si="94"/>
        <v>-6.6029305967464137E-4</v>
      </c>
      <c r="E1871" s="2">
        <f t="shared" si="95"/>
        <v>4.1609875982774144E-2</v>
      </c>
      <c r="K1871">
        <v>1866</v>
      </c>
      <c r="L1871" s="2">
        <v>-2.9106490944369597E-4</v>
      </c>
      <c r="M1871" s="9">
        <v>-0.27279682650513998</v>
      </c>
    </row>
    <row r="1872" spans="1:13" x14ac:dyDescent="0.55000000000000004">
      <c r="A1872">
        <v>1867</v>
      </c>
      <c r="C1872">
        <f t="shared" si="93"/>
        <v>7.6150868274297512E-2</v>
      </c>
      <c r="D1872">
        <f t="shared" si="94"/>
        <v>-6.182585374153427E-4</v>
      </c>
      <c r="E1872" s="2">
        <f t="shared" si="95"/>
        <v>7.1821790875371133E-2</v>
      </c>
      <c r="K1872">
        <v>1867</v>
      </c>
      <c r="L1872" s="2">
        <v>-5.4467080648122905E-4</v>
      </c>
      <c r="M1872" s="9">
        <v>-0.19184501019283701</v>
      </c>
    </row>
    <row r="1873" spans="1:13" x14ac:dyDescent="0.55000000000000004">
      <c r="A1873">
        <v>1868</v>
      </c>
      <c r="C1873">
        <f t="shared" si="93"/>
        <v>0.20200131064847721</v>
      </c>
      <c r="D1873">
        <f t="shared" si="94"/>
        <v>-4.2105415412293888E-4</v>
      </c>
      <c r="E1873" s="2">
        <f t="shared" si="95"/>
        <v>7.0143261550010244E-2</v>
      </c>
      <c r="K1873">
        <v>1868</v>
      </c>
      <c r="L1873" s="2">
        <v>-6.6186052114316097E-4</v>
      </c>
      <c r="M1873" s="9">
        <v>-6.2844420957698099E-2</v>
      </c>
    </row>
    <row r="1874" spans="1:13" x14ac:dyDescent="0.55000000000000004">
      <c r="A1874">
        <v>1869</v>
      </c>
      <c r="C1874">
        <f t="shared" si="93"/>
        <v>0.27715368190069672</v>
      </c>
      <c r="D1874">
        <f t="shared" si="94"/>
        <v>-1.181740532621582E-4</v>
      </c>
      <c r="E1874" s="2">
        <f t="shared" si="95"/>
        <v>3.8125584458160146E-2</v>
      </c>
      <c r="K1874">
        <v>1869</v>
      </c>
      <c r="L1874" s="2">
        <v>-6.1328316240020196E-4</v>
      </c>
      <c r="M1874" s="9">
        <v>8.1895943364780704E-2</v>
      </c>
    </row>
    <row r="1875" spans="1:13" x14ac:dyDescent="0.55000000000000004">
      <c r="A1875">
        <v>1870</v>
      </c>
      <c r="C1875">
        <f t="shared" si="93"/>
        <v>0.28274632093215518</v>
      </c>
      <c r="D1875">
        <f t="shared" si="94"/>
        <v>2.1436524405372869E-4</v>
      </c>
      <c r="E1875" s="2">
        <f t="shared" si="95"/>
        <v>5.8708328551655004E-3</v>
      </c>
      <c r="K1875">
        <v>1870</v>
      </c>
      <c r="L1875" s="2">
        <v>-4.11105231101581E-4</v>
      </c>
      <c r="M1875" s="9">
        <v>0.206124960626001</v>
      </c>
    </row>
    <row r="1876" spans="1:13" x14ac:dyDescent="0.55000000000000004">
      <c r="A1876">
        <v>1871</v>
      </c>
      <c r="C1876">
        <f t="shared" si="93"/>
        <v>0.21737559323020747</v>
      </c>
      <c r="D1876">
        <f t="shared" si="94"/>
        <v>4.9310338357371635E-4</v>
      </c>
      <c r="E1876" s="2">
        <f t="shared" si="95"/>
        <v>3.7642040529035268E-3</v>
      </c>
      <c r="K1876">
        <v>1871</v>
      </c>
      <c r="L1876" s="2">
        <v>-1.05963444361868E-4</v>
      </c>
      <c r="M1876" s="9">
        <v>0.278728702792018</v>
      </c>
    </row>
    <row r="1877" spans="1:13" x14ac:dyDescent="0.55000000000000004">
      <c r="A1877">
        <v>1872</v>
      </c>
      <c r="C1877">
        <f t="shared" si="93"/>
        <v>9.7448173541209548E-2</v>
      </c>
      <c r="D1877">
        <f t="shared" si="94"/>
        <v>6.4808296761363008E-4</v>
      </c>
      <c r="E1877" s="2">
        <f t="shared" si="95"/>
        <v>3.3883583055651006E-2</v>
      </c>
      <c r="K1877">
        <v>1872</v>
      </c>
      <c r="L1877" s="2">
        <v>2.2571754436776E-4</v>
      </c>
      <c r="M1877" s="9">
        <v>0.281523112236435</v>
      </c>
    </row>
    <row r="1878" spans="1:13" x14ac:dyDescent="0.55000000000000004">
      <c r="A1878">
        <v>1873</v>
      </c>
      <c r="C1878">
        <f t="shared" si="93"/>
        <v>-4.6936683661071767E-2</v>
      </c>
      <c r="D1878">
        <f t="shared" si="94"/>
        <v>6.4040738728825589E-4</v>
      </c>
      <c r="E1878" s="2">
        <f t="shared" si="95"/>
        <v>6.7987952646855296E-2</v>
      </c>
      <c r="K1878">
        <v>1873</v>
      </c>
      <c r="L1878" s="2">
        <v>5.0086617386049597E-4</v>
      </c>
      <c r="M1878" s="9">
        <v>0.21380831177863999</v>
      </c>
    </row>
    <row r="1879" spans="1:13" x14ac:dyDescent="0.55000000000000004">
      <c r="A1879">
        <v>1874</v>
      </c>
      <c r="C1879">
        <f t="shared" si="93"/>
        <v>-0.17954142261138217</v>
      </c>
      <c r="D1879">
        <f t="shared" si="94"/>
        <v>4.7200305147246591E-4</v>
      </c>
      <c r="E1879" s="2">
        <f t="shared" si="95"/>
        <v>7.4030419115774959E-2</v>
      </c>
      <c r="K1879">
        <v>1874</v>
      </c>
      <c r="L1879" s="2">
        <v>6.50569762961706E-4</v>
      </c>
      <c r="M1879" s="9">
        <v>9.2543893265412194E-2</v>
      </c>
    </row>
    <row r="1880" spans="1:13" x14ac:dyDescent="0.55000000000000004">
      <c r="A1880">
        <v>1875</v>
      </c>
      <c r="C1880">
        <f t="shared" si="93"/>
        <v>-0.26708504892018958</v>
      </c>
      <c r="D1880">
        <f t="shared" si="94"/>
        <v>1.851358987713516E-4</v>
      </c>
      <c r="E1880" s="2">
        <f t="shared" si="95"/>
        <v>4.6305157265898601E-2</v>
      </c>
      <c r="K1880">
        <v>1875</v>
      </c>
      <c r="L1880" s="2">
        <v>6.3733411908734896E-4</v>
      </c>
      <c r="M1880" s="9">
        <v>-5.1898717416772301E-2</v>
      </c>
    </row>
    <row r="1881" spans="1:13" x14ac:dyDescent="0.55000000000000004">
      <c r="A1881">
        <v>1876</v>
      </c>
      <c r="C1881">
        <f t="shared" si="93"/>
        <v>-0.28759595765629192</v>
      </c>
      <c r="D1881">
        <f t="shared" si="94"/>
        <v>-1.4819646216389514E-4</v>
      </c>
      <c r="E1881" s="2">
        <f t="shared" si="95"/>
        <v>1.0868684942009342E-2</v>
      </c>
      <c r="K1881">
        <v>1876</v>
      </c>
      <c r="L1881" s="2">
        <v>4.6447419135373102E-4</v>
      </c>
      <c r="M1881" s="9">
        <v>-0.183342972365657</v>
      </c>
    </row>
    <row r="1882" spans="1:13" x14ac:dyDescent="0.55000000000000004">
      <c r="A1882">
        <v>1877</v>
      </c>
      <c r="C1882">
        <f t="shared" si="93"/>
        <v>-0.23592634306347821</v>
      </c>
      <c r="D1882">
        <f t="shared" si="94"/>
        <v>-4.4433463483009881E-4</v>
      </c>
      <c r="E1882" s="2">
        <f t="shared" si="95"/>
        <v>1.0851423856755669E-3</v>
      </c>
      <c r="K1882">
        <v>1877</v>
      </c>
      <c r="L1882" s="2">
        <v>1.7528382100687599E-4</v>
      </c>
      <c r="M1882" s="9">
        <v>-0.26886784250833601</v>
      </c>
    </row>
    <row r="1883" spans="1:13" x14ac:dyDescent="0.55000000000000004">
      <c r="A1883">
        <v>1878</v>
      </c>
      <c r="C1883">
        <f t="shared" si="93"/>
        <v>-0.12504418929435207</v>
      </c>
      <c r="D1883">
        <f t="shared" si="94"/>
        <v>-6.2895417998728444E-4</v>
      </c>
      <c r="E1883" s="2">
        <f t="shared" si="95"/>
        <v>2.6246885061290755E-2</v>
      </c>
      <c r="K1883">
        <v>1878</v>
      </c>
      <c r="L1883" s="2">
        <v>-1.5780746969303199E-4</v>
      </c>
      <c r="M1883" s="9">
        <v>-0.28705309355979902</v>
      </c>
    </row>
    <row r="1884" spans="1:13" x14ac:dyDescent="0.55000000000000004">
      <c r="A1884">
        <v>1879</v>
      </c>
      <c r="C1884">
        <f t="shared" si="93"/>
        <v>1.7221420264224983E-2</v>
      </c>
      <c r="D1884">
        <f t="shared" si="94"/>
        <v>-6.5571948327029978E-4</v>
      </c>
      <c r="E1884" s="2">
        <f t="shared" si="95"/>
        <v>6.2783088254585895E-2</v>
      </c>
      <c r="K1884">
        <v>1879</v>
      </c>
      <c r="L1884" s="2">
        <v>-4.51374900641852E-4</v>
      </c>
      <c r="M1884" s="9">
        <v>-0.23334411658109999</v>
      </c>
    </row>
    <row r="1885" spans="1:13" x14ac:dyDescent="0.55000000000000004">
      <c r="A1885">
        <v>1880</v>
      </c>
      <c r="C1885">
        <f t="shared" si="93"/>
        <v>0.15516481633616827</v>
      </c>
      <c r="D1885">
        <f t="shared" si="94"/>
        <v>-5.1791301772331386E-4</v>
      </c>
      <c r="E1885" s="2">
        <f t="shared" si="95"/>
        <v>7.6373453645154146E-2</v>
      </c>
      <c r="K1885">
        <v>1880</v>
      </c>
      <c r="L1885" s="2">
        <v>-6.3189268759832496E-4</v>
      </c>
      <c r="M1885" s="9">
        <v>-0.121192658042858</v>
      </c>
    </row>
    <row r="1886" spans="1:13" x14ac:dyDescent="0.55000000000000004">
      <c r="A1886">
        <v>1881</v>
      </c>
      <c r="C1886">
        <f t="shared" si="93"/>
        <v>0.25416511412205339</v>
      </c>
      <c r="D1886">
        <f t="shared" si="94"/>
        <v>-2.5012130147025166E-4</v>
      </c>
      <c r="E1886" s="2">
        <f t="shared" si="95"/>
        <v>5.4220454687352454E-2</v>
      </c>
      <c r="K1886">
        <v>1881</v>
      </c>
      <c r="L1886" s="2">
        <v>-6.5414903096815298E-4</v>
      </c>
      <c r="M1886" s="9">
        <v>2.1312253526886E-2</v>
      </c>
    </row>
    <row r="1887" spans="1:13" x14ac:dyDescent="0.55000000000000004">
      <c r="A1887">
        <v>1882</v>
      </c>
      <c r="C1887">
        <f t="shared" si="93"/>
        <v>0.28937532563972801</v>
      </c>
      <c r="D1887">
        <f t="shared" si="94"/>
        <v>8.0445589312240682E-5</v>
      </c>
      <c r="E1887" s="2">
        <f t="shared" si="95"/>
        <v>1.7133748849538135E-2</v>
      </c>
      <c r="K1887">
        <v>1882</v>
      </c>
      <c r="L1887" s="2">
        <v>-5.1256969148603298E-4</v>
      </c>
      <c r="M1887" s="9">
        <v>0.158479378989199</v>
      </c>
    </row>
    <row r="1888" spans="1:13" x14ac:dyDescent="0.55000000000000004">
      <c r="A1888">
        <v>1883</v>
      </c>
      <c r="C1888">
        <f t="shared" si="93"/>
        <v>0.25195842997023377</v>
      </c>
      <c r="D1888">
        <f t="shared" si="94"/>
        <v>3.9082233283808644E-4</v>
      </c>
      <c r="E1888" s="2">
        <f t="shared" si="95"/>
        <v>1.5967463587677637E-5</v>
      </c>
      <c r="K1888">
        <v>1883</v>
      </c>
      <c r="L1888" s="2">
        <v>-2.4261409301971901E-4</v>
      </c>
      <c r="M1888" s="9">
        <v>0.25595436084897499</v>
      </c>
    </row>
    <row r="1889" spans="1:13" x14ac:dyDescent="0.55000000000000004">
      <c r="A1889">
        <v>1884</v>
      </c>
      <c r="C1889">
        <f t="shared" si="93"/>
        <v>0.15130527924142492</v>
      </c>
      <c r="D1889">
        <f t="shared" si="94"/>
        <v>6.0311090870169442E-4</v>
      </c>
      <c r="E1889" s="2">
        <f t="shared" si="95"/>
        <v>1.9049163196838904E-2</v>
      </c>
      <c r="K1889">
        <v>1884</v>
      </c>
      <c r="L1889" s="2">
        <v>8.8105710111948502E-5</v>
      </c>
      <c r="M1889" s="9">
        <v>0.28932398520854702</v>
      </c>
    </row>
    <row r="1890" spans="1:13" x14ac:dyDescent="0.55000000000000004">
      <c r="A1890">
        <v>1885</v>
      </c>
      <c r="C1890">
        <f t="shared" si="93"/>
        <v>1.2677692685788711E-2</v>
      </c>
      <c r="D1890">
        <f t="shared" si="94"/>
        <v>6.6403135905258967E-4</v>
      </c>
      <c r="E1890" s="2">
        <f t="shared" si="95"/>
        <v>5.6431394528375645E-2</v>
      </c>
      <c r="K1890">
        <v>1885</v>
      </c>
      <c r="L1890" s="2">
        <v>3.9675889157793402E-4</v>
      </c>
      <c r="M1890" s="9">
        <v>0.25023062263693802</v>
      </c>
    </row>
    <row r="1891" spans="1:13" x14ac:dyDescent="0.55000000000000004">
      <c r="A1891">
        <v>1886</v>
      </c>
      <c r="C1891">
        <f t="shared" si="93"/>
        <v>-0.12913172751031884</v>
      </c>
      <c r="D1891">
        <f t="shared" si="94"/>
        <v>5.5829393495280112E-4</v>
      </c>
      <c r="E1891" s="2">
        <f t="shared" si="95"/>
        <v>7.7060192022208887E-2</v>
      </c>
      <c r="K1891">
        <v>1886</v>
      </c>
      <c r="L1891" s="2">
        <v>6.0604134733475404E-4</v>
      </c>
      <c r="M1891" s="9">
        <v>0.14846544830782399</v>
      </c>
    </row>
    <row r="1892" spans="1:13" x14ac:dyDescent="0.55000000000000004">
      <c r="A1892">
        <v>1887</v>
      </c>
      <c r="C1892">
        <f t="shared" si="93"/>
        <v>-0.23853180598159027</v>
      </c>
      <c r="D1892">
        <f t="shared" si="94"/>
        <v>3.1243650108442946E-4</v>
      </c>
      <c r="E1892" s="2">
        <f t="shared" si="95"/>
        <v>6.1527804062531742E-2</v>
      </c>
      <c r="K1892">
        <v>1887</v>
      </c>
      <c r="L1892" s="2">
        <v>6.63536988044012E-4</v>
      </c>
      <c r="M1892" s="9">
        <v>9.5161814372391098E-3</v>
      </c>
    </row>
    <row r="1893" spans="1:13" x14ac:dyDescent="0.55000000000000004">
      <c r="A1893">
        <v>1888</v>
      </c>
      <c r="C1893">
        <f t="shared" si="93"/>
        <v>-0.28806542900386251</v>
      </c>
      <c r="D1893">
        <f t="shared" si="94"/>
        <v>-1.1835908916122091E-5</v>
      </c>
      <c r="E1893" s="2">
        <f t="shared" si="95"/>
        <v>2.4413736530918224E-2</v>
      </c>
      <c r="K1893">
        <v>1888</v>
      </c>
      <c r="L1893" s="2">
        <v>5.5484567381301601E-4</v>
      </c>
      <c r="M1893" s="9">
        <v>-0.131816472108406</v>
      </c>
    </row>
    <row r="1894" spans="1:13" x14ac:dyDescent="0.55000000000000004">
      <c r="A1894">
        <v>1889</v>
      </c>
      <c r="C1894">
        <f t="shared" si="93"/>
        <v>-0.26530070128423056</v>
      </c>
      <c r="D1894">
        <f t="shared" si="94"/>
        <v>-3.3313775526203028E-4</v>
      </c>
      <c r="E1894" s="2">
        <f t="shared" si="95"/>
        <v>6.3331893917860675E-4</v>
      </c>
      <c r="K1894">
        <v>1889</v>
      </c>
      <c r="L1894" s="2">
        <v>3.0718981856287799E-4</v>
      </c>
      <c r="M1894" s="9">
        <v>-0.24013487248447499</v>
      </c>
    </row>
    <row r="1895" spans="1:13" x14ac:dyDescent="0.55000000000000004">
      <c r="A1895">
        <v>1890</v>
      </c>
      <c r="C1895">
        <f t="shared" si="93"/>
        <v>-0.17595108963817424</v>
      </c>
      <c r="D1895">
        <f t="shared" si="94"/>
        <v>-5.7082904702264892E-4</v>
      </c>
      <c r="E1895" s="2">
        <f t="shared" si="95"/>
        <v>1.2624525717064274E-2</v>
      </c>
      <c r="K1895">
        <v>1890</v>
      </c>
      <c r="L1895" s="2">
        <v>-1.7403632413614599E-5</v>
      </c>
      <c r="M1895" s="9">
        <v>-0.28831000435821003</v>
      </c>
    </row>
    <row r="1896" spans="1:13" x14ac:dyDescent="0.55000000000000004">
      <c r="A1896">
        <v>1891</v>
      </c>
      <c r="C1896">
        <f t="shared" si="93"/>
        <v>-4.2441463247216392E-2</v>
      </c>
      <c r="D1896">
        <f t="shared" si="94"/>
        <v>-6.6525428010430899E-4</v>
      </c>
      <c r="E1896" s="2">
        <f t="shared" si="95"/>
        <v>4.921060921107831E-2</v>
      </c>
      <c r="K1896">
        <v>1891</v>
      </c>
      <c r="L1896" s="2">
        <v>-3.3763823568781998E-4</v>
      </c>
      <c r="M1896" s="9">
        <v>-0.26427610709501198</v>
      </c>
    </row>
    <row r="1897" spans="1:13" x14ac:dyDescent="0.55000000000000004">
      <c r="A1897">
        <v>1892</v>
      </c>
      <c r="C1897">
        <f t="shared" si="93"/>
        <v>0.10172007582274303</v>
      </c>
      <c r="D1897">
        <f t="shared" si="94"/>
        <v>-5.9271471132851155E-4</v>
      </c>
      <c r="E1897" s="2">
        <f t="shared" si="95"/>
        <v>7.6050579408311614E-2</v>
      </c>
      <c r="K1897">
        <v>1892</v>
      </c>
      <c r="L1897" s="2">
        <v>-5.7330924827846195E-4</v>
      </c>
      <c r="M1897" s="9">
        <v>-0.174052619359923</v>
      </c>
    </row>
    <row r="1898" spans="1:13" x14ac:dyDescent="0.55000000000000004">
      <c r="A1898">
        <v>1893</v>
      </c>
      <c r="C1898">
        <f t="shared" si="93"/>
        <v>0.22035201995062978</v>
      </c>
      <c r="D1898">
        <f t="shared" si="94"/>
        <v>-3.7141624344618011E-4</v>
      </c>
      <c r="E1898" s="2">
        <f t="shared" si="95"/>
        <v>6.790641496469732E-2</v>
      </c>
      <c r="K1898">
        <v>1893</v>
      </c>
      <c r="L1898" s="2">
        <v>-6.6539140308539198E-4</v>
      </c>
      <c r="M1898" s="9">
        <v>-4.0236573362080898E-2</v>
      </c>
    </row>
    <row r="1899" spans="1:13" x14ac:dyDescent="0.55000000000000004">
      <c r="A1899">
        <v>1894</v>
      </c>
      <c r="C1899">
        <f t="shared" si="93"/>
        <v>0.28368025172394756</v>
      </c>
      <c r="D1899">
        <f t="shared" si="94"/>
        <v>-5.6900127290993305E-5</v>
      </c>
      <c r="E1899" s="2">
        <f t="shared" si="95"/>
        <v>3.2408381226769985E-2</v>
      </c>
      <c r="K1899">
        <v>1894</v>
      </c>
      <c r="L1899" s="2">
        <v>-5.9082215320099699E-4</v>
      </c>
      <c r="M1899" s="9">
        <v>0.103656972043874</v>
      </c>
    </row>
    <row r="1900" spans="1:13" x14ac:dyDescent="0.55000000000000004">
      <c r="A1900">
        <v>1895</v>
      </c>
      <c r="C1900">
        <f t="shared" si="93"/>
        <v>0.27581071982013922</v>
      </c>
      <c r="D1900">
        <f t="shared" si="94"/>
        <v>2.7189672145250168E-4</v>
      </c>
      <c r="E1900" s="2">
        <f t="shared" si="95"/>
        <v>2.9399964444590727E-3</v>
      </c>
      <c r="K1900">
        <v>1895</v>
      </c>
      <c r="L1900" s="2">
        <v>-3.6827782985286597E-4</v>
      </c>
      <c r="M1900" s="9">
        <v>0.221588985760271</v>
      </c>
    </row>
    <row r="1901" spans="1:13" x14ac:dyDescent="0.55000000000000004">
      <c r="A1901">
        <v>1896</v>
      </c>
      <c r="C1901">
        <f t="shared" si="93"/>
        <v>0.19871851087114423</v>
      </c>
      <c r="D1901">
        <f t="shared" si="94"/>
        <v>5.3245322424053348E-4</v>
      </c>
      <c r="E1901" s="2">
        <f t="shared" si="95"/>
        <v>7.2767984309443923E-3</v>
      </c>
      <c r="K1901">
        <v>1896</v>
      </c>
      <c r="L1901" s="2">
        <v>-5.3496039388293202E-5</v>
      </c>
      <c r="M1901" s="9">
        <v>0.28402266335473902</v>
      </c>
    </row>
    <row r="1902" spans="1:13" x14ac:dyDescent="0.55000000000000004">
      <c r="A1902">
        <v>1897</v>
      </c>
      <c r="C1902">
        <f t="shared" si="93"/>
        <v>7.1752144347036362E-2</v>
      </c>
      <c r="D1902">
        <f t="shared" si="94"/>
        <v>6.5937519096986896E-4</v>
      </c>
      <c r="E1902" s="2">
        <f t="shared" si="95"/>
        <v>4.1440320912120653E-2</v>
      </c>
      <c r="K1902">
        <v>1897</v>
      </c>
      <c r="L1902" s="2">
        <v>2.7468416600641302E-4</v>
      </c>
      <c r="M1902" s="9">
        <v>0.27532110296332601</v>
      </c>
    </row>
    <row r="1903" spans="1:13" x14ac:dyDescent="0.55000000000000004">
      <c r="A1903">
        <v>1898</v>
      </c>
      <c r="C1903">
        <f t="shared" si="93"/>
        <v>-7.3222497991957958E-2</v>
      </c>
      <c r="D1903">
        <f t="shared" si="94"/>
        <v>6.2080788329289653E-4</v>
      </c>
      <c r="E1903" s="2">
        <f t="shared" si="95"/>
        <v>7.3379312957360041E-2</v>
      </c>
      <c r="K1903">
        <v>1898</v>
      </c>
      <c r="L1903" s="2">
        <v>5.3406801800795901E-4</v>
      </c>
      <c r="M1903" s="9">
        <v>0.197663664366624</v>
      </c>
    </row>
    <row r="1904" spans="1:13" x14ac:dyDescent="0.55000000000000004">
      <c r="A1904">
        <v>1899</v>
      </c>
      <c r="C1904">
        <f t="shared" si="93"/>
        <v>-0.19981983674302611</v>
      </c>
      <c r="D1904">
        <f t="shared" si="94"/>
        <v>4.2643088250350918E-4</v>
      </c>
      <c r="E1904" s="2">
        <f t="shared" si="95"/>
        <v>7.3072887022023719E-2</v>
      </c>
      <c r="K1904">
        <v>1899</v>
      </c>
      <c r="L1904" s="2">
        <v>6.5969122178195999E-4</v>
      </c>
      <c r="M1904" s="9">
        <v>7.0500134812950005E-2</v>
      </c>
    </row>
    <row r="1905" spans="1:13" x14ac:dyDescent="0.55000000000000004">
      <c r="A1905">
        <v>1900</v>
      </c>
      <c r="C1905">
        <f t="shared" si="93"/>
        <v>-0.2762666083405837</v>
      </c>
      <c r="D1905">
        <f t="shared" si="94"/>
        <v>1.2502871865468747E-4</v>
      </c>
      <c r="E1905" s="2">
        <f t="shared" si="95"/>
        <v>4.0782193978000064E-2</v>
      </c>
      <c r="K1905">
        <v>1900</v>
      </c>
      <c r="L1905" s="2">
        <v>6.2009066663343802E-4</v>
      </c>
      <c r="M1905" s="9">
        <v>-7.4320590855712104E-2</v>
      </c>
    </row>
    <row r="1906" spans="1:13" x14ac:dyDescent="0.55000000000000004">
      <c r="A1906">
        <v>1901</v>
      </c>
      <c r="C1906">
        <f t="shared" si="93"/>
        <v>-0.28337628448293067</v>
      </c>
      <c r="D1906">
        <f t="shared" si="94"/>
        <v>-2.0775301817787479E-4</v>
      </c>
      <c r="E1906" s="2">
        <f t="shared" si="95"/>
        <v>6.8639602789755576E-3</v>
      </c>
      <c r="K1906">
        <v>1901</v>
      </c>
      <c r="L1906" s="2">
        <v>4.2518455726335102E-4</v>
      </c>
      <c r="M1906" s="9">
        <v>-0.200527263493087</v>
      </c>
    </row>
    <row r="1907" spans="1:13" x14ac:dyDescent="0.55000000000000004">
      <c r="A1907">
        <v>1902</v>
      </c>
      <c r="C1907">
        <f t="shared" si="93"/>
        <v>-0.21936448631920713</v>
      </c>
      <c r="D1907">
        <f t="shared" si="94"/>
        <v>-4.8839312653469098E-4</v>
      </c>
      <c r="E1907" s="2">
        <f t="shared" si="95"/>
        <v>3.2656827671067121E-3</v>
      </c>
      <c r="K1907">
        <v>1902</v>
      </c>
      <c r="L1907" s="2">
        <v>1.23788337873156E-4</v>
      </c>
      <c r="M1907" s="9">
        <v>-0.27651063900778899</v>
      </c>
    </row>
    <row r="1908" spans="1:13" x14ac:dyDescent="0.55000000000000004">
      <c r="A1908">
        <v>1903</v>
      </c>
      <c r="C1908">
        <f t="shared" si="93"/>
        <v>-0.10029682592564532</v>
      </c>
      <c r="D1908">
        <f t="shared" si="94"/>
        <v>-6.4645685464389591E-4</v>
      </c>
      <c r="E1908" s="2">
        <f t="shared" si="95"/>
        <v>3.3468281643218439E-2</v>
      </c>
      <c r="K1908">
        <v>1903</v>
      </c>
      <c r="L1908" s="2">
        <v>-2.0861143866446501E-4</v>
      </c>
      <c r="M1908" s="9">
        <v>-0.28324020963551999</v>
      </c>
    </row>
    <row r="1909" spans="1:13" x14ac:dyDescent="0.55000000000000004">
      <c r="A1909">
        <v>1904</v>
      </c>
      <c r="C1909">
        <f t="shared" si="93"/>
        <v>4.3943223684863565E-2</v>
      </c>
      <c r="D1909">
        <f t="shared" si="94"/>
        <v>-6.4227353846744994E-4</v>
      </c>
      <c r="E1909" s="2">
        <f t="shared" si="95"/>
        <v>6.9155186009985839E-2</v>
      </c>
      <c r="K1909">
        <v>1904</v>
      </c>
      <c r="L1909" s="2">
        <v>-4.8876318625716098E-4</v>
      </c>
      <c r="M1909" s="9">
        <v>-0.21903051266533899</v>
      </c>
    </row>
    <row r="1910" spans="1:13" x14ac:dyDescent="0.55000000000000004">
      <c r="A1910">
        <v>1905</v>
      </c>
      <c r="C1910">
        <f t="shared" si="93"/>
        <v>0.17715445040112179</v>
      </c>
      <c r="D1910">
        <f t="shared" si="94"/>
        <v>-4.7689310218827357E-4</v>
      </c>
      <c r="E1910" s="2">
        <f t="shared" si="95"/>
        <v>7.6794228206578483E-2</v>
      </c>
      <c r="K1910">
        <v>1905</v>
      </c>
      <c r="L1910" s="2">
        <v>-6.4650116178507097E-4</v>
      </c>
      <c r="M1910" s="9">
        <v>-9.9963265031469198E-2</v>
      </c>
    </row>
    <row r="1911" spans="1:13" x14ac:dyDescent="0.55000000000000004">
      <c r="A1911">
        <v>1906</v>
      </c>
      <c r="C1911">
        <f t="shared" si="93"/>
        <v>0.26590364418581602</v>
      </c>
      <c r="D1911">
        <f t="shared" si="94"/>
        <v>-1.9182254937117496E-4</v>
      </c>
      <c r="E1911" s="2">
        <f t="shared" si="95"/>
        <v>4.9178935382247546E-2</v>
      </c>
      <c r="K1911">
        <v>1906</v>
      </c>
      <c r="L1911" s="2">
        <v>-6.4231891074186995E-4</v>
      </c>
      <c r="M1911" s="9">
        <v>4.4140402456607102E-2</v>
      </c>
    </row>
    <row r="1912" spans="1:13" x14ac:dyDescent="0.55000000000000004">
      <c r="A1912">
        <v>1907</v>
      </c>
      <c r="C1912">
        <f t="shared" si="93"/>
        <v>0.28791662808491841</v>
      </c>
      <c r="D1912">
        <f t="shared" si="94"/>
        <v>1.4139142003888393E-4</v>
      </c>
      <c r="E1912" s="2">
        <f t="shared" si="95"/>
        <v>1.2260644754459432E-2</v>
      </c>
      <c r="K1912">
        <v>1907</v>
      </c>
      <c r="L1912" s="2">
        <v>-4.7726390384613201E-4</v>
      </c>
      <c r="M1912" s="9">
        <v>0.177188832322249</v>
      </c>
    </row>
    <row r="1913" spans="1:13" x14ac:dyDescent="0.55000000000000004">
      <c r="A1913">
        <v>1908</v>
      </c>
      <c r="C1913">
        <f t="shared" si="93"/>
        <v>0.23766860713611646</v>
      </c>
      <c r="D1913">
        <f t="shared" si="94"/>
        <v>4.391191233161666E-4</v>
      </c>
      <c r="E1913" s="2">
        <f t="shared" si="95"/>
        <v>7.9471064986776042E-4</v>
      </c>
      <c r="K1913">
        <v>1908</v>
      </c>
      <c r="L1913" s="2">
        <v>-1.9267519150181899E-4</v>
      </c>
      <c r="M1913" s="9">
        <v>0.26585921993306999</v>
      </c>
    </row>
    <row r="1914" spans="1:13" x14ac:dyDescent="0.55000000000000004">
      <c r="A1914">
        <v>1909</v>
      </c>
      <c r="C1914">
        <f t="shared" si="93"/>
        <v>0.12777077545384405</v>
      </c>
      <c r="D1914">
        <f t="shared" si="94"/>
        <v>6.2663718253699061E-4</v>
      </c>
      <c r="E1914" s="2">
        <f t="shared" si="95"/>
        <v>2.5655307019340049E-2</v>
      </c>
      <c r="K1914">
        <v>1909</v>
      </c>
      <c r="L1914" s="2">
        <v>1.4017021782423601E-4</v>
      </c>
      <c r="M1914" s="9">
        <v>0.28794351664078899</v>
      </c>
    </row>
    <row r="1915" spans="1:13" x14ac:dyDescent="0.55000000000000004">
      <c r="A1915">
        <v>1910</v>
      </c>
      <c r="C1915">
        <f t="shared" si="93"/>
        <v>-1.4194827672635572E-2</v>
      </c>
      <c r="D1915">
        <f t="shared" si="94"/>
        <v>6.5688251740703184E-4</v>
      </c>
      <c r="E1915" s="2">
        <f t="shared" si="95"/>
        <v>6.3557133216680745E-2</v>
      </c>
      <c r="K1915">
        <v>1910</v>
      </c>
      <c r="L1915" s="2">
        <v>4.3790912654331001E-4</v>
      </c>
      <c r="M1915" s="9">
        <v>0.23791057333392901</v>
      </c>
    </row>
    <row r="1916" spans="1:13" x14ac:dyDescent="0.55000000000000004">
      <c r="A1916">
        <v>1911</v>
      </c>
      <c r="C1916">
        <f t="shared" si="93"/>
        <v>-0.15259782825745552</v>
      </c>
      <c r="D1916">
        <f t="shared" si="94"/>
        <v>5.2226418639359027E-4</v>
      </c>
      <c r="E1916" s="2">
        <f t="shared" si="95"/>
        <v>7.8898787227355105E-2</v>
      </c>
      <c r="K1916">
        <v>1911</v>
      </c>
      <c r="L1916" s="2">
        <v>6.2597097792861395E-4</v>
      </c>
      <c r="M1916" s="9">
        <v>0.12829145104553799</v>
      </c>
    </row>
    <row r="1917" spans="1:13" x14ac:dyDescent="0.55000000000000004">
      <c r="A1917">
        <v>1912</v>
      </c>
      <c r="C1917">
        <f t="shared" si="93"/>
        <v>-0.25270199045614899</v>
      </c>
      <c r="D1917">
        <f t="shared" si="94"/>
        <v>2.5656855305318207E-4</v>
      </c>
      <c r="E1917" s="2">
        <f t="shared" si="95"/>
        <v>5.7237179285386589E-2</v>
      </c>
      <c r="K1917">
        <v>1912</v>
      </c>
      <c r="L1917" s="2">
        <v>6.5725451464967305E-4</v>
      </c>
      <c r="M1917" s="9">
        <v>-1.34590610195895E-2</v>
      </c>
    </row>
    <row r="1918" spans="1:13" x14ac:dyDescent="0.55000000000000004">
      <c r="A1918">
        <v>1913</v>
      </c>
      <c r="C1918">
        <f t="shared" si="93"/>
        <v>-0.28938327958656895</v>
      </c>
      <c r="D1918">
        <f t="shared" si="94"/>
        <v>-7.3520379066668436E-5</v>
      </c>
      <c r="E1918" s="2">
        <f t="shared" si="95"/>
        <v>1.8918520242959196E-2</v>
      </c>
      <c r="K1918">
        <v>1913</v>
      </c>
      <c r="L1918" s="2">
        <v>5.2392458086572395E-4</v>
      </c>
      <c r="M1918" s="9">
        <v>-0.15183866775840901</v>
      </c>
    </row>
    <row r="1919" spans="1:13" x14ac:dyDescent="0.55000000000000004">
      <c r="A1919">
        <v>1914</v>
      </c>
      <c r="C1919">
        <f t="shared" si="93"/>
        <v>-0.25343546525682853</v>
      </c>
      <c r="D1919">
        <f t="shared" si="94"/>
        <v>-3.8515724572965143E-4</v>
      </c>
      <c r="E1919" s="2">
        <f t="shared" si="95"/>
        <v>1.5528325958428776E-6</v>
      </c>
      <c r="K1919">
        <v>1914</v>
      </c>
      <c r="L1919" s="2">
        <v>2.59374485611818E-4</v>
      </c>
      <c r="M1919" s="9">
        <v>-0.25218933821842399</v>
      </c>
    </row>
    <row r="1920" spans="1:13" x14ac:dyDescent="0.55000000000000004">
      <c r="A1920">
        <v>1915</v>
      </c>
      <c r="C1920">
        <f t="shared" si="93"/>
        <v>-0.15388069114426597</v>
      </c>
      <c r="D1920">
        <f t="shared" si="94"/>
        <v>-6.001277621840291E-4</v>
      </c>
      <c r="E1920" s="2">
        <f t="shared" si="95"/>
        <v>1.8359418935952547E-2</v>
      </c>
      <c r="K1920">
        <v>1915</v>
      </c>
      <c r="L1920" s="2">
        <v>-7.0137558606059395E-5</v>
      </c>
      <c r="M1920" s="9">
        <v>-0.28937762445256099</v>
      </c>
    </row>
    <row r="1921" spans="1:13" x14ac:dyDescent="0.55000000000000004">
      <c r="A1921">
        <v>1916</v>
      </c>
      <c r="C1921">
        <f t="shared" si="93"/>
        <v>-1.5705107102647674E-2</v>
      </c>
      <c r="D1921">
        <f t="shared" si="94"/>
        <v>-6.6447886002187829E-4</v>
      </c>
      <c r="E1921" s="2">
        <f t="shared" si="95"/>
        <v>5.6827113758619263E-2</v>
      </c>
      <c r="K1921">
        <v>1916</v>
      </c>
      <c r="L1921" s="2">
        <v>-3.8208321616922398E-4</v>
      </c>
      <c r="M1921" s="9">
        <v>-0.25408948947410098</v>
      </c>
    </row>
    <row r="1922" spans="1:13" x14ac:dyDescent="0.55000000000000004">
      <c r="A1922">
        <v>1917</v>
      </c>
      <c r="C1922">
        <f t="shared" si="93"/>
        <v>0.126412127785235</v>
      </c>
      <c r="D1922">
        <f t="shared" si="94"/>
        <v>-5.6205977009834702E-4</v>
      </c>
      <c r="E1922" s="2">
        <f t="shared" si="95"/>
        <v>7.9284589529986543E-2</v>
      </c>
      <c r="K1922">
        <v>1917</v>
      </c>
      <c r="L1922" s="2">
        <v>-5.9833376197061501E-4</v>
      </c>
      <c r="M1922" s="9">
        <v>-0.15516306560009599</v>
      </c>
    </row>
    <row r="1923" spans="1:13" x14ac:dyDescent="0.55000000000000004">
      <c r="A1923">
        <v>1918</v>
      </c>
      <c r="C1923">
        <f t="shared" si="93"/>
        <v>0.23680258315465472</v>
      </c>
      <c r="D1923">
        <f t="shared" si="94"/>
        <v>-3.1857552516219534E-4</v>
      </c>
      <c r="E1923" s="2">
        <f t="shared" si="95"/>
        <v>6.4606289217558677E-2</v>
      </c>
      <c r="K1923">
        <v>1918</v>
      </c>
      <c r="L1923" s="2">
        <v>-6.6472790529328299E-4</v>
      </c>
      <c r="M1923" s="9">
        <v>-1.73750893847693E-2</v>
      </c>
    </row>
    <row r="1924" spans="1:13" x14ac:dyDescent="0.55000000000000004">
      <c r="A1924">
        <v>1919</v>
      </c>
      <c r="C1924">
        <f t="shared" si="93"/>
        <v>0.28776058155561618</v>
      </c>
      <c r="D1924">
        <f t="shared" si="94"/>
        <v>4.8644615516949572E-6</v>
      </c>
      <c r="E1924" s="2">
        <f t="shared" si="95"/>
        <v>2.6567694647294623E-2</v>
      </c>
      <c r="K1924">
        <v>1919</v>
      </c>
      <c r="L1924" s="2">
        <v>-5.6463682106270001E-4</v>
      </c>
      <c r="M1924" s="9">
        <v>0.124764585754202</v>
      </c>
    </row>
    <row r="1925" spans="1:13" x14ac:dyDescent="0.55000000000000004">
      <c r="A1925">
        <v>1920</v>
      </c>
      <c r="C1925">
        <f t="shared" si="93"/>
        <v>0.26649673949832314</v>
      </c>
      <c r="D1925">
        <f t="shared" si="94"/>
        <v>3.2708357094871472E-4</v>
      </c>
      <c r="E1925" s="2">
        <f t="shared" si="95"/>
        <v>9.5113909812248587E-4</v>
      </c>
      <c r="K1925">
        <v>1920</v>
      </c>
      <c r="L1925" s="2">
        <v>-3.2312894224442598E-4</v>
      </c>
      <c r="M1925" s="9">
        <v>0.235656196407734</v>
      </c>
    </row>
    <row r="1926" spans="1:13" x14ac:dyDescent="0.55000000000000004">
      <c r="A1926">
        <v>1921</v>
      </c>
      <c r="C1926">
        <f t="shared" ref="C1926:C1989" si="96">$D$1*COS($B$2*(A1926-$L$2)+$B$1)</f>
        <v>0.17834783313345842</v>
      </c>
      <c r="D1926">
        <f t="shared" ref="D1926:D1989" si="97">$D$2*COS($B$2*(A1926-$L$3)+$B$3)</f>
        <v>5.6721159841340702E-4</v>
      </c>
      <c r="E1926" s="2">
        <f t="shared" ref="E1926:E1989" si="98">(M1926-C1926)^2</f>
        <v>1.1919926876754616E-2</v>
      </c>
      <c r="K1926">
        <v>1921</v>
      </c>
      <c r="L1926" s="2">
        <v>-6.9141529460751898E-7</v>
      </c>
      <c r="M1926" s="9">
        <v>0.28752625076604099</v>
      </c>
    </row>
    <row r="1927" spans="1:13" x14ac:dyDescent="0.55000000000000004">
      <c r="A1927">
        <v>1922</v>
      </c>
      <c r="C1927">
        <f t="shared" si="96"/>
        <v>4.5437379925730395E-2</v>
      </c>
      <c r="D1927">
        <f t="shared" si="97"/>
        <v>6.6498147055030622E-4</v>
      </c>
      <c r="E1927" s="2">
        <f t="shared" si="98"/>
        <v>4.9260112148138226E-2</v>
      </c>
      <c r="K1927">
        <v>1922</v>
      </c>
      <c r="L1927" s="2">
        <v>3.2191928090497402E-4</v>
      </c>
      <c r="M1927" s="9">
        <v>0.26738357193662798</v>
      </c>
    </row>
    <row r="1928" spans="1:13" x14ac:dyDescent="0.55000000000000004">
      <c r="A1928">
        <v>1923</v>
      </c>
      <c r="C1928">
        <f t="shared" si="96"/>
        <v>-9.8876897898389327E-2</v>
      </c>
      <c r="D1928">
        <f t="shared" si="97"/>
        <v>5.9585501027741093E-4</v>
      </c>
      <c r="E1928" s="2">
        <f t="shared" si="98"/>
        <v>7.7924675986258171E-2</v>
      </c>
      <c r="K1928">
        <v>1923</v>
      </c>
      <c r="L1928" s="2">
        <v>5.6390329615967202E-4</v>
      </c>
      <c r="M1928" s="9">
        <v>0.18027301878843</v>
      </c>
    </row>
    <row r="1929" spans="1:13" x14ac:dyDescent="0.55000000000000004">
      <c r="A1929">
        <v>1924</v>
      </c>
      <c r="C1929">
        <f t="shared" si="96"/>
        <v>-0.21837515851000358</v>
      </c>
      <c r="D1929">
        <f t="shared" si="97"/>
        <v>3.7718150205406887E-4</v>
      </c>
      <c r="E1929" s="2">
        <f t="shared" si="98"/>
        <v>7.0962102103704697E-2</v>
      </c>
      <c r="K1929">
        <v>1924</v>
      </c>
      <c r="L1929" s="2">
        <v>6.6465423268909898E-4</v>
      </c>
      <c r="M1929" s="9">
        <v>4.80119697520517E-2</v>
      </c>
    </row>
    <row r="1930" spans="1:13" x14ac:dyDescent="0.55000000000000004">
      <c r="A1930">
        <v>1925</v>
      </c>
      <c r="C1930">
        <f t="shared" si="96"/>
        <v>-0.28306585731971684</v>
      </c>
      <c r="D1930">
        <f t="shared" si="97"/>
        <v>6.3843387169323259E-5</v>
      </c>
      <c r="E1930" s="2">
        <f t="shared" si="98"/>
        <v>3.4891207317964988E-2</v>
      </c>
      <c r="K1930">
        <v>1925</v>
      </c>
      <c r="L1930" s="2">
        <v>5.9893839342602703E-4</v>
      </c>
      <c r="M1930" s="9">
        <v>-9.6273974953365093E-2</v>
      </c>
    </row>
    <row r="1931" spans="1:13" x14ac:dyDescent="0.55000000000000004">
      <c r="A1931">
        <v>1926</v>
      </c>
      <c r="C1931">
        <f t="shared" si="96"/>
        <v>-0.27671299249734893</v>
      </c>
      <c r="D1931">
        <f t="shared" si="97"/>
        <v>-2.6551807218087506E-4</v>
      </c>
      <c r="E1931" s="2">
        <f t="shared" si="98"/>
        <v>3.6319289361257329E-3</v>
      </c>
      <c r="K1931">
        <v>1926</v>
      </c>
      <c r="L1931" s="2">
        <v>3.8321471798536002E-4</v>
      </c>
      <c r="M1931" s="9">
        <v>-0.21644750539133001</v>
      </c>
    </row>
    <row r="1932" spans="1:13" x14ac:dyDescent="0.55000000000000004">
      <c r="A1932">
        <v>1927</v>
      </c>
      <c r="C1932">
        <f t="shared" si="96"/>
        <v>-0.20091099920621688</v>
      </c>
      <c r="D1932">
        <f t="shared" si="97"/>
        <v>-5.282400920915073E-4</v>
      </c>
      <c r="E1932" s="2">
        <f t="shared" si="98"/>
        <v>6.6421548336026322E-3</v>
      </c>
      <c r="K1932">
        <v>1927</v>
      </c>
      <c r="L1932" s="2">
        <v>7.1512539133741695E-5</v>
      </c>
      <c r="M1932" s="9">
        <v>-0.28241041536119699</v>
      </c>
    </row>
    <row r="1933" spans="1:13" x14ac:dyDescent="0.55000000000000004">
      <c r="A1933">
        <v>1928</v>
      </c>
      <c r="C1933">
        <f t="shared" si="96"/>
        <v>-7.4684579981866575E-2</v>
      </c>
      <c r="D1933">
        <f t="shared" si="97"/>
        <v>-6.5838498330707956E-4</v>
      </c>
      <c r="E1933" s="2">
        <f t="shared" si="98"/>
        <v>4.1191667602106831E-2</v>
      </c>
      <c r="K1933">
        <v>1928</v>
      </c>
      <c r="L1933" s="2">
        <v>-2.5810039877550799E-4</v>
      </c>
      <c r="M1933" s="9">
        <v>-0.27764188485682501</v>
      </c>
    </row>
    <row r="1934" spans="1:13" x14ac:dyDescent="0.55000000000000004">
      <c r="A1934">
        <v>1929</v>
      </c>
      <c r="C1934">
        <f t="shared" si="96"/>
        <v>7.0286094590870998E-2</v>
      </c>
      <c r="D1934">
        <f t="shared" si="97"/>
        <v>-6.2328912136775879E-4</v>
      </c>
      <c r="E1934" s="2">
        <f t="shared" si="98"/>
        <v>7.4869172095429953E-2</v>
      </c>
      <c r="K1934">
        <v>1929</v>
      </c>
      <c r="L1934" s="2">
        <v>-5.2307049067279996E-4</v>
      </c>
      <c r="M1934" s="9">
        <v>-0.20333622192485101</v>
      </c>
    </row>
    <row r="1935" spans="1:13" x14ac:dyDescent="0.55000000000000004">
      <c r="A1935">
        <v>1930</v>
      </c>
      <c r="C1935">
        <f t="shared" si="96"/>
        <v>0.19761644093564126</v>
      </c>
      <c r="D1935">
        <f t="shared" si="97"/>
        <v>-4.3176082785774736E-4</v>
      </c>
      <c r="E1935" s="2">
        <f t="shared" si="98"/>
        <v>7.6021618619343881E-2</v>
      </c>
      <c r="K1935">
        <v>1930</v>
      </c>
      <c r="L1935" s="2">
        <v>-6.5703433328734404E-4</v>
      </c>
      <c r="M1935" s="9">
        <v>-7.8103740805456304E-2</v>
      </c>
    </row>
    <row r="1936" spans="1:13" x14ac:dyDescent="0.55000000000000004">
      <c r="A1936">
        <v>1931</v>
      </c>
      <c r="C1936">
        <f t="shared" si="96"/>
        <v>0.27534922602931355</v>
      </c>
      <c r="D1936">
        <f t="shared" si="97"/>
        <v>-1.3186966735396905E-4</v>
      </c>
      <c r="E1936" s="2">
        <f t="shared" si="98"/>
        <v>4.3538544607707216E-2</v>
      </c>
      <c r="K1936">
        <v>1931</v>
      </c>
      <c r="L1936" s="2">
        <v>-6.2643985118498199E-4</v>
      </c>
      <c r="M1936" s="9">
        <v>6.6690306719097606E-2</v>
      </c>
    </row>
    <row r="1937" spans="1:13" x14ac:dyDescent="0.55000000000000004">
      <c r="A1937">
        <v>1932</v>
      </c>
      <c r="C1937">
        <f t="shared" si="96"/>
        <v>0.28397515929177752</v>
      </c>
      <c r="D1937">
        <f t="shared" si="97"/>
        <v>2.0111800006314737E-4</v>
      </c>
      <c r="E1937" s="2">
        <f t="shared" si="98"/>
        <v>7.9555350434918071E-3</v>
      </c>
      <c r="K1937">
        <v>1932</v>
      </c>
      <c r="L1937" s="2">
        <v>-4.3894962220263799E-4</v>
      </c>
      <c r="M1937" s="9">
        <v>0.19478135320922599</v>
      </c>
    </row>
    <row r="1938" spans="1:13" x14ac:dyDescent="0.55000000000000004">
      <c r="A1938">
        <v>1933</v>
      </c>
      <c r="C1938">
        <f t="shared" si="96"/>
        <v>0.22132931329375363</v>
      </c>
      <c r="D1938">
        <f t="shared" si="97"/>
        <v>4.836292886978695E-4</v>
      </c>
      <c r="E1938" s="2">
        <f t="shared" si="98"/>
        <v>2.7835002797274807E-3</v>
      </c>
      <c r="K1938">
        <v>1933</v>
      </c>
      <c r="L1938" s="2">
        <v>-1.4152173729388E-4</v>
      </c>
      <c r="M1938" s="9">
        <v>0.274088201452314</v>
      </c>
    </row>
    <row r="1939" spans="1:13" x14ac:dyDescent="0.55000000000000004">
      <c r="A1939">
        <v>1934</v>
      </c>
      <c r="C1939">
        <f t="shared" si="96"/>
        <v>0.10313447491174389</v>
      </c>
      <c r="D1939">
        <f t="shared" si="97"/>
        <v>6.4475981996538602E-4</v>
      </c>
      <c r="E1939" s="2">
        <f t="shared" si="98"/>
        <v>3.2983457719602011E-2</v>
      </c>
      <c r="K1939">
        <v>1934</v>
      </c>
      <c r="L1939" s="2">
        <v>1.9135114465725E-4</v>
      </c>
      <c r="M1939" s="9">
        <v>0.28474795932191099</v>
      </c>
    </row>
    <row r="1940" spans="1:13" x14ac:dyDescent="0.55000000000000004">
      <c r="A1940">
        <v>1935</v>
      </c>
      <c r="C1940">
        <f t="shared" si="96"/>
        <v>-4.0944942770505421E-2</v>
      </c>
      <c r="D1940">
        <f t="shared" si="97"/>
        <v>6.4406922688254405E-4</v>
      </c>
      <c r="E1940" s="2">
        <f t="shared" si="98"/>
        <v>7.0243957843210109E-2</v>
      </c>
      <c r="K1940">
        <v>1935</v>
      </c>
      <c r="L1940" s="2">
        <v>4.7629894537265001E-4</v>
      </c>
      <c r="M1940" s="9">
        <v>0.224090824331239</v>
      </c>
    </row>
    <row r="1941" spans="1:13" x14ac:dyDescent="0.55000000000000004">
      <c r="A1941">
        <v>1936</v>
      </c>
      <c r="C1941">
        <f t="shared" si="96"/>
        <v>-0.17474804286925688</v>
      </c>
      <c r="D1941">
        <f t="shared" si="97"/>
        <v>4.8173083375491627E-4</v>
      </c>
      <c r="E1941" s="2">
        <f t="shared" si="98"/>
        <v>7.9556035660682645E-2</v>
      </c>
      <c r="K1941">
        <v>1936</v>
      </c>
      <c r="L1941" s="2">
        <v>6.4195472047532797E-4</v>
      </c>
      <c r="M1941" s="9">
        <v>0.10730875222826</v>
      </c>
    </row>
    <row r="1942" spans="1:13" x14ac:dyDescent="0.55000000000000004">
      <c r="A1942">
        <v>1937</v>
      </c>
      <c r="C1942">
        <f t="shared" si="96"/>
        <v>-0.26469306760388617</v>
      </c>
      <c r="D1942">
        <f t="shared" si="97"/>
        <v>1.984881554374221E-4</v>
      </c>
      <c r="E1942" s="2">
        <f t="shared" si="98"/>
        <v>5.2140801961946356E-2</v>
      </c>
      <c r="K1942">
        <v>1937</v>
      </c>
      <c r="L1942" s="2">
        <v>6.4682895343699505E-4</v>
      </c>
      <c r="M1942" s="9">
        <v>-3.63494625654565E-2</v>
      </c>
    </row>
    <row r="1943" spans="1:13" x14ac:dyDescent="0.55000000000000004">
      <c r="A1943">
        <v>1938</v>
      </c>
      <c r="C1943">
        <f t="shared" si="96"/>
        <v>-0.28820571165805403</v>
      </c>
      <c r="D1943">
        <f t="shared" si="97"/>
        <v>-1.3457086609580885E-4</v>
      </c>
      <c r="E1943" s="2">
        <f t="shared" si="98"/>
        <v>1.375975514396577E-2</v>
      </c>
      <c r="K1943">
        <v>1938</v>
      </c>
      <c r="L1943" s="2">
        <v>4.8970086237485602E-4</v>
      </c>
      <c r="M1943" s="9">
        <v>-0.170903728963959</v>
      </c>
    </row>
    <row r="1944" spans="1:13" x14ac:dyDescent="0.55000000000000004">
      <c r="A1944">
        <v>1939</v>
      </c>
      <c r="C1944">
        <f t="shared" si="96"/>
        <v>-0.23938479698086879</v>
      </c>
      <c r="D1944">
        <f t="shared" si="97"/>
        <v>-4.3385543677009787E-4</v>
      </c>
      <c r="E1944" s="2">
        <f t="shared" si="98"/>
        <v>5.4146028771664913E-4</v>
      </c>
      <c r="K1944">
        <v>1939</v>
      </c>
      <c r="L1944" s="2">
        <v>2.09924152447334E-4</v>
      </c>
      <c r="M1944" s="9">
        <v>-0.26265409623367503</v>
      </c>
    </row>
    <row r="1945" spans="1:13" x14ac:dyDescent="0.55000000000000004">
      <c r="A1945">
        <v>1940</v>
      </c>
      <c r="C1945">
        <f t="shared" si="96"/>
        <v>-0.13048334409358711</v>
      </c>
      <c r="D1945">
        <f t="shared" si="97"/>
        <v>-6.242514377612586E-4</v>
      </c>
      <c r="E1945" s="2">
        <f t="shared" si="98"/>
        <v>2.5007554813053418E-2</v>
      </c>
      <c r="K1945">
        <v>1940</v>
      </c>
      <c r="L1945" s="2">
        <v>-1.2242936373551899E-4</v>
      </c>
      <c r="M1945" s="9">
        <v>-0.288621115713948</v>
      </c>
    </row>
    <row r="1946" spans="1:13" x14ac:dyDescent="0.55000000000000004">
      <c r="A1946">
        <v>1941</v>
      </c>
      <c r="C1946">
        <f t="shared" si="96"/>
        <v>1.1166677790057462E-2</v>
      </c>
      <c r="D1946">
        <f t="shared" si="97"/>
        <v>-6.5797348605282685E-4</v>
      </c>
      <c r="E1946" s="2">
        <f t="shared" si="98"/>
        <v>6.4245958120418334E-2</v>
      </c>
      <c r="K1946">
        <v>1941</v>
      </c>
      <c r="L1946" s="2">
        <v>-4.2411968627417798E-4</v>
      </c>
      <c r="M1946" s="9">
        <v>-0.24230118628824801</v>
      </c>
    </row>
    <row r="1947" spans="1:13" x14ac:dyDescent="0.55000000000000004">
      <c r="A1947">
        <v>1942</v>
      </c>
      <c r="C1947">
        <f t="shared" si="96"/>
        <v>0.15001409892422943</v>
      </c>
      <c r="D1947">
        <f t="shared" si="97"/>
        <v>-5.2655805832663616E-4</v>
      </c>
      <c r="E1947" s="2">
        <f t="shared" si="98"/>
        <v>8.1401522518440891E-2</v>
      </c>
      <c r="K1947">
        <v>1942</v>
      </c>
      <c r="L1947" s="2">
        <v>-6.1958660233795001E-4</v>
      </c>
      <c r="M1947" s="9">
        <v>-0.13529542162922301</v>
      </c>
    </row>
    <row r="1948" spans="1:13" x14ac:dyDescent="0.55000000000000004">
      <c r="A1948">
        <v>1943</v>
      </c>
      <c r="C1948">
        <f t="shared" si="96"/>
        <v>0.2512111432742119</v>
      </c>
      <c r="D1948">
        <f t="shared" si="97"/>
        <v>-2.6298765692591352E-4</v>
      </c>
      <c r="E1948" s="2">
        <f t="shared" si="98"/>
        <v>6.0326837565729728E-2</v>
      </c>
      <c r="K1948">
        <v>1943</v>
      </c>
      <c r="L1948" s="2">
        <v>-6.5987421020994805E-4</v>
      </c>
      <c r="M1948" s="9">
        <v>5.5959206887016702E-3</v>
      </c>
    </row>
    <row r="1949" spans="1:13" x14ac:dyDescent="0.55000000000000004">
      <c r="A1949">
        <v>1944</v>
      </c>
      <c r="C1949">
        <f t="shared" si="96"/>
        <v>0.28935948577403031</v>
      </c>
      <c r="D1949">
        <f t="shared" si="97"/>
        <v>6.6587103024719823E-5</v>
      </c>
      <c r="E1949" s="2">
        <f t="shared" si="98"/>
        <v>2.0814916617964706E-2</v>
      </c>
      <c r="K1949">
        <v>1944</v>
      </c>
      <c r="L1949" s="2">
        <v>-5.34892228572457E-4</v>
      </c>
      <c r="M1949" s="9">
        <v>0.14508572995557001</v>
      </c>
    </row>
    <row r="1950" spans="1:13" x14ac:dyDescent="0.55000000000000004">
      <c r="A1950">
        <v>1945</v>
      </c>
      <c r="C1950">
        <f t="shared" si="96"/>
        <v>0.2548846965590873</v>
      </c>
      <c r="D1950">
        <f t="shared" si="97"/>
        <v>3.7944990365892727E-4</v>
      </c>
      <c r="E1950" s="2">
        <f t="shared" si="98"/>
        <v>4.417966377065978E-5</v>
      </c>
      <c r="K1950">
        <v>1945</v>
      </c>
      <c r="L1950" s="2">
        <v>-2.7594317005850998E-4</v>
      </c>
      <c r="M1950" s="9">
        <v>0.24823791810854001</v>
      </c>
    </row>
    <row r="1951" spans="1:13" x14ac:dyDescent="0.55000000000000004">
      <c r="A1951">
        <v>1946</v>
      </c>
      <c r="C1951">
        <f t="shared" si="96"/>
        <v>0.15643922105183516</v>
      </c>
      <c r="D1951">
        <f t="shared" si="97"/>
        <v>5.970787766454422E-4</v>
      </c>
      <c r="E1951" s="2">
        <f t="shared" si="98"/>
        <v>1.7630039417976331E-2</v>
      </c>
      <c r="K1951">
        <v>1946</v>
      </c>
      <c r="L1951" s="2">
        <v>5.2117567223738197E-5</v>
      </c>
      <c r="M1951" s="9">
        <v>0.28921737971498401</v>
      </c>
    </row>
    <row r="1952" spans="1:13" x14ac:dyDescent="0.55000000000000004">
      <c r="A1952">
        <v>1947</v>
      </c>
      <c r="C1952">
        <f t="shared" si="96"/>
        <v>1.8730798537217302E-2</v>
      </c>
      <c r="D1952">
        <f t="shared" si="97"/>
        <v>6.6485346211796984E-4</v>
      </c>
      <c r="E1952" s="2">
        <f t="shared" si="98"/>
        <v>5.7135224186598631E-2</v>
      </c>
      <c r="K1952">
        <v>1947</v>
      </c>
      <c r="L1952" s="2">
        <v>3.6712513648088702E-4</v>
      </c>
      <c r="M1952" s="9">
        <v>0.257760554397442</v>
      </c>
    </row>
    <row r="1953" spans="1:13" x14ac:dyDescent="0.55000000000000004">
      <c r="A1953">
        <v>1948</v>
      </c>
      <c r="C1953">
        <f t="shared" si="96"/>
        <v>-0.12367865959538341</v>
      </c>
      <c r="D1953">
        <f t="shared" si="97"/>
        <v>5.6576394259921195E-4</v>
      </c>
      <c r="E1953" s="2">
        <f t="shared" si="98"/>
        <v>8.1467235848844063E-2</v>
      </c>
      <c r="K1953">
        <v>1948</v>
      </c>
      <c r="L1953" s="2">
        <v>5.9018393782739602E-4</v>
      </c>
      <c r="M1953" s="9">
        <v>0.16174599920067101</v>
      </c>
    </row>
    <row r="1954" spans="1:13" x14ac:dyDescent="0.55000000000000004">
      <c r="A1954">
        <v>1949</v>
      </c>
      <c r="C1954">
        <f t="shared" si="96"/>
        <v>-0.23504738110927759</v>
      </c>
      <c r="D1954">
        <f t="shared" si="97"/>
        <v>3.2467959884774816E-4</v>
      </c>
      <c r="E1954" s="2">
        <f t="shared" si="98"/>
        <v>6.7739710942997577E-2</v>
      </c>
      <c r="K1954">
        <v>1949</v>
      </c>
      <c r="L1954" s="2">
        <v>6.6542751070968798E-4</v>
      </c>
      <c r="M1954" s="9">
        <v>2.5221155104759599E-2</v>
      </c>
    </row>
    <row r="1955" spans="1:13" x14ac:dyDescent="0.55000000000000004">
      <c r="A1955">
        <v>1950</v>
      </c>
      <c r="C1955">
        <f t="shared" si="96"/>
        <v>-0.28742416437138435</v>
      </c>
      <c r="D1955">
        <f t="shared" si="97"/>
        <v>2.1075194871579892E-6</v>
      </c>
      <c r="E1955" s="2">
        <f t="shared" si="98"/>
        <v>2.8833289953307407E-2</v>
      </c>
      <c r="K1955">
        <v>1950</v>
      </c>
      <c r="L1955" s="2">
        <v>5.7401063552215499E-4</v>
      </c>
      <c r="M1955" s="9">
        <v>-0.11762048374782599</v>
      </c>
    </row>
    <row r="1956" spans="1:13" x14ac:dyDescent="0.55000000000000004">
      <c r="A1956">
        <v>1951</v>
      </c>
      <c r="C1956">
        <f t="shared" si="96"/>
        <v>-0.26766354079735699</v>
      </c>
      <c r="D1956">
        <f t="shared" si="97"/>
        <v>-3.2099350283960133E-4</v>
      </c>
      <c r="E1956" s="2">
        <f t="shared" si="98"/>
        <v>1.3439701185793684E-3</v>
      </c>
      <c r="K1956">
        <v>1951</v>
      </c>
      <c r="L1956" s="2">
        <v>3.38829235764637E-4</v>
      </c>
      <c r="M1956" s="9">
        <v>-0.231003342781261</v>
      </c>
    </row>
    <row r="1957" spans="1:13" x14ac:dyDescent="0.55000000000000004">
      <c r="A1957">
        <v>1952</v>
      </c>
      <c r="C1957">
        <f t="shared" si="96"/>
        <v>-0.18072501038392455</v>
      </c>
      <c r="D1957">
        <f t="shared" si="97"/>
        <v>-5.6353192196094859E-4</v>
      </c>
      <c r="E1957" s="2">
        <f t="shared" si="98"/>
        <v>1.1194691928623475E-2</v>
      </c>
      <c r="K1957">
        <v>1952</v>
      </c>
      <c r="L1957" s="2">
        <v>1.8785951965887701E-5</v>
      </c>
      <c r="M1957" s="9">
        <v>-0.28652998157442899</v>
      </c>
    </row>
    <row r="1958" spans="1:13" x14ac:dyDescent="0.55000000000000004">
      <c r="A1958">
        <v>1953</v>
      </c>
      <c r="C1958">
        <f t="shared" si="96"/>
        <v>-4.8428311744692726E-2</v>
      </c>
      <c r="D1958">
        <f t="shared" si="97"/>
        <v>-6.6463570698265689E-4</v>
      </c>
      <c r="E1958" s="2">
        <f t="shared" si="98"/>
        <v>4.922412137093151E-2</v>
      </c>
      <c r="K1958">
        <v>1953</v>
      </c>
      <c r="L1958" s="2">
        <v>-3.0596239004230299E-4</v>
      </c>
      <c r="M1958" s="9">
        <v>-0.27029340897932203</v>
      </c>
    </row>
    <row r="1959" spans="1:13" x14ac:dyDescent="0.55000000000000004">
      <c r="A1959">
        <v>1954</v>
      </c>
      <c r="C1959">
        <f t="shared" si="96"/>
        <v>9.6022872353646066E-2</v>
      </c>
      <c r="D1959">
        <f t="shared" si="97"/>
        <v>-5.9892993896190996E-4</v>
      </c>
      <c r="E1959" s="2">
        <f t="shared" si="98"/>
        <v>7.9740185617278997E-2</v>
      </c>
      <c r="K1959">
        <v>1954</v>
      </c>
      <c r="L1959" s="2">
        <v>-5.5408055341153099E-4</v>
      </c>
      <c r="M1959" s="9">
        <v>-0.18636017532676799</v>
      </c>
    </row>
    <row r="1960" spans="1:13" x14ac:dyDescent="0.55000000000000004">
      <c r="A1960">
        <v>1955</v>
      </c>
      <c r="C1960">
        <f t="shared" si="96"/>
        <v>0.21637433949381366</v>
      </c>
      <c r="D1960">
        <f t="shared" si="97"/>
        <v>-3.8290538070329111E-4</v>
      </c>
      <c r="E1960" s="2">
        <f t="shared" si="98"/>
        <v>7.4052679155864248E-2</v>
      </c>
      <c r="K1960">
        <v>1955</v>
      </c>
      <c r="L1960" s="2">
        <v>-6.6342580491263105E-4</v>
      </c>
      <c r="M1960" s="9">
        <v>-5.5751879669030398E-2</v>
      </c>
    </row>
    <row r="1961" spans="1:13" x14ac:dyDescent="0.55000000000000004">
      <c r="A1961">
        <v>1956</v>
      </c>
      <c r="C1961">
        <f t="shared" si="96"/>
        <v>0.28242040823000636</v>
      </c>
      <c r="D1961">
        <f t="shared" si="97"/>
        <v>-7.077964289559022E-5</v>
      </c>
      <c r="E1961" s="2">
        <f t="shared" si="98"/>
        <v>3.7481187719882347E-2</v>
      </c>
      <c r="K1961">
        <v>1956</v>
      </c>
      <c r="L1961" s="2">
        <v>-6.0661194797846196E-4</v>
      </c>
      <c r="M1961" s="9">
        <v>8.8819820111368797E-2</v>
      </c>
    </row>
    <row r="1962" spans="1:13" x14ac:dyDescent="0.55000000000000004">
      <c r="A1962">
        <v>1957</v>
      </c>
      <c r="C1962">
        <f t="shared" si="96"/>
        <v>0.27758490745133635</v>
      </c>
      <c r="D1962">
        <f t="shared" si="97"/>
        <v>2.59110293362157E-4</v>
      </c>
      <c r="E1962" s="2">
        <f t="shared" si="98"/>
        <v>4.414122450908115E-3</v>
      </c>
      <c r="K1962">
        <v>1957</v>
      </c>
      <c r="L1962" s="2">
        <v>-3.9786836552576499E-4</v>
      </c>
      <c r="M1962" s="9">
        <v>0.21114604494671399</v>
      </c>
    </row>
    <row r="1963" spans="1:13" x14ac:dyDescent="0.55000000000000004">
      <c r="A1963">
        <v>1958</v>
      </c>
      <c r="C1963">
        <f t="shared" si="96"/>
        <v>0.20308144592821353</v>
      </c>
      <c r="D1963">
        <f t="shared" si="97"/>
        <v>5.2396900760004646E-4</v>
      </c>
      <c r="E1963" s="2">
        <f t="shared" si="98"/>
        <v>6.0074880552987292E-3</v>
      </c>
      <c r="K1963">
        <v>1958</v>
      </c>
      <c r="L1963" s="2">
        <v>-8.9476182730990802E-5</v>
      </c>
      <c r="M1963" s="9">
        <v>0.28058943297018701</v>
      </c>
    </row>
    <row r="1964" spans="1:13" x14ac:dyDescent="0.55000000000000004">
      <c r="A1964">
        <v>1959</v>
      </c>
      <c r="C1964">
        <f t="shared" si="96"/>
        <v>7.7608822095360491E-2</v>
      </c>
      <c r="D1964">
        <f t="shared" si="97"/>
        <v>6.5732254532031246E-4</v>
      </c>
      <c r="E1964" s="2">
        <f t="shared" si="98"/>
        <v>4.0864070535511596E-2</v>
      </c>
      <c r="K1964">
        <v>1959</v>
      </c>
      <c r="L1964" s="2">
        <v>2.41325865098699E-4</v>
      </c>
      <c r="M1964" s="9">
        <v>0.279757456855805</v>
      </c>
    </row>
    <row r="1965" spans="1:13" x14ac:dyDescent="0.55000000000000004">
      <c r="A1965">
        <v>1960</v>
      </c>
      <c r="C1965">
        <f t="shared" si="96"/>
        <v>-6.7341980218981037E-2</v>
      </c>
      <c r="D1965">
        <f t="shared" si="97"/>
        <v>6.2570197942741785E-4</v>
      </c>
      <c r="E1965" s="2">
        <f t="shared" si="98"/>
        <v>7.6286699850066253E-2</v>
      </c>
      <c r="K1965">
        <v>1960</v>
      </c>
      <c r="L1965" s="2">
        <v>5.1168635293744101E-4</v>
      </c>
      <c r="M1965" s="9">
        <v>0.20885849018262101</v>
      </c>
    </row>
    <row r="1966" spans="1:13" x14ac:dyDescent="0.55000000000000004">
      <c r="A1966">
        <v>1961</v>
      </c>
      <c r="C1966">
        <f t="shared" si="96"/>
        <v>-0.19539136495568965</v>
      </c>
      <c r="D1966">
        <f t="shared" si="97"/>
        <v>4.3704340544989579E-4</v>
      </c>
      <c r="E1966" s="2">
        <f t="shared" si="98"/>
        <v>7.8984034651086332E-2</v>
      </c>
      <c r="K1966">
        <v>1961</v>
      </c>
      <c r="L1966" s="2">
        <v>6.5389181941131796E-4</v>
      </c>
      <c r="M1966" s="9">
        <v>8.5649618979191905E-2</v>
      </c>
    </row>
    <row r="1967" spans="1:13" x14ac:dyDescent="0.55000000000000004">
      <c r="A1967">
        <v>1962</v>
      </c>
      <c r="C1967">
        <f t="shared" si="96"/>
        <v>-0.27440163561137731</v>
      </c>
      <c r="D1967">
        <f t="shared" si="97"/>
        <v>1.3869614885087314E-4</v>
      </c>
      <c r="E1967" s="2">
        <f t="shared" si="98"/>
        <v>4.6393241949024965E-2</v>
      </c>
      <c r="K1967">
        <v>1962</v>
      </c>
      <c r="L1967" s="2">
        <v>6.3232602326328095E-4</v>
      </c>
      <c r="M1967" s="9">
        <v>-5.9010730629237999E-2</v>
      </c>
    </row>
    <row r="1968" spans="1:13" x14ac:dyDescent="0.55000000000000004">
      <c r="A1968">
        <v>1963</v>
      </c>
      <c r="C1968">
        <f t="shared" si="96"/>
        <v>-0.28454287965713415</v>
      </c>
      <c r="D1968">
        <f t="shared" si="97"/>
        <v>-1.9446091762637338E-4</v>
      </c>
      <c r="E1968" s="2">
        <f t="shared" si="98"/>
        <v>9.1491908923398545E-3</v>
      </c>
      <c r="K1968">
        <v>1963</v>
      </c>
      <c r="L1968" s="2">
        <v>4.52390251923091E-4</v>
      </c>
      <c r="M1968" s="9">
        <v>-0.18889147667557901</v>
      </c>
    </row>
    <row r="1969" spans="1:13" x14ac:dyDescent="0.55000000000000004">
      <c r="A1969">
        <v>1964</v>
      </c>
      <c r="C1969">
        <f t="shared" si="96"/>
        <v>-0.22326985859730486</v>
      </c>
      <c r="D1969">
        <f t="shared" si="97"/>
        <v>-4.7881239269268659E-4</v>
      </c>
      <c r="E1969" s="2">
        <f t="shared" si="98"/>
        <v>2.3225962847757374E-3</v>
      </c>
      <c r="K1969">
        <v>1964</v>
      </c>
      <c r="L1969" s="2">
        <v>1.5915053556338701E-4</v>
      </c>
      <c r="M1969" s="9">
        <v>-0.27146318059087299</v>
      </c>
    </row>
    <row r="1970" spans="1:13" x14ac:dyDescent="0.55000000000000004">
      <c r="A1970">
        <v>1965</v>
      </c>
      <c r="C1970">
        <f t="shared" si="96"/>
        <v>-0.10596080918574392</v>
      </c>
      <c r="D1970">
        <f t="shared" si="97"/>
        <v>-6.4299204975695875E-4</v>
      </c>
      <c r="E1970" s="2">
        <f t="shared" si="98"/>
        <v>3.2430404703931964E-2</v>
      </c>
      <c r="K1970">
        <v>1965</v>
      </c>
      <c r="L1970" s="2">
        <v>-1.73949419726412E-4</v>
      </c>
      <c r="M1970" s="9">
        <v>-0.286045246891871</v>
      </c>
    </row>
    <row r="1971" spans="1:13" x14ac:dyDescent="0.55000000000000004">
      <c r="A1971">
        <v>1966</v>
      </c>
      <c r="C1971">
        <f t="shared" si="96"/>
        <v>3.7942169854421018E-2</v>
      </c>
      <c r="D1971">
        <f t="shared" si="97"/>
        <v>-6.4579425553154199E-4</v>
      </c>
      <c r="E1971" s="2">
        <f t="shared" si="98"/>
        <v>7.1250384464251332E-2</v>
      </c>
      <c r="K1971">
        <v>1966</v>
      </c>
      <c r="L1971" s="2">
        <v>-4.6348266374187503E-4</v>
      </c>
      <c r="M1971" s="9">
        <v>-0.228985506612916</v>
      </c>
    </row>
    <row r="1972" spans="1:13" x14ac:dyDescent="0.55000000000000004">
      <c r="A1972">
        <v>1967</v>
      </c>
      <c r="C1972">
        <f t="shared" si="96"/>
        <v>0.1723224640195902</v>
      </c>
      <c r="D1972">
        <f t="shared" si="97"/>
        <v>-4.8651571543118432E-4</v>
      </c>
      <c r="E1972" s="2">
        <f t="shared" si="98"/>
        <v>8.231011221632549E-2</v>
      </c>
      <c r="K1972">
        <v>1967</v>
      </c>
      <c r="L1972" s="2">
        <v>-6.3693379938548002E-4</v>
      </c>
      <c r="M1972" s="9">
        <v>-0.114574925679803</v>
      </c>
    </row>
    <row r="1973" spans="1:13" x14ac:dyDescent="0.55000000000000004">
      <c r="A1973">
        <v>1968</v>
      </c>
      <c r="C1973">
        <f t="shared" si="96"/>
        <v>0.26345345198474801</v>
      </c>
      <c r="D1973">
        <f t="shared" si="97"/>
        <v>-2.0513198569751262E-4</v>
      </c>
      <c r="E1973" s="2">
        <f t="shared" si="98"/>
        <v>5.5188250153029521E-2</v>
      </c>
      <c r="K1973">
        <v>1968</v>
      </c>
      <c r="L1973" s="2">
        <v>-6.5086091372256198E-4</v>
      </c>
      <c r="M1973" s="9">
        <v>2.8531656161053701E-2</v>
      </c>
    </row>
    <row r="1974" spans="1:13" x14ac:dyDescent="0.55000000000000004">
      <c r="A1974">
        <v>1969</v>
      </c>
      <c r="C1974">
        <f t="shared" si="96"/>
        <v>0.28846317666073568</v>
      </c>
      <c r="D1974">
        <f t="shared" si="97"/>
        <v>1.2773554860870135E-4</v>
      </c>
      <c r="E1974" s="2">
        <f t="shared" si="98"/>
        <v>1.53687763462114E-2</v>
      </c>
      <c r="K1974">
        <v>1969</v>
      </c>
      <c r="L1974" s="2">
        <v>-5.0177587456985099E-4</v>
      </c>
      <c r="M1974" s="9">
        <v>0.164492307718829</v>
      </c>
    </row>
    <row r="1975" spans="1:13" x14ac:dyDescent="0.55000000000000004">
      <c r="A1975">
        <v>1970</v>
      </c>
      <c r="C1975">
        <f t="shared" si="96"/>
        <v>0.2410747243167857</v>
      </c>
      <c r="D1975">
        <f t="shared" si="97"/>
        <v>4.2854415266401207E-4</v>
      </c>
      <c r="E1975" s="2">
        <f t="shared" si="98"/>
        <v>3.3051661978946036E-4</v>
      </c>
      <c r="K1975">
        <v>1970</v>
      </c>
      <c r="L1975" s="2">
        <v>-2.2701795483958301E-4</v>
      </c>
      <c r="M1975" s="9">
        <v>0.25925484037223101</v>
      </c>
    </row>
    <row r="1976" spans="1:13" x14ac:dyDescent="0.55000000000000004">
      <c r="A1976">
        <v>1971</v>
      </c>
      <c r="C1976">
        <f t="shared" si="96"/>
        <v>0.1331815976221771</v>
      </c>
      <c r="D1976">
        <f t="shared" si="97"/>
        <v>6.2179720739618865E-4</v>
      </c>
      <c r="E1976" s="2">
        <f t="shared" si="98"/>
        <v>2.430599246348782E-2</v>
      </c>
      <c r="K1976">
        <v>1971</v>
      </c>
      <c r="L1976" s="2">
        <v>1.04598019997406E-4</v>
      </c>
      <c r="M1976" s="9">
        <v>0.28908538995414002</v>
      </c>
    </row>
    <row r="1977" spans="1:13" x14ac:dyDescent="0.55000000000000004">
      <c r="A1977">
        <v>1972</v>
      </c>
      <c r="C1977">
        <f t="shared" si="96"/>
        <v>-8.1373028308416324E-3</v>
      </c>
      <c r="D1977">
        <f t="shared" si="97"/>
        <v>6.5899226951898402E-4</v>
      </c>
      <c r="E1977" s="2">
        <f t="shared" si="98"/>
        <v>6.4846629170462022E-2</v>
      </c>
      <c r="K1977">
        <v>1972</v>
      </c>
      <c r="L1977" s="2">
        <v>4.1001677184703802E-4</v>
      </c>
      <c r="M1977" s="9">
        <v>0.24651271026647201</v>
      </c>
    </row>
    <row r="1978" spans="1:13" x14ac:dyDescent="0.55000000000000004">
      <c r="A1978">
        <v>1973</v>
      </c>
      <c r="C1978">
        <f t="shared" si="96"/>
        <v>-0.14741391179314764</v>
      </c>
      <c r="D1978">
        <f t="shared" si="97"/>
        <v>5.3079416244888726E-4</v>
      </c>
      <c r="E1978" s="2">
        <f t="shared" si="98"/>
        <v>8.3875866335645546E-2</v>
      </c>
      <c r="K1978">
        <v>1973</v>
      </c>
      <c r="L1978" s="2">
        <v>6.1274427962818804E-4</v>
      </c>
      <c r="M1978" s="9">
        <v>0.14219939303873599</v>
      </c>
    </row>
    <row r="1979" spans="1:13" x14ac:dyDescent="0.55000000000000004">
      <c r="A1979">
        <v>1974</v>
      </c>
      <c r="C1979">
        <f t="shared" si="96"/>
        <v>-0.24969273613461243</v>
      </c>
      <c r="D1979">
        <f t="shared" si="97"/>
        <v>2.6937790885921213E-4</v>
      </c>
      <c r="E1979" s="2">
        <f t="shared" si="98"/>
        <v>6.3485903565704591E-2</v>
      </c>
      <c r="K1979">
        <v>1974</v>
      </c>
      <c r="L1979" s="2">
        <v>6.6200618138691398E-4</v>
      </c>
      <c r="M1979" s="9">
        <v>2.2713556834571399E-3</v>
      </c>
    </row>
    <row r="1980" spans="1:13" x14ac:dyDescent="0.55000000000000004">
      <c r="A1980">
        <v>1975</v>
      </c>
      <c r="C1980">
        <f t="shared" si="96"/>
        <v>-0.28930394681247529</v>
      </c>
      <c r="D1980">
        <f t="shared" si="97"/>
        <v>-5.964652181978798E-5</v>
      </c>
      <c r="E1980" s="2">
        <f t="shared" si="98"/>
        <v>2.2824679930812938E-2</v>
      </c>
      <c r="K1980">
        <v>1975</v>
      </c>
      <c r="L1980" s="2">
        <v>5.4546452822908998E-4</v>
      </c>
      <c r="M1980" s="9">
        <v>-0.138225556793211</v>
      </c>
    </row>
    <row r="1981" spans="1:13" x14ac:dyDescent="0.55000000000000004">
      <c r="A1981">
        <v>1976</v>
      </c>
      <c r="C1981">
        <f t="shared" si="96"/>
        <v>-0.25630596488424884</v>
      </c>
      <c r="D1981">
        <f t="shared" si="97"/>
        <v>-3.7370093276894165E-4</v>
      </c>
      <c r="E1981" s="2">
        <f t="shared" si="98"/>
        <v>1.4891183744282014E-4</v>
      </c>
      <c r="K1981">
        <v>1976</v>
      </c>
      <c r="L1981" s="2">
        <v>2.9230790016002102E-4</v>
      </c>
      <c r="M1981" s="9">
        <v>-0.244103021081919</v>
      </c>
    </row>
    <row r="1982" spans="1:13" x14ac:dyDescent="0.55000000000000004">
      <c r="A1982">
        <v>1977</v>
      </c>
      <c r="C1982">
        <f t="shared" si="96"/>
        <v>-0.15898058827206202</v>
      </c>
      <c r="D1982">
        <f t="shared" si="97"/>
        <v>-5.9396428658507749E-4</v>
      </c>
      <c r="E1982" s="2">
        <f t="shared" si="98"/>
        <v>1.6864341931491559E-2</v>
      </c>
      <c r="K1982">
        <v>1977</v>
      </c>
      <c r="L1982" s="2">
        <v>-3.4059054850687801E-5</v>
      </c>
      <c r="M1982" s="9">
        <v>-0.28884336943545602</v>
      </c>
    </row>
    <row r="1983" spans="1:13" x14ac:dyDescent="0.55000000000000004">
      <c r="A1983">
        <v>1978</v>
      </c>
      <c r="C1983">
        <f t="shared" si="96"/>
        <v>-2.1754435048013006E-2</v>
      </c>
      <c r="D1983">
        <f t="shared" si="97"/>
        <v>-6.6515512424415019E-4</v>
      </c>
      <c r="E1983" s="2">
        <f t="shared" si="98"/>
        <v>5.7353864634316687E-2</v>
      </c>
      <c r="K1983">
        <v>1978</v>
      </c>
      <c r="L1983" s="2">
        <v>-3.5189570828700502E-4</v>
      </c>
      <c r="M1983" s="9">
        <v>-0.26124110405970702</v>
      </c>
    </row>
    <row r="1984" spans="1:13" x14ac:dyDescent="0.55000000000000004">
      <c r="A1984">
        <v>1979</v>
      </c>
      <c r="C1984">
        <f t="shared" si="96"/>
        <v>0.12093162282502316</v>
      </c>
      <c r="D1984">
        <f t="shared" si="97"/>
        <v>-5.6940604607677765E-4</v>
      </c>
      <c r="E1984" s="2">
        <f t="shared" si="98"/>
        <v>8.3602521567591265E-2</v>
      </c>
      <c r="K1984">
        <v>1979</v>
      </c>
      <c r="L1984" s="2">
        <v>-5.81597898580354E-4</v>
      </c>
      <c r="M1984" s="9">
        <v>-0.16820938355005199</v>
      </c>
    </row>
    <row r="1985" spans="1:13" x14ac:dyDescent="0.55000000000000004">
      <c r="A1985">
        <v>1980</v>
      </c>
      <c r="C1985">
        <f t="shared" si="96"/>
        <v>0.23326639240638572</v>
      </c>
      <c r="D1985">
        <f t="shared" si="97"/>
        <v>-3.3074805247119157E-4</v>
      </c>
      <c r="E1985" s="2">
        <f t="shared" si="98"/>
        <v>7.0923664226893141E-2</v>
      </c>
      <c r="K1985">
        <v>1980</v>
      </c>
      <c r="L1985" s="2">
        <v>-6.6563528720282796E-4</v>
      </c>
      <c r="M1985" s="9">
        <v>-3.30485794350283E-2</v>
      </c>
    </row>
    <row r="1986" spans="1:13" x14ac:dyDescent="0.55000000000000004">
      <c r="A1986">
        <v>1981</v>
      </c>
      <c r="C1986">
        <f t="shared" si="96"/>
        <v>0.28705621435903839</v>
      </c>
      <c r="D1986">
        <f t="shared" si="97"/>
        <v>-9.0792693135452728E-6</v>
      </c>
      <c r="E1986" s="2">
        <f t="shared" si="98"/>
        <v>3.121114689473271E-2</v>
      </c>
      <c r="K1986">
        <v>1981</v>
      </c>
      <c r="L1986" s="2">
        <v>-5.8296018884381904E-4</v>
      </c>
      <c r="M1986" s="9">
        <v>0.110389446418</v>
      </c>
    </row>
    <row r="1987" spans="1:13" x14ac:dyDescent="0.55000000000000004">
      <c r="A1987">
        <v>1982</v>
      </c>
      <c r="C1987">
        <f t="shared" si="96"/>
        <v>0.26880097717349782</v>
      </c>
      <c r="D1987">
        <f t="shared" si="97"/>
        <v>3.1486821906595629E-4</v>
      </c>
      <c r="E1987" s="2">
        <f t="shared" si="98"/>
        <v>1.8165689538424778E-3</v>
      </c>
      <c r="K1987">
        <v>1982</v>
      </c>
      <c r="L1987" s="2">
        <v>-3.5427909476641503E-4</v>
      </c>
      <c r="M1987" s="9">
        <v>0.22617975060923201</v>
      </c>
    </row>
    <row r="1988" spans="1:13" x14ac:dyDescent="0.55000000000000004">
      <c r="A1988">
        <v>1983</v>
      </c>
      <c r="C1988">
        <f t="shared" si="96"/>
        <v>0.1830823605925859</v>
      </c>
      <c r="D1988">
        <f t="shared" si="97"/>
        <v>5.5979042135778168E-4</v>
      </c>
      <c r="E1988" s="2">
        <f t="shared" si="98"/>
        <v>1.0452930195306935E-2</v>
      </c>
      <c r="K1988">
        <v>1983</v>
      </c>
      <c r="L1988" s="2">
        <v>-3.6866603616818098E-5</v>
      </c>
      <c r="M1988" s="9">
        <v>0.28532193314307602</v>
      </c>
    </row>
    <row r="1989" spans="1:13" x14ac:dyDescent="0.55000000000000004">
      <c r="A1989">
        <v>1984</v>
      </c>
      <c r="C1989">
        <f t="shared" si="96"/>
        <v>5.1413930573936721E-2</v>
      </c>
      <c r="D1989">
        <f t="shared" si="97"/>
        <v>6.6421702733450807E-4</v>
      </c>
      <c r="E1989" s="2">
        <f t="shared" si="98"/>
        <v>4.9101922880630949E-2</v>
      </c>
      <c r="K1989">
        <v>1984</v>
      </c>
      <c r="L1989" s="2">
        <v>2.8977935711241602E-4</v>
      </c>
      <c r="M1989" s="9">
        <v>0.27300346751246402</v>
      </c>
    </row>
    <row r="1990" spans="1:13" x14ac:dyDescent="0.55000000000000004">
      <c r="A1990">
        <v>1985</v>
      </c>
      <c r="C1990">
        <f t="shared" ref="C1990:C2053" si="99">$D$1*COS($B$2*(A1990-$L$2)+$B$1)</f>
        <v>-9.3158312298919715E-2</v>
      </c>
      <c r="D1990">
        <f t="shared" ref="D1990:D2053" si="100">$D$2*COS($B$2*(A1990-$L$3)+$B$3)</f>
        <v>6.019391600366853E-4</v>
      </c>
      <c r="E1990" s="2">
        <f t="shared" ref="E1990:E2053" si="101">(M1990-C1990)^2</f>
        <v>8.1491923158902663E-2</v>
      </c>
      <c r="K1990">
        <v>1985</v>
      </c>
      <c r="L1990" s="2">
        <v>5.4384828019222401E-4</v>
      </c>
      <c r="M1990" s="9">
        <v>0.192309589852798</v>
      </c>
    </row>
    <row r="1991" spans="1:13" x14ac:dyDescent="0.55000000000000004">
      <c r="A1991">
        <v>1986</v>
      </c>
      <c r="C1991">
        <f t="shared" si="99"/>
        <v>-0.21434978240720426</v>
      </c>
      <c r="D1991">
        <f t="shared" si="100"/>
        <v>3.8858725144059482E-4</v>
      </c>
      <c r="E1991" s="2">
        <f t="shared" si="101"/>
        <v>7.717304269391384E-2</v>
      </c>
      <c r="K1991">
        <v>1986</v>
      </c>
      <c r="L1991" s="2">
        <v>6.61707027708096E-4</v>
      </c>
      <c r="M1991" s="9">
        <v>6.3450582412415496E-2</v>
      </c>
    </row>
    <row r="1992" spans="1:13" x14ac:dyDescent="0.55000000000000004">
      <c r="A1992">
        <v>1987</v>
      </c>
      <c r="C1992">
        <f t="shared" si="99"/>
        <v>-0.28174397526596467</v>
      </c>
      <c r="D1992">
        <f t="shared" si="100"/>
        <v>7.770813350468869E-5</v>
      </c>
      <c r="E1992" s="2">
        <f t="shared" si="101"/>
        <v>4.0177780400519697E-2</v>
      </c>
      <c r="K1992">
        <v>1987</v>
      </c>
      <c r="L1992" s="2">
        <v>6.1383714520209297E-4</v>
      </c>
      <c r="M1992" s="9">
        <v>-8.1300017011993603E-2</v>
      </c>
    </row>
    <row r="1993" spans="1:13" x14ac:dyDescent="0.55000000000000004">
      <c r="A1993">
        <v>1988</v>
      </c>
      <c r="C1993">
        <f t="shared" si="99"/>
        <v>-0.27842636902575896</v>
      </c>
      <c r="D1993">
        <f t="shared" si="100"/>
        <v>-2.5267408798312853E-4</v>
      </c>
      <c r="E1993" s="2">
        <f t="shared" si="101"/>
        <v>5.2907942696257312E-3</v>
      </c>
      <c r="K1993">
        <v>1988</v>
      </c>
      <c r="L1993" s="2">
        <v>4.12227941711034E-4</v>
      </c>
      <c r="M1993" s="9">
        <v>-0.20568852282705899</v>
      </c>
    </row>
    <row r="1994" spans="1:13" x14ac:dyDescent="0.55000000000000004">
      <c r="A1994">
        <v>1989</v>
      </c>
      <c r="C1994">
        <f t="shared" si="99"/>
        <v>-0.20522961292253369</v>
      </c>
      <c r="D1994">
        <f t="shared" si="100"/>
        <v>-5.1964043933677608E-4</v>
      </c>
      <c r="E1994" s="2">
        <f t="shared" si="101"/>
        <v>5.3775014386329093E-3</v>
      </c>
      <c r="K1994">
        <v>1989</v>
      </c>
      <c r="L1994" s="2">
        <v>1.07373692941954E-4</v>
      </c>
      <c r="M1994" s="9">
        <v>-0.27856106210112902</v>
      </c>
    </row>
    <row r="1995" spans="1:13" x14ac:dyDescent="0.55000000000000004">
      <c r="A1995">
        <v>1990</v>
      </c>
      <c r="C1995">
        <f t="shared" si="99"/>
        <v>-8.052454987376842E-2</v>
      </c>
      <c r="D1995">
        <f t="shared" si="100"/>
        <v>-6.5618799356787643E-4</v>
      </c>
      <c r="E1995" s="2">
        <f t="shared" si="101"/>
        <v>4.0457985663623013E-2</v>
      </c>
      <c r="K1995">
        <v>1990</v>
      </c>
      <c r="L1995" s="2">
        <v>-2.2437296332246899E-4</v>
      </c>
      <c r="M1995" s="9">
        <v>-0.28166625530459899</v>
      </c>
    </row>
    <row r="1996" spans="1:13" x14ac:dyDescent="0.55000000000000004">
      <c r="A1996">
        <v>1991</v>
      </c>
      <c r="C1996">
        <f t="shared" si="99"/>
        <v>6.4390477870190282E-2</v>
      </c>
      <c r="D1996">
        <f t="shared" si="100"/>
        <v>-6.2804619276122001E-4</v>
      </c>
      <c r="E1996" s="2">
        <f t="shared" si="101"/>
        <v>7.7627357689016893E-2</v>
      </c>
      <c r="K1996">
        <v>1991</v>
      </c>
      <c r="L1996" s="2">
        <v>-4.9992401901396901E-4</v>
      </c>
      <c r="M1996" s="9">
        <v>-0.21422638753644099</v>
      </c>
    </row>
    <row r="1997" spans="1:13" x14ac:dyDescent="0.55000000000000004">
      <c r="A1997">
        <v>1992</v>
      </c>
      <c r="C1997">
        <f t="shared" si="99"/>
        <v>0.19314485291332625</v>
      </c>
      <c r="D1997">
        <f t="shared" si="100"/>
        <v>-4.4227803573527335E-4</v>
      </c>
      <c r="E1997" s="2">
        <f t="shared" si="101"/>
        <v>8.1954546470504111E-2</v>
      </c>
      <c r="K1997">
        <v>1992</v>
      </c>
      <c r="L1997" s="2">
        <v>-6.5026600283996105E-4</v>
      </c>
      <c r="M1997" s="9">
        <v>-9.3132192045755499E-2</v>
      </c>
    </row>
    <row r="1998" spans="1:13" x14ac:dyDescent="0.55000000000000004">
      <c r="A1998">
        <v>1993</v>
      </c>
      <c r="C1998">
        <f t="shared" si="99"/>
        <v>0.2734239410453474</v>
      </c>
      <c r="D1998">
        <f t="shared" si="100"/>
        <v>-1.4550741422344278E-4</v>
      </c>
      <c r="E1998" s="2">
        <f t="shared" si="101"/>
        <v>4.9344581250059652E-2</v>
      </c>
      <c r="K1998">
        <v>1993</v>
      </c>
      <c r="L1998" s="2">
        <v>-6.3774483229726701E-4</v>
      </c>
      <c r="M1998" s="9">
        <v>5.12875386929647E-2</v>
      </c>
    </row>
    <row r="1999" spans="1:13" x14ac:dyDescent="0.55000000000000004">
      <c r="A1999">
        <v>1994</v>
      </c>
      <c r="C1999">
        <f t="shared" si="99"/>
        <v>0.28507938329516047</v>
      </c>
      <c r="D1999">
        <f t="shared" si="100"/>
        <v>1.8778250120734329E-4</v>
      </c>
      <c r="E1999" s="2">
        <f t="shared" si="101"/>
        <v>1.0448396064221427E-2</v>
      </c>
      <c r="K1999">
        <v>1994</v>
      </c>
      <c r="L1999" s="2">
        <v>-4.6549651222400798E-4</v>
      </c>
      <c r="M1999" s="9">
        <v>0.18286198720124</v>
      </c>
    </row>
    <row r="2000" spans="1:13" x14ac:dyDescent="0.55000000000000004">
      <c r="A2000">
        <v>1995</v>
      </c>
      <c r="C2000">
        <f t="shared" si="99"/>
        <v>0.22518590933516913</v>
      </c>
      <c r="D2000">
        <f t="shared" si="100"/>
        <v>4.7394296697445497E-4</v>
      </c>
      <c r="E2000" s="2">
        <f t="shared" si="101"/>
        <v>1.8880421757702141E-3</v>
      </c>
      <c r="K2000">
        <v>1995</v>
      </c>
      <c r="L2000" s="2">
        <v>-1.7666170293353399E-4</v>
      </c>
      <c r="M2000" s="9">
        <v>0.268637516621554</v>
      </c>
    </row>
    <row r="2001" spans="1:13" x14ac:dyDescent="0.55000000000000004">
      <c r="A2001">
        <v>1996</v>
      </c>
      <c r="C2001">
        <f t="shared" si="99"/>
        <v>0.1087755186752023</v>
      </c>
      <c r="D2001">
        <f t="shared" si="100"/>
        <v>6.4115373795775035E-4</v>
      </c>
      <c r="E2001" s="2">
        <f t="shared" si="101"/>
        <v>3.1810718204534766E-2</v>
      </c>
      <c r="K2001">
        <v>1996</v>
      </c>
      <c r="L2001" s="2">
        <v>1.5641912578628401E-4</v>
      </c>
      <c r="M2001" s="9">
        <v>0.28713111349783399</v>
      </c>
    </row>
    <row r="2002" spans="1:13" x14ac:dyDescent="0.55000000000000004">
      <c r="A2002">
        <v>1997</v>
      </c>
      <c r="C2002">
        <f t="shared" si="99"/>
        <v>-3.4935234366889174E-2</v>
      </c>
      <c r="D2002">
        <f t="shared" si="100"/>
        <v>6.4744843516385104E-4</v>
      </c>
      <c r="E2002" s="2">
        <f t="shared" si="101"/>
        <v>7.217076795107584E-2</v>
      </c>
      <c r="K2002">
        <v>1997</v>
      </c>
      <c r="L2002" s="2">
        <v>4.5032381409912002E-4</v>
      </c>
      <c r="M2002" s="9">
        <v>0.23371094176647</v>
      </c>
    </row>
    <row r="2003" spans="1:13" x14ac:dyDescent="0.55000000000000004">
      <c r="A2003">
        <v>1998</v>
      </c>
      <c r="C2003">
        <f t="shared" si="99"/>
        <v>-0.1698779799583523</v>
      </c>
      <c r="D2003">
        <f t="shared" si="100"/>
        <v>4.9124722227564916E-4</v>
      </c>
      <c r="E2003" s="2">
        <f t="shared" si="101"/>
        <v>8.5050620224891973E-2</v>
      </c>
      <c r="K2003">
        <v>1998</v>
      </c>
      <c r="L2003" s="2">
        <v>6.3144210956470298E-4</v>
      </c>
      <c r="M2003" s="9">
        <v>0.121756414832269</v>
      </c>
    </row>
    <row r="2004" spans="1:13" x14ac:dyDescent="0.55000000000000004">
      <c r="A2004">
        <v>1999</v>
      </c>
      <c r="C2004">
        <f t="shared" si="99"/>
        <v>-0.26218493332457404</v>
      </c>
      <c r="D2004">
        <f t="shared" si="100"/>
        <v>2.1175331126785355E-4</v>
      </c>
      <c r="E2004" s="2">
        <f t="shared" si="101"/>
        <v>5.8318469043549571E-2</v>
      </c>
      <c r="K2004">
        <v>1999</v>
      </c>
      <c r="L2004" s="2">
        <v>6.5441181150734497E-4</v>
      </c>
      <c r="M2004" s="9">
        <v>-2.0692761518634199E-2</v>
      </c>
    </row>
    <row r="2005" spans="1:13" x14ac:dyDescent="0.55000000000000004">
      <c r="A2005">
        <v>2000</v>
      </c>
      <c r="C2005">
        <f t="shared" si="99"/>
        <v>-0.28868899484708405</v>
      </c>
      <c r="D2005">
        <f t="shared" si="100"/>
        <v>-1.2088621746415208E-4</v>
      </c>
      <c r="E2005" s="2">
        <f t="shared" si="101"/>
        <v>1.7090251185601504E-2</v>
      </c>
      <c r="K2005">
        <v>2000</v>
      </c>
      <c r="L2005" s="2">
        <v>5.1348001558182595E-4</v>
      </c>
      <c r="M2005" s="9">
        <v>-0.15795930737862299</v>
      </c>
    </row>
    <row r="2006" spans="1:13" x14ac:dyDescent="0.55000000000000004">
      <c r="A2006">
        <v>2001</v>
      </c>
      <c r="C2006">
        <f t="shared" si="99"/>
        <v>-0.24273820374474345</v>
      </c>
      <c r="D2006">
        <f t="shared" si="100"/>
        <v>-4.2318585369007471E-4</v>
      </c>
      <c r="E2006" s="2">
        <f t="shared" si="101"/>
        <v>1.6707529878608226E-4</v>
      </c>
      <c r="K2006">
        <v>2001</v>
      </c>
      <c r="L2006" s="2">
        <v>2.43943964355081E-4</v>
      </c>
      <c r="M2006" s="9">
        <v>-0.25566396479723402</v>
      </c>
    </row>
    <row r="2007" spans="1:13" x14ac:dyDescent="0.55000000000000004">
      <c r="A2007">
        <v>2002</v>
      </c>
      <c r="C2007">
        <f t="shared" si="99"/>
        <v>-0.13586524001869693</v>
      </c>
      <c r="D2007">
        <f t="shared" si="100"/>
        <v>-6.1927476069132173E-4</v>
      </c>
      <c r="E2007" s="2">
        <f t="shared" si="101"/>
        <v>2.3553273005404288E-2</v>
      </c>
      <c r="K2007">
        <v>2002</v>
      </c>
      <c r="L2007" s="2">
        <v>-8.6689366062881501E-5</v>
      </c>
      <c r="M2007" s="9">
        <v>-0.28933599620828598</v>
      </c>
    </row>
    <row r="2008" spans="1:13" x14ac:dyDescent="0.55000000000000004">
      <c r="A2008">
        <v>2003</v>
      </c>
      <c r="C2008">
        <f t="shared" si="99"/>
        <v>5.1070351405834939E-3</v>
      </c>
      <c r="D2008">
        <f t="shared" si="100"/>
        <v>-6.5993875603716733E-4</v>
      </c>
      <c r="E2008" s="2">
        <f t="shared" si="101"/>
        <v>6.5356445764414198E-2</v>
      </c>
      <c r="K2008">
        <v>2003</v>
      </c>
      <c r="L2008" s="2">
        <v>-3.9561080696861201E-4</v>
      </c>
      <c r="M2008" s="9">
        <v>-0.250542032458761</v>
      </c>
    </row>
    <row r="2009" spans="1:13" x14ac:dyDescent="0.55000000000000004">
      <c r="A2009">
        <v>2004</v>
      </c>
      <c r="C2009">
        <f t="shared" si="99"/>
        <v>0.14479755212642548</v>
      </c>
      <c r="D2009">
        <f t="shared" si="100"/>
        <v>-5.3497203402438952E-4</v>
      </c>
      <c r="E2009" s="2">
        <f t="shared" si="101"/>
        <v>8.631598065087881E-2</v>
      </c>
      <c r="K2009">
        <v>2004</v>
      </c>
      <c r="L2009" s="2">
        <v>-6.0544906707778005E-4</v>
      </c>
      <c r="M2009" s="9">
        <v>-0.14899826243000899</v>
      </c>
    </row>
    <row r="2010" spans="1:13" x14ac:dyDescent="0.55000000000000004">
      <c r="A2010">
        <v>2005</v>
      </c>
      <c r="C2010">
        <f t="shared" si="99"/>
        <v>0.24814693561981985</v>
      </c>
      <c r="D2010">
        <f t="shared" si="100"/>
        <v>-2.7573860778693844E-4</v>
      </c>
      <c r="E2010" s="2">
        <f t="shared" si="101"/>
        <v>6.6710567253615877E-2</v>
      </c>
      <c r="K2010">
        <v>2005</v>
      </c>
      <c r="L2010" s="2">
        <v>-6.6364885240398699E-4</v>
      </c>
      <c r="M2010" s="9">
        <v>-1.01369532575468E-2</v>
      </c>
    </row>
    <row r="2011" spans="1:13" x14ac:dyDescent="0.55000000000000004">
      <c r="A2011">
        <v>2006</v>
      </c>
      <c r="C2011">
        <f t="shared" si="99"/>
        <v>0.28921666879499386</v>
      </c>
      <c r="D2011">
        <f t="shared" si="100"/>
        <v>5.2699396893926258E-5</v>
      </c>
      <c r="E2011" s="2">
        <f t="shared" si="101"/>
        <v>2.4949292383213677E-2</v>
      </c>
      <c r="K2011">
        <v>2006</v>
      </c>
      <c r="L2011" s="2">
        <v>-5.5563366566702696E-4</v>
      </c>
      <c r="M2011" s="9">
        <v>0.131263218743361</v>
      </c>
    </row>
    <row r="2012" spans="1:13" x14ac:dyDescent="0.55000000000000004">
      <c r="A2012">
        <v>2007</v>
      </c>
      <c r="C2012">
        <f t="shared" si="99"/>
        <v>0.25769911430732362</v>
      </c>
      <c r="D2012">
        <f t="shared" si="100"/>
        <v>3.6791096376975101E-4</v>
      </c>
      <c r="E2012" s="2">
        <f t="shared" si="101"/>
        <v>3.2081864383971001E-4</v>
      </c>
      <c r="K2012">
        <v>2007</v>
      </c>
      <c r="L2012" s="2">
        <v>-3.0845658046274301E-4</v>
      </c>
      <c r="M2012" s="9">
        <v>0.239787703312103</v>
      </c>
    </row>
    <row r="2013" spans="1:13" x14ac:dyDescent="0.55000000000000004">
      <c r="A2013">
        <v>2008</v>
      </c>
      <c r="C2013">
        <f t="shared" si="99"/>
        <v>0.16150451399489246</v>
      </c>
      <c r="D2013">
        <f t="shared" si="100"/>
        <v>5.9078463368958682E-4</v>
      </c>
      <c r="E2013" s="2">
        <f t="shared" si="101"/>
        <v>1.6065906262166595E-2</v>
      </c>
      <c r="K2013">
        <v>2008</v>
      </c>
      <c r="L2013" s="2">
        <v>1.59753688441392E-5</v>
      </c>
      <c r="M2013" s="9">
        <v>0.28825587005141201</v>
      </c>
    </row>
    <row r="2014" spans="1:13" x14ac:dyDescent="0.55000000000000004">
      <c r="A2014">
        <v>2009</v>
      </c>
      <c r="C2014">
        <f t="shared" si="99"/>
        <v>2.4775684915839459E-2</v>
      </c>
      <c r="D2014">
        <f t="shared" si="100"/>
        <v>6.6538381330542525E-4</v>
      </c>
      <c r="E2014" s="2">
        <f t="shared" si="101"/>
        <v>5.7481443953032313E-2</v>
      </c>
      <c r="K2014">
        <v>2009</v>
      </c>
      <c r="L2014" s="2">
        <v>3.3640618792001302E-4</v>
      </c>
      <c r="M2014" s="9">
        <v>0.264528565926751</v>
      </c>
    </row>
    <row r="2015" spans="1:13" x14ac:dyDescent="0.55000000000000004">
      <c r="A2015">
        <v>2010</v>
      </c>
      <c r="C2015">
        <f t="shared" si="99"/>
        <v>-0.11817131884699981</v>
      </c>
      <c r="D2015">
        <f t="shared" si="100"/>
        <v>5.7298568096191525E-4</v>
      </c>
      <c r="E2015" s="2">
        <f t="shared" si="101"/>
        <v>8.5684858068127534E-2</v>
      </c>
      <c r="K2015">
        <v>2010</v>
      </c>
      <c r="L2015" s="2">
        <v>5.7258199031883904E-4</v>
      </c>
      <c r="M2015" s="9">
        <v>0.17454844144964901</v>
      </c>
    </row>
    <row r="2016" spans="1:13" x14ac:dyDescent="0.55000000000000004">
      <c r="A2016">
        <v>2011</v>
      </c>
      <c r="C2016">
        <f t="shared" si="99"/>
        <v>-0.23145981243405708</v>
      </c>
      <c r="D2016">
        <f t="shared" si="100"/>
        <v>3.3678022027676423E-4</v>
      </c>
      <c r="E2016" s="2">
        <f t="shared" si="101"/>
        <v>7.4153492810912908E-2</v>
      </c>
      <c r="K2016">
        <v>2011</v>
      </c>
      <c r="L2016" s="2">
        <v>6.6535108120152197E-4</v>
      </c>
      <c r="M2016" s="9">
        <v>4.0851576991565199E-2</v>
      </c>
    </row>
    <row r="2017" spans="1:13" x14ac:dyDescent="0.55000000000000004">
      <c r="A2017">
        <v>2012</v>
      </c>
      <c r="C2017">
        <f t="shared" si="99"/>
        <v>-0.28665677188576361</v>
      </c>
      <c r="D2017">
        <f t="shared" si="100"/>
        <v>1.6050023068362542E-5</v>
      </c>
      <c r="E2017" s="2">
        <f t="shared" si="101"/>
        <v>3.3701599340618664E-2</v>
      </c>
      <c r="K2017">
        <v>2012</v>
      </c>
      <c r="L2017" s="2">
        <v>5.9147886625883397E-4</v>
      </c>
      <c r="M2017" s="9">
        <v>-0.103076818348841</v>
      </c>
    </row>
    <row r="2018" spans="1:13" x14ac:dyDescent="0.55000000000000004">
      <c r="A2018">
        <v>2013</v>
      </c>
      <c r="C2018">
        <f t="shared" si="99"/>
        <v>-0.26990892384048815</v>
      </c>
      <c r="D2018">
        <f t="shared" si="100"/>
        <v>-3.0870839162249803E-4</v>
      </c>
      <c r="E2018" s="2">
        <f t="shared" si="101"/>
        <v>2.3736324316931722E-3</v>
      </c>
      <c r="K2018">
        <v>2013</v>
      </c>
      <c r="L2018" s="2">
        <v>3.69467099993123E-4</v>
      </c>
      <c r="M2018" s="9">
        <v>-0.22118898509162299</v>
      </c>
    </row>
    <row r="2019" spans="1:13" x14ac:dyDescent="0.55000000000000004">
      <c r="A2019">
        <v>2014</v>
      </c>
      <c r="C2019">
        <f t="shared" si="99"/>
        <v>-0.18541962514010049</v>
      </c>
      <c r="D2019">
        <f t="shared" si="100"/>
        <v>-5.5598750707512947E-4</v>
      </c>
      <c r="E2019" s="2">
        <f t="shared" si="101"/>
        <v>9.6989748010384881E-3</v>
      </c>
      <c r="K2019">
        <v>2014</v>
      </c>
      <c r="L2019" s="2">
        <v>5.4920006526646102E-5</v>
      </c>
      <c r="M2019" s="9">
        <v>-0.28390299836136301</v>
      </c>
    </row>
    <row r="2020" spans="1:13" x14ac:dyDescent="0.55000000000000004">
      <c r="A2020">
        <v>2015</v>
      </c>
      <c r="C2020">
        <f t="shared" si="99"/>
        <v>-5.439390886617506E-2</v>
      </c>
      <c r="D2020">
        <f t="shared" si="100"/>
        <v>-6.6372547753850938E-4</v>
      </c>
      <c r="E2020" s="2">
        <f t="shared" si="101"/>
        <v>4.8893097228824893E-2</v>
      </c>
      <c r="K2020">
        <v>2015</v>
      </c>
      <c r="L2020" s="2">
        <v>-2.7338214327341502E-4</v>
      </c>
      <c r="M2020" s="9">
        <v>-0.27551174448516103</v>
      </c>
    </row>
    <row r="2021" spans="1:13" x14ac:dyDescent="0.55000000000000004">
      <c r="A2021">
        <v>2016</v>
      </c>
      <c r="C2021">
        <f t="shared" si="99"/>
        <v>9.028353200034038E-2</v>
      </c>
      <c r="D2021">
        <f t="shared" si="100"/>
        <v>-6.0488234336508642E-4</v>
      </c>
      <c r="E2021" s="2">
        <f t="shared" si="101"/>
        <v>8.3174789019873172E-2</v>
      </c>
      <c r="K2021">
        <v>2016</v>
      </c>
      <c r="L2021" s="2">
        <v>-5.3321403935095897E-4</v>
      </c>
      <c r="M2021" s="9">
        <v>-0.19811686505187101</v>
      </c>
    </row>
    <row r="2022" spans="1:13" x14ac:dyDescent="0.55000000000000004">
      <c r="A2022">
        <v>2017</v>
      </c>
      <c r="C2022">
        <f t="shared" si="99"/>
        <v>0.21230170936166454</v>
      </c>
      <c r="D2022">
        <f t="shared" si="100"/>
        <v>-3.9422649091537461E-4</v>
      </c>
      <c r="E2022" s="2">
        <f t="shared" si="101"/>
        <v>8.0317882253180525E-2</v>
      </c>
      <c r="K2022">
        <v>2017</v>
      </c>
      <c r="L2022" s="2">
        <v>-6.5949917145330102E-4</v>
      </c>
      <c r="M2022" s="9">
        <v>-7.1102387738537096E-2</v>
      </c>
    </row>
    <row r="2023" spans="1:13" x14ac:dyDescent="0.55000000000000004">
      <c r="A2023">
        <v>2018</v>
      </c>
      <c r="C2023">
        <f t="shared" si="99"/>
        <v>0.28103663263792983</v>
      </c>
      <c r="D2023">
        <f t="shared" si="100"/>
        <v>-8.4628098883411228E-5</v>
      </c>
      <c r="E2023" s="2">
        <f t="shared" si="101"/>
        <v>4.2980134890191639E-2</v>
      </c>
      <c r="K2023">
        <v>2018</v>
      </c>
      <c r="L2023" s="2">
        <v>-6.2060864482932701E-4</v>
      </c>
      <c r="M2023" s="9">
        <v>7.3720123671104795E-2</v>
      </c>
    </row>
    <row r="2024" spans="1:13" x14ac:dyDescent="0.55000000000000004">
      <c r="A2024">
        <v>2019</v>
      </c>
      <c r="C2024">
        <f t="shared" si="99"/>
        <v>0.27923728490498723</v>
      </c>
      <c r="D2024">
        <f t="shared" si="100"/>
        <v>2.4621016215145114E-4</v>
      </c>
      <c r="E2024" s="2">
        <f t="shared" si="101"/>
        <v>6.2660383783386892E-3</v>
      </c>
      <c r="K2024">
        <v>2019</v>
      </c>
      <c r="L2024" s="2">
        <v>-4.2628283313132402E-4</v>
      </c>
      <c r="M2024" s="9">
        <v>0.200078972780873</v>
      </c>
    </row>
    <row r="2025" spans="1:13" x14ac:dyDescent="0.55000000000000004">
      <c r="A2025">
        <v>2020</v>
      </c>
      <c r="C2025">
        <f t="shared" si="99"/>
        <v>0.20735526451658343</v>
      </c>
      <c r="D2025">
        <f t="shared" si="100"/>
        <v>5.1525486218321082E-4</v>
      </c>
      <c r="E2025" s="2">
        <f t="shared" si="101"/>
        <v>4.7570729770099662E-3</v>
      </c>
      <c r="K2025">
        <v>2020</v>
      </c>
      <c r="L2025" s="2">
        <v>-1.2519184140887099E-4</v>
      </c>
      <c r="M2025" s="9">
        <v>0.27632680195783499</v>
      </c>
    </row>
    <row r="2026" spans="1:13" x14ac:dyDescent="0.55000000000000004">
      <c r="A2026">
        <v>2021</v>
      </c>
      <c r="C2026">
        <f t="shared" si="99"/>
        <v>8.3431443437434194E-2</v>
      </c>
      <c r="D2026">
        <f t="shared" si="100"/>
        <v>6.5498145251956122E-4</v>
      </c>
      <c r="E2026" s="2">
        <f t="shared" si="101"/>
        <v>3.9974174545807151E-2</v>
      </c>
      <c r="K2026">
        <v>2021</v>
      </c>
      <c r="L2026" s="2">
        <v>2.0725422362823299E-4</v>
      </c>
      <c r="M2026" s="9">
        <v>0.283366869377429</v>
      </c>
    </row>
    <row r="2027" spans="1:13" x14ac:dyDescent="0.55000000000000004">
      <c r="A2027">
        <v>2022</v>
      </c>
      <c r="C2027">
        <f t="shared" si="99"/>
        <v>-6.1431911349952385E-2</v>
      </c>
      <c r="D2027">
        <f t="shared" si="100"/>
        <v>6.3032150418863213E-4</v>
      </c>
      <c r="E2027" s="2">
        <f t="shared" si="101"/>
        <v>7.8886753562554271E-2</v>
      </c>
      <c r="K2027">
        <v>2022</v>
      </c>
      <c r="L2027" s="2">
        <v>4.87792182645786E-4</v>
      </c>
      <c r="M2027" s="9">
        <v>0.219435946481011</v>
      </c>
    </row>
    <row r="2028" spans="1:13" x14ac:dyDescent="0.55000000000000004">
      <c r="A2028">
        <v>2023</v>
      </c>
      <c r="C2028">
        <f t="shared" si="99"/>
        <v>-0.19087715126965926</v>
      </c>
      <c r="D2028">
        <f t="shared" si="100"/>
        <v>4.4746414443127804E-4</v>
      </c>
      <c r="E2028" s="2">
        <f t="shared" si="101"/>
        <v>8.4927412009149439E-2</v>
      </c>
      <c r="K2028">
        <v>2023</v>
      </c>
      <c r="L2028" s="2">
        <v>6.4615956347669097E-4</v>
      </c>
      <c r="M2028" s="9">
        <v>0.10054592950664</v>
      </c>
    </row>
    <row r="2029" spans="1:13" x14ac:dyDescent="0.55000000000000004">
      <c r="A2029">
        <v>2024</v>
      </c>
      <c r="C2029">
        <f t="shared" si="99"/>
        <v>-0.27241624959247207</v>
      </c>
      <c r="D2029">
        <f t="shared" si="100"/>
        <v>1.5230271621905671E-4</v>
      </c>
      <c r="E2029" s="2">
        <f t="shared" si="101"/>
        <v>5.2390545276629695E-2</v>
      </c>
      <c r="K2029">
        <v>2024</v>
      </c>
      <c r="L2029" s="2">
        <v>6.4269227315194198E-4</v>
      </c>
      <c r="M2029" s="9">
        <v>-4.3526439254332097E-2</v>
      </c>
    </row>
    <row r="2030" spans="1:13" x14ac:dyDescent="0.55000000000000004">
      <c r="A2030">
        <v>2025</v>
      </c>
      <c r="C2030">
        <f t="shared" si="99"/>
        <v>-0.28558461134730534</v>
      </c>
      <c r="D2030">
        <f t="shared" si="100"/>
        <v>-1.8108348347940095E-4</v>
      </c>
      <c r="E2030" s="2">
        <f t="shared" si="101"/>
        <v>1.1856437581484219E-2</v>
      </c>
      <c r="K2030">
        <v>2025</v>
      </c>
      <c r="L2030" s="2">
        <v>4.7825871604288001E-4</v>
      </c>
      <c r="M2030" s="9">
        <v>-0.17669734128563</v>
      </c>
    </row>
    <row r="2031" spans="1:13" x14ac:dyDescent="0.55000000000000004">
      <c r="A2031">
        <v>2026</v>
      </c>
      <c r="C2031">
        <f t="shared" si="99"/>
        <v>-0.22707725530059958</v>
      </c>
      <c r="D2031">
        <f t="shared" si="100"/>
        <v>-4.6902154575978987E-4</v>
      </c>
      <c r="E2031" s="2">
        <f t="shared" si="101"/>
        <v>1.4850265901067718E-3</v>
      </c>
      <c r="K2031">
        <v>2026</v>
      </c>
      <c r="L2031" s="2">
        <v>1.9404229659920099E-4</v>
      </c>
      <c r="M2031" s="9">
        <v>-0.26561329804121803</v>
      </c>
    </row>
    <row r="2032" spans="1:13" x14ac:dyDescent="0.55000000000000004">
      <c r="A2032">
        <v>2027</v>
      </c>
      <c r="C2032">
        <f t="shared" si="99"/>
        <v>-0.1115782945830117</v>
      </c>
      <c r="D2032">
        <f t="shared" si="100"/>
        <v>-6.3924508624589756E-4</v>
      </c>
      <c r="E2032" s="2">
        <f t="shared" si="101"/>
        <v>3.1126296484696888E-2</v>
      </c>
      <c r="K2032">
        <v>2027</v>
      </c>
      <c r="L2032" s="2">
        <v>-1.38773219778763E-4</v>
      </c>
      <c r="M2032" s="9">
        <v>-0.288004756557107</v>
      </c>
    </row>
    <row r="2033" spans="1:13" x14ac:dyDescent="0.55000000000000004">
      <c r="A2033">
        <v>2028</v>
      </c>
      <c r="C2033">
        <f t="shared" si="99"/>
        <v>3.1924466191723684E-2</v>
      </c>
      <c r="D2033">
        <f t="shared" si="100"/>
        <v>-6.4903158430331775E-4</v>
      </c>
      <c r="E2033" s="2">
        <f t="shared" si="101"/>
        <v>7.3001611182788556E-2</v>
      </c>
      <c r="K2033">
        <v>2028</v>
      </c>
      <c r="L2033" s="2">
        <v>-4.3683212237658202E-4</v>
      </c>
      <c r="M2033" s="9">
        <v>-0.23826363714147</v>
      </c>
    </row>
    <row r="2034" spans="1:13" x14ac:dyDescent="0.55000000000000004">
      <c r="A2034">
        <v>2029</v>
      </c>
      <c r="C2034">
        <f t="shared" si="99"/>
        <v>0.16741485886583307</v>
      </c>
      <c r="D2034">
        <f t="shared" si="100"/>
        <v>-4.9592483520254657E-4</v>
      </c>
      <c r="E2034" s="2">
        <f t="shared" si="101"/>
        <v>8.7771629237241133E-2</v>
      </c>
      <c r="K2034">
        <v>2029</v>
      </c>
      <c r="L2034" s="2">
        <v>-6.2548371001543699E-4</v>
      </c>
      <c r="M2034" s="9">
        <v>-0.128847911723455</v>
      </c>
    </row>
    <row r="2035" spans="1:13" x14ac:dyDescent="0.55000000000000004">
      <c r="A2035">
        <v>2030</v>
      </c>
      <c r="C2035">
        <f t="shared" si="99"/>
        <v>0.2608876507908971</v>
      </c>
      <c r="D2035">
        <f t="shared" si="100"/>
        <v>-2.1835140573151662E-4</v>
      </c>
      <c r="E2035" s="2">
        <f t="shared" si="101"/>
        <v>6.1528345240907445E-2</v>
      </c>
      <c r="K2035">
        <v>2030</v>
      </c>
      <c r="L2035" s="2">
        <v>-6.5747902226169204E-4</v>
      </c>
      <c r="M2035" s="9">
        <v>1.28385725001132E-2</v>
      </c>
    </row>
    <row r="2036" spans="1:13" x14ac:dyDescent="0.55000000000000004">
      <c r="A2036">
        <v>2031</v>
      </c>
      <c r="C2036">
        <f t="shared" si="99"/>
        <v>0.28888314144286575</v>
      </c>
      <c r="D2036">
        <f t="shared" si="100"/>
        <v>1.1402362409328653E-4</v>
      </c>
      <c r="E2036" s="2">
        <f t="shared" si="101"/>
        <v>1.8926491247533303E-2</v>
      </c>
      <c r="K2036">
        <v>2031</v>
      </c>
      <c r="L2036" s="2">
        <v>-5.2480463467876595E-4</v>
      </c>
      <c r="M2036" s="9">
        <v>0.15130955659630699</v>
      </c>
    </row>
    <row r="2037" spans="1:13" x14ac:dyDescent="0.55000000000000004">
      <c r="A2037">
        <v>2032</v>
      </c>
      <c r="C2037">
        <f t="shared" si="99"/>
        <v>0.24437505276717436</v>
      </c>
      <c r="D2037">
        <f t="shared" si="100"/>
        <v>4.1778112769837449E-4</v>
      </c>
      <c r="E2037" s="2">
        <f t="shared" si="101"/>
        <v>5.63861445713298E-5</v>
      </c>
      <c r="K2037">
        <v>2032</v>
      </c>
      <c r="L2037" s="2">
        <v>-2.6068967068894902E-4</v>
      </c>
      <c r="M2037" s="9">
        <v>0.251884123586612</v>
      </c>
    </row>
    <row r="2038" spans="1:13" x14ac:dyDescent="0.55000000000000004">
      <c r="A2038">
        <v>2033</v>
      </c>
      <c r="C2038">
        <f t="shared" si="99"/>
        <v>0.1385339768642683</v>
      </c>
      <c r="D2038">
        <f t="shared" si="100"/>
        <v>6.1668437438101137E-4</v>
      </c>
      <c r="E2038" s="2">
        <f t="shared" si="101"/>
        <v>2.2752335254530177E-2</v>
      </c>
      <c r="K2038">
        <v>2033</v>
      </c>
      <c r="L2038" s="2">
        <v>6.8716638526223904E-5</v>
      </c>
      <c r="M2038" s="9">
        <v>0.28937274924899098</v>
      </c>
    </row>
    <row r="2039" spans="1:13" x14ac:dyDescent="0.55000000000000004">
      <c r="A2039">
        <v>2034</v>
      </c>
      <c r="C2039">
        <f t="shared" si="99"/>
        <v>-2.0762071659748268E-3</v>
      </c>
      <c r="D2039">
        <f t="shared" si="100"/>
        <v>6.6081284176954522E-4</v>
      </c>
      <c r="E2039" s="2">
        <f t="shared" si="101"/>
        <v>6.5772953324551076E-2</v>
      </c>
      <c r="K2039">
        <v>2034</v>
      </c>
      <c r="L2039" s="2">
        <v>3.8091243933542602E-4</v>
      </c>
      <c r="M2039" s="9">
        <v>0.25438617472375002</v>
      </c>
    </row>
    <row r="2040" spans="1:13" x14ac:dyDescent="0.55000000000000004">
      <c r="A2040">
        <v>2035</v>
      </c>
      <c r="C2040">
        <f t="shared" si="99"/>
        <v>-0.14216530696054031</v>
      </c>
      <c r="D2040">
        <f t="shared" si="100"/>
        <v>5.3909121470578527E-4</v>
      </c>
      <c r="E2040" s="2">
        <f t="shared" si="101"/>
        <v>8.8715999526790906E-2</v>
      </c>
      <c r="K2040">
        <v>2035</v>
      </c>
      <c r="L2040" s="2">
        <v>5.9770635670385302E-4</v>
      </c>
      <c r="M2040" s="9">
        <v>0.155687004641688</v>
      </c>
    </row>
    <row r="2041" spans="1:13" x14ac:dyDescent="0.55000000000000004">
      <c r="A2041">
        <v>2036</v>
      </c>
      <c r="C2041">
        <f t="shared" si="99"/>
        <v>-0.2465739113159697</v>
      </c>
      <c r="D2041">
        <f t="shared" si="100"/>
        <v>2.8206905589178661E-4</v>
      </c>
      <c r="E2041" s="2">
        <f t="shared" si="101"/>
        <v>6.9996739755119053E-2</v>
      </c>
      <c r="K2041">
        <v>2036</v>
      </c>
      <c r="L2041" s="2">
        <v>6.6480100913475395E-4</v>
      </c>
      <c r="M2041" s="9">
        <v>1.7995058435055802E-2</v>
      </c>
    </row>
    <row r="2042" spans="1:13" x14ac:dyDescent="0.55000000000000004">
      <c r="A2042">
        <v>2037</v>
      </c>
      <c r="C2042">
        <f t="shared" si="99"/>
        <v>-0.28909766129671255</v>
      </c>
      <c r="D2042">
        <f t="shared" si="100"/>
        <v>-4.5746490404682045E-5</v>
      </c>
      <c r="E2042" s="2">
        <f t="shared" si="101"/>
        <v>2.7189965115801469E-2</v>
      </c>
      <c r="K2042">
        <v>2037</v>
      </c>
      <c r="L2042" s="2">
        <v>5.65392124701807E-4</v>
      </c>
      <c r="M2042" s="9">
        <v>-0.124203861789874</v>
      </c>
    </row>
    <row r="2043" spans="1:13" x14ac:dyDescent="0.55000000000000004">
      <c r="A2043">
        <v>2038</v>
      </c>
      <c r="C2043">
        <f t="shared" si="99"/>
        <v>-0.25906399198820035</v>
      </c>
      <c r="D2043">
        <f t="shared" si="100"/>
        <v>-3.6208063186924608E-4</v>
      </c>
      <c r="E2043" s="2">
        <f t="shared" si="101"/>
        <v>5.6495764387335789E-4</v>
      </c>
      <c r="K2043">
        <v>2038</v>
      </c>
      <c r="L2043" s="2">
        <v>3.2437727519918998E-4</v>
      </c>
      <c r="M2043" s="9">
        <v>-0.23529515432470999</v>
      </c>
    </row>
    <row r="2044" spans="1:13" x14ac:dyDescent="0.55000000000000004">
      <c r="A2044">
        <v>2039</v>
      </c>
      <c r="C2044">
        <f t="shared" si="99"/>
        <v>-0.16401072132637698</v>
      </c>
      <c r="D2044">
        <f t="shared" si="100"/>
        <v>-5.8754016679120422E-4</v>
      </c>
      <c r="E2044" s="2">
        <f t="shared" si="101"/>
        <v>1.5238567903215662E-2</v>
      </c>
      <c r="K2044">
        <v>2039</v>
      </c>
      <c r="L2044" s="2">
        <v>2.1201248324127999E-6</v>
      </c>
      <c r="M2044" s="9">
        <v>-0.28745531579375599</v>
      </c>
    </row>
    <row r="2045" spans="1:13" x14ac:dyDescent="0.55000000000000004">
      <c r="A2045">
        <v>2040</v>
      </c>
      <c r="C2045">
        <f t="shared" si="99"/>
        <v>-2.779421668438721E-2</v>
      </c>
      <c r="D2045">
        <f t="shared" si="100"/>
        <v>-6.6553950421269768E-4</v>
      </c>
      <c r="E2045" s="2">
        <f t="shared" si="101"/>
        <v>5.7516651051335382E-2</v>
      </c>
      <c r="K2045">
        <v>2040</v>
      </c>
      <c r="L2045" s="2">
        <v>-3.2066802395094201E-4</v>
      </c>
      <c r="M2045" s="9">
        <v>-0.26762051017894001</v>
      </c>
    </row>
    <row r="2046" spans="1:13" x14ac:dyDescent="0.55000000000000004">
      <c r="A2046">
        <v>2041</v>
      </c>
      <c r="C2046">
        <f t="shared" si="99"/>
        <v>0.11539805048968232</v>
      </c>
      <c r="D2046">
        <f t="shared" si="100"/>
        <v>-5.7650245453882184E-4</v>
      </c>
      <c r="E2046" s="2">
        <f t="shared" si="101"/>
        <v>8.7708695048937413E-2</v>
      </c>
      <c r="K2046">
        <v>2041</v>
      </c>
      <c r="L2046" s="2">
        <v>-5.6314287685578404E-4</v>
      </c>
      <c r="M2046" s="9">
        <v>-0.180758487592693</v>
      </c>
    </row>
    <row r="2047" spans="1:13" x14ac:dyDescent="0.55000000000000004">
      <c r="A2047">
        <v>2042</v>
      </c>
      <c r="C2047">
        <f t="shared" si="99"/>
        <v>0.22962783938979667</v>
      </c>
      <c r="D2047">
        <f t="shared" si="100"/>
        <v>-3.4277544048323211E-4</v>
      </c>
      <c r="E2047" s="2">
        <f t="shared" si="101"/>
        <v>7.742429784277452E-2</v>
      </c>
      <c r="K2047">
        <v>2042</v>
      </c>
      <c r="L2047" s="2">
        <v>-6.6457510276731401E-4</v>
      </c>
      <c r="M2047" s="9">
        <v>-4.8624380444609198E-2</v>
      </c>
    </row>
    <row r="2048" spans="1:13" x14ac:dyDescent="0.55000000000000004">
      <c r="A2048">
        <v>2043</v>
      </c>
      <c r="C2048">
        <f t="shared" si="99"/>
        <v>0.2862258807737309</v>
      </c>
      <c r="D2048">
        <f t="shared" si="100"/>
        <v>-2.3019016001782803E-5</v>
      </c>
      <c r="E2048" s="2">
        <f t="shared" si="101"/>
        <v>3.6304682321737149E-2</v>
      </c>
      <c r="K2048">
        <v>2043</v>
      </c>
      <c r="L2048" s="2">
        <v>-5.9956037146614101E-4</v>
      </c>
      <c r="M2048" s="9">
        <v>9.5688004429584694E-2</v>
      </c>
    </row>
    <row r="2049" spans="1:13" x14ac:dyDescent="0.55000000000000004">
      <c r="A2049">
        <v>2044</v>
      </c>
      <c r="C2049">
        <f t="shared" si="99"/>
        <v>0.27098725924696837</v>
      </c>
      <c r="D2049">
        <f t="shared" si="100"/>
        <v>3.0251469629583055E-4</v>
      </c>
      <c r="E2049" s="2">
        <f t="shared" si="101"/>
        <v>3.0197799223110624E-3</v>
      </c>
      <c r="K2049">
        <v>2044</v>
      </c>
      <c r="L2049" s="2">
        <v>-3.8438202572875702E-4</v>
      </c>
      <c r="M2049" s="9">
        <v>0.216034734989105</v>
      </c>
    </row>
    <row r="2050" spans="1:13" x14ac:dyDescent="0.55000000000000004">
      <c r="A2050">
        <v>2045</v>
      </c>
      <c r="C2050">
        <f t="shared" si="99"/>
        <v>0.18773654760823105</v>
      </c>
      <c r="D2050">
        <f t="shared" si="100"/>
        <v>5.5212359632569592E-4</v>
      </c>
      <c r="E2050" s="2">
        <f t="shared" si="101"/>
        <v>8.9373726335132114E-3</v>
      </c>
      <c r="K2050">
        <v>2045</v>
      </c>
      <c r="L2050" s="2">
        <v>-7.2932817114634702E-5</v>
      </c>
      <c r="M2050" s="9">
        <v>0.28227422598840501</v>
      </c>
    </row>
    <row r="2051" spans="1:13" x14ac:dyDescent="0.55000000000000004">
      <c r="A2051">
        <v>2046</v>
      </c>
      <c r="C2051">
        <f t="shared" si="99"/>
        <v>5.7367919692934352E-2</v>
      </c>
      <c r="D2051">
        <f t="shared" si="100"/>
        <v>6.6316111152177305E-4</v>
      </c>
      <c r="E2051" s="2">
        <f t="shared" si="101"/>
        <v>4.8597526291291611E-2</v>
      </c>
      <c r="K2051">
        <v>2046</v>
      </c>
      <c r="L2051" s="2">
        <v>2.5678286798819802E-4</v>
      </c>
      <c r="M2051" s="9">
        <v>0.27781638598674102</v>
      </c>
    </row>
    <row r="2052" spans="1:13" x14ac:dyDescent="0.55000000000000004">
      <c r="A2052">
        <v>2047</v>
      </c>
      <c r="C2052">
        <f t="shared" si="99"/>
        <v>-8.7398846846287709E-2</v>
      </c>
      <c r="D2052">
        <f t="shared" si="100"/>
        <v>6.0775916605436669E-4</v>
      </c>
      <c r="E2052" s="2">
        <f t="shared" si="101"/>
        <v>8.4783786480560022E-2</v>
      </c>
      <c r="K2052">
        <v>2047</v>
      </c>
      <c r="L2052" s="2">
        <v>5.2218569083812302E-4</v>
      </c>
      <c r="M2052" s="9">
        <v>0.20377770866696099</v>
      </c>
    </row>
    <row r="2053" spans="1:13" x14ac:dyDescent="0.55000000000000004">
      <c r="A2053">
        <v>2048</v>
      </c>
      <c r="C2053">
        <f t="shared" si="99"/>
        <v>-0.21023034504788968</v>
      </c>
      <c r="D2053">
        <f t="shared" si="100"/>
        <v>3.9982248045602575E-4</v>
      </c>
      <c r="E2053" s="2">
        <f t="shared" si="101"/>
        <v>8.3481692022091492E-2</v>
      </c>
      <c r="K2053">
        <v>2048</v>
      </c>
      <c r="L2053" s="2">
        <v>6.5680386801279399E-4</v>
      </c>
      <c r="M2053" s="9">
        <v>7.8701640066412795E-2</v>
      </c>
    </row>
    <row r="2054" spans="1:13" x14ac:dyDescent="0.55000000000000004">
      <c r="A2054">
        <v>2049</v>
      </c>
      <c r="C2054">
        <f t="shared" ref="C2054:C2117" si="102">$D$1*COS($B$2*(A2054-$L$2)+$B$1)</f>
        <v>-0.28029845794728769</v>
      </c>
      <c r="D2054">
        <f t="shared" ref="D2054:D2117" si="103">$D$2*COS($B$2*(A2054-$L$3)+$B$3)</f>
        <v>9.1538779853839332E-5</v>
      </c>
      <c r="E2054" s="2">
        <f t="shared" ref="E2054:E2117" si="104">(M2054-C2054)^2</f>
        <v>4.5887087451461195E-2</v>
      </c>
      <c r="K2054">
        <v>2049</v>
      </c>
      <c r="L2054" s="2">
        <v>6.2692144192827198E-4</v>
      </c>
      <c r="M2054" s="9">
        <v>-6.6085742518298296E-2</v>
      </c>
    </row>
    <row r="2055" spans="1:13" x14ac:dyDescent="0.55000000000000004">
      <c r="A2055">
        <v>2050</v>
      </c>
      <c r="C2055">
        <f t="shared" si="102"/>
        <v>-0.28001756612534912</v>
      </c>
      <c r="D2055">
        <f t="shared" si="103"/>
        <v>-2.3971922500921127E-4</v>
      </c>
      <c r="E2055" s="2">
        <f t="shared" si="104"/>
        <v>7.3438087354614281E-3</v>
      </c>
      <c r="K2055">
        <v>2050</v>
      </c>
      <c r="L2055" s="2">
        <v>4.4002265157454002E-4</v>
      </c>
      <c r="M2055" s="9">
        <v>-0.19432154092311801</v>
      </c>
    </row>
    <row r="2056" spans="1:13" x14ac:dyDescent="0.55000000000000004">
      <c r="A2056">
        <v>2051</v>
      </c>
      <c r="C2056">
        <f t="shared" si="102"/>
        <v>-0.20945816750865373</v>
      </c>
      <c r="D2056">
        <f t="shared" si="103"/>
        <v>-5.1081275727374266E-4</v>
      </c>
      <c r="E2056" s="2">
        <f t="shared" si="104"/>
        <v>4.1512424780389403E-3</v>
      </c>
      <c r="K2056">
        <v>2051</v>
      </c>
      <c r="L2056" s="2">
        <v>1.4291745843161E-4</v>
      </c>
      <c r="M2056" s="9">
        <v>-0.27388830392042102</v>
      </c>
    </row>
    <row r="2057" spans="1:13" x14ac:dyDescent="0.55000000000000004">
      <c r="A2057">
        <v>2052</v>
      </c>
      <c r="C2057">
        <f t="shared" si="102"/>
        <v>-8.632918387588874E-2</v>
      </c>
      <c r="D2057">
        <f t="shared" si="103"/>
        <v>-6.5370305454298336E-4</v>
      </c>
      <c r="E2057" s="2">
        <f t="shared" si="104"/>
        <v>3.9413707556174987E-2</v>
      </c>
      <c r="K2057">
        <v>2052</v>
      </c>
      <c r="L2057" s="2">
        <v>-1.89982298771061E-4</v>
      </c>
      <c r="M2057" s="9">
        <v>-0.28485804212117</v>
      </c>
    </row>
    <row r="2058" spans="1:13" x14ac:dyDescent="0.55000000000000004">
      <c r="A2058">
        <v>2053</v>
      </c>
      <c r="C2058">
        <f t="shared" si="102"/>
        <v>5.8466605235635599E-2</v>
      </c>
      <c r="D2058">
        <f t="shared" si="103"/>
        <v>-6.3252766409059374E-4</v>
      </c>
      <c r="E2058" s="2">
        <f t="shared" si="104"/>
        <v>8.0060658233784485E-2</v>
      </c>
      <c r="K2058">
        <v>2053</v>
      </c>
      <c r="L2058" s="2">
        <v>-4.75299810681903E-4</v>
      </c>
      <c r="M2058" s="9">
        <v>-0.224483316541672</v>
      </c>
    </row>
    <row r="2059" spans="1:13" x14ac:dyDescent="0.55000000000000004">
      <c r="A2059">
        <v>2054</v>
      </c>
      <c r="C2059">
        <f t="shared" si="102"/>
        <v>0.18858850881047295</v>
      </c>
      <c r="D2059">
        <f t="shared" si="103"/>
        <v>-4.5260116257853067E-4</v>
      </c>
      <c r="E2059" s="2">
        <f t="shared" si="104"/>
        <v>8.7896749990245618E-2</v>
      </c>
      <c r="K2059">
        <v>2054</v>
      </c>
      <c r="L2059" s="2">
        <v>-6.41575536461501E-4</v>
      </c>
      <c r="M2059" s="9">
        <v>-0.107885351740918</v>
      </c>
    </row>
    <row r="2060" spans="1:13" x14ac:dyDescent="0.55000000000000004">
      <c r="A2060">
        <v>2055</v>
      </c>
      <c r="C2060">
        <f t="shared" si="102"/>
        <v>0.27137867180527409</v>
      </c>
      <c r="D2060">
        <f t="shared" si="103"/>
        <v>-1.5908130933405792E-4</v>
      </c>
      <c r="E2060" s="2">
        <f t="shared" si="104"/>
        <v>5.5528803145293223E-2</v>
      </c>
      <c r="K2060">
        <v>2055</v>
      </c>
      <c r="L2060" s="2">
        <v>-6.47164689088639E-4</v>
      </c>
      <c r="M2060" s="9">
        <v>3.5733168675481201E-2</v>
      </c>
    </row>
    <row r="2061" spans="1:13" x14ac:dyDescent="0.55000000000000004">
      <c r="A2061">
        <v>2056</v>
      </c>
      <c r="C2061">
        <f t="shared" si="102"/>
        <v>0.28605850838564578</v>
      </c>
      <c r="D2061">
        <f t="shared" si="103"/>
        <v>1.7436459938298068E-4</v>
      </c>
      <c r="E2061" s="2">
        <f t="shared" si="104"/>
        <v>1.3376405882142384E-2</v>
      </c>
      <c r="K2061">
        <v>2056</v>
      </c>
      <c r="L2061" s="2">
        <v>-4.9066743061526303E-4</v>
      </c>
      <c r="M2061" s="9">
        <v>0.170402095324621</v>
      </c>
    </row>
    <row r="2062" spans="1:13" x14ac:dyDescent="0.55000000000000004">
      <c r="A2062">
        <v>2057</v>
      </c>
      <c r="C2062">
        <f t="shared" si="102"/>
        <v>0.22894368899716885</v>
      </c>
      <c r="D2062">
        <f t="shared" si="103"/>
        <v>4.640486689696459E-4</v>
      </c>
      <c r="E2062" s="2">
        <f t="shared" si="104"/>
        <v>1.1188403577664183E-3</v>
      </c>
      <c r="K2062">
        <v>2057</v>
      </c>
      <c r="L2062" s="2">
        <v>-2.1127947026453999E-4</v>
      </c>
      <c r="M2062" s="9">
        <v>0.26239276010185603</v>
      </c>
    </row>
    <row r="2063" spans="1:13" x14ac:dyDescent="0.55000000000000004">
      <c r="A2063">
        <v>2058</v>
      </c>
      <c r="C2063">
        <f t="shared" si="102"/>
        <v>0.11436882942031126</v>
      </c>
      <c r="D2063">
        <f t="shared" si="103"/>
        <v>6.3726630401711199E-4</v>
      </c>
      <c r="E2063" s="2">
        <f t="shared" si="104"/>
        <v>3.037933995325583E-2</v>
      </c>
      <c r="K2063">
        <v>2058</v>
      </c>
      <c r="L2063" s="2">
        <v>1.2102474409661399E-4</v>
      </c>
      <c r="M2063" s="9">
        <v>0.28866553034507297</v>
      </c>
    </row>
    <row r="2064" spans="1:13" x14ac:dyDescent="0.55000000000000004">
      <c r="A2064">
        <v>2059</v>
      </c>
      <c r="C2064">
        <f t="shared" si="102"/>
        <v>-2.8910195636348585E-2</v>
      </c>
      <c r="D2064">
        <f t="shared" si="103"/>
        <v>6.505435292646903E-4</v>
      </c>
      <c r="E2064" s="2">
        <f t="shared" si="104"/>
        <v>7.3739632448052636E-2</v>
      </c>
      <c r="K2064">
        <v>2059</v>
      </c>
      <c r="L2064" s="2">
        <v>4.23017560515766E-4</v>
      </c>
      <c r="M2064" s="9">
        <v>0.242640227762424</v>
      </c>
    </row>
    <row r="2065" spans="1:13" x14ac:dyDescent="0.55000000000000004">
      <c r="A2065">
        <v>2060</v>
      </c>
      <c r="C2065">
        <f t="shared" si="102"/>
        <v>-0.1649333709669602</v>
      </c>
      <c r="D2065">
        <f t="shared" si="103"/>
        <v>5.0054804103872425E-4</v>
      </c>
      <c r="E2065" s="2">
        <f t="shared" si="104"/>
        <v>9.0467132101349851E-2</v>
      </c>
      <c r="K2065">
        <v>2060</v>
      </c>
      <c r="L2065" s="2">
        <v>6.1906300469331604E-4</v>
      </c>
      <c r="M2065" s="9">
        <v>0.135844174905982</v>
      </c>
    </row>
    <row r="2066" spans="1:13" x14ac:dyDescent="0.55000000000000004">
      <c r="A2066">
        <v>2061</v>
      </c>
      <c r="C2066">
        <f t="shared" si="102"/>
        <v>-0.25956174670552995</v>
      </c>
      <c r="D2066">
        <f t="shared" si="103"/>
        <v>2.2492554522709061E-4</v>
      </c>
      <c r="E2066" s="2">
        <f t="shared" si="104"/>
        <v>6.481446543214317E-2</v>
      </c>
      <c r="K2066">
        <v>2061</v>
      </c>
      <c r="L2066" s="2">
        <v>6.6006027895735599E-4</v>
      </c>
      <c r="M2066" s="9">
        <v>-4.9748942717423097E-3</v>
      </c>
    </row>
    <row r="2067" spans="1:13" x14ac:dyDescent="0.55000000000000004">
      <c r="A2067">
        <v>2062</v>
      </c>
      <c r="C2067">
        <f t="shared" si="102"/>
        <v>-0.28904559514857986</v>
      </c>
      <c r="D2067">
        <f t="shared" si="103"/>
        <v>-1.0714852137983545E-4</v>
      </c>
      <c r="E2067" s="2">
        <f t="shared" si="104"/>
        <v>2.087956358193737E-2</v>
      </c>
      <c r="K2067">
        <v>2062</v>
      </c>
      <c r="L2067" s="2">
        <v>5.3574136163983099E-4</v>
      </c>
      <c r="M2067" s="9">
        <v>-0.14454797031710601</v>
      </c>
    </row>
    <row r="2068" spans="1:13" x14ac:dyDescent="0.55000000000000004">
      <c r="A2068">
        <v>2063</v>
      </c>
      <c r="C2068">
        <f t="shared" si="102"/>
        <v>-0.2459850918080885</v>
      </c>
      <c r="D2068">
        <f t="shared" si="103"/>
        <v>-4.1233056763243138E-4</v>
      </c>
      <c r="E2068" s="2">
        <f t="shared" si="104"/>
        <v>3.7365612093209888E-6</v>
      </c>
      <c r="K2068">
        <v>2063</v>
      </c>
      <c r="L2068" s="2">
        <v>2.7724269680148801E-4</v>
      </c>
      <c r="M2068" s="9">
        <v>-0.24791811048604301</v>
      </c>
    </row>
    <row r="2069" spans="1:13" x14ac:dyDescent="0.55000000000000004">
      <c r="A2069">
        <v>2064</v>
      </c>
      <c r="C2069">
        <f t="shared" si="102"/>
        <v>-0.14118751537805427</v>
      </c>
      <c r="D2069">
        <f t="shared" si="103"/>
        <v>-6.1402633265044164E-4</v>
      </c>
      <c r="E2069" s="2">
        <f t="shared" si="104"/>
        <v>2.1906399599601313E-2</v>
      </c>
      <c r="K2069">
        <v>2064</v>
      </c>
      <c r="L2069" s="2">
        <v>-5.0693121339615097E-5</v>
      </c>
      <c r="M2069" s="9">
        <v>-0.28919562191145098</v>
      </c>
    </row>
    <row r="2070" spans="1:13" x14ac:dyDescent="0.55000000000000004">
      <c r="A2070">
        <v>2065</v>
      </c>
      <c r="C2070">
        <f t="shared" si="102"/>
        <v>-9.5484858587670707E-4</v>
      </c>
      <c r="D2070">
        <f t="shared" si="103"/>
        <v>-6.6161443082162256E-4</v>
      </c>
      <c r="E2070" s="2">
        <f t="shared" si="104"/>
        <v>6.609395550980128E-2</v>
      </c>
      <c r="K2070">
        <v>2065</v>
      </c>
      <c r="L2070" s="2">
        <v>-3.6593253276391802E-4</v>
      </c>
      <c r="M2070" s="9">
        <v>-0.25804229578974403</v>
      </c>
    </row>
    <row r="2071" spans="1:13" x14ac:dyDescent="0.55000000000000004">
      <c r="A2071">
        <v>2066</v>
      </c>
      <c r="C2071">
        <f t="shared" si="102"/>
        <v>0.1395174650747413</v>
      </c>
      <c r="D2071">
        <f t="shared" si="103"/>
        <v>-5.4315125258459762E-4</v>
      </c>
      <c r="E2071" s="2">
        <f t="shared" si="104"/>
        <v>9.1070046375788749E-2</v>
      </c>
      <c r="K2071">
        <v>2066</v>
      </c>
      <c r="L2071" s="2">
        <v>-5.8952187127687104E-4</v>
      </c>
      <c r="M2071" s="9">
        <v>-0.16226067590930801</v>
      </c>
    </row>
    <row r="2072" spans="1:13" x14ac:dyDescent="0.55000000000000004">
      <c r="A2072">
        <v>2067</v>
      </c>
      <c r="C2072">
        <f t="shared" si="102"/>
        <v>0.24497383579748019</v>
      </c>
      <c r="D2072">
        <f t="shared" si="103"/>
        <v>-2.8836855866858557E-4</v>
      </c>
      <c r="E2072" s="2">
        <f t="shared" si="104"/>
        <v>7.3340059540450225E-2</v>
      </c>
      <c r="K2072">
        <v>2067</v>
      </c>
      <c r="L2072" s="2">
        <v>-6.6546180000035004E-4</v>
      </c>
      <c r="M2072" s="9">
        <v>-2.5839863155231999E-2</v>
      </c>
    </row>
    <row r="2073" spans="1:13" x14ac:dyDescent="0.55000000000000004">
      <c r="A2073">
        <v>2068</v>
      </c>
      <c r="C2073">
        <f t="shared" si="102"/>
        <v>0.28894693737374655</v>
      </c>
      <c r="D2073">
        <f t="shared" si="103"/>
        <v>3.8788565143888442E-5</v>
      </c>
      <c r="E2073" s="2">
        <f t="shared" si="104"/>
        <v>2.9547627596087617E-2</v>
      </c>
      <c r="K2073">
        <v>2068</v>
      </c>
      <c r="L2073" s="2">
        <v>-5.7473269268844198E-4</v>
      </c>
      <c r="M2073" s="9">
        <v>0.11705270362494501</v>
      </c>
    </row>
    <row r="2074" spans="1:13" x14ac:dyDescent="0.55000000000000004">
      <c r="A2074">
        <v>2069</v>
      </c>
      <c r="C2074">
        <f t="shared" si="102"/>
        <v>0.26040044818795427</v>
      </c>
      <c r="D2074">
        <f t="shared" si="103"/>
        <v>3.5621057670551037E-4</v>
      </c>
      <c r="E2074" s="2">
        <f t="shared" si="104"/>
        <v>8.8635730932012805E-4</v>
      </c>
      <c r="K2074">
        <v>2069</v>
      </c>
      <c r="L2074" s="2">
        <v>-3.4005821710993503E-4</v>
      </c>
      <c r="M2074" s="9">
        <v>0.23062869463999999</v>
      </c>
    </row>
    <row r="2075" spans="1:13" x14ac:dyDescent="0.55000000000000004">
      <c r="A2075">
        <v>2070</v>
      </c>
      <c r="C2075">
        <f t="shared" si="102"/>
        <v>0.16649893531378843</v>
      </c>
      <c r="D2075">
        <f t="shared" si="103"/>
        <v>5.8423124183610241E-4</v>
      </c>
      <c r="E2075" s="2">
        <f t="shared" si="104"/>
        <v>1.4386410340254244E-2</v>
      </c>
      <c r="K2075">
        <v>2070</v>
      </c>
      <c r="L2075" s="2">
        <v>-2.02140514882199E-5</v>
      </c>
      <c r="M2075" s="9">
        <v>0.286442298365915</v>
      </c>
    </row>
    <row r="2076" spans="1:13" x14ac:dyDescent="0.55000000000000004">
      <c r="A2076">
        <v>2071</v>
      </c>
      <c r="C2076">
        <f t="shared" si="102"/>
        <v>3.0809699195544955E-2</v>
      </c>
      <c r="D2076">
        <f t="shared" si="103"/>
        <v>6.656221798853765E-4</v>
      </c>
      <c r="E2076" s="2">
        <f t="shared" si="104"/>
        <v>5.7458464162672404E-2</v>
      </c>
      <c r="K2076">
        <v>2071</v>
      </c>
      <c r="L2076" s="2">
        <v>3.0469284872759099E-4</v>
      </c>
      <c r="M2076" s="9">
        <v>0.27051465150707399</v>
      </c>
    </row>
    <row r="2077" spans="1:13" x14ac:dyDescent="0.55000000000000004">
      <c r="A2077">
        <v>2072</v>
      </c>
      <c r="C2077">
        <f t="shared" si="102"/>
        <v>-0.11261212200470991</v>
      </c>
      <c r="D2077">
        <f t="shared" si="103"/>
        <v>5.7995598098691556E-4</v>
      </c>
      <c r="E2077" s="2">
        <f t="shared" si="104"/>
        <v>8.966853816840277E-2</v>
      </c>
      <c r="K2077">
        <v>2072</v>
      </c>
      <c r="L2077" s="2">
        <v>5.5328753480237E-4</v>
      </c>
      <c r="M2077" s="9">
        <v>0.18683493202722201</v>
      </c>
    </row>
    <row r="2078" spans="1:13" x14ac:dyDescent="0.55000000000000004">
      <c r="A2078">
        <v>2073</v>
      </c>
      <c r="C2078">
        <f t="shared" si="102"/>
        <v>-0.22777067425632722</v>
      </c>
      <c r="D2078">
        <f t="shared" si="103"/>
        <v>3.4873305536493496E-4</v>
      </c>
      <c r="E2078" s="2">
        <f t="shared" si="104"/>
        <v>8.0730947416050372E-2</v>
      </c>
      <c r="K2078">
        <v>2073</v>
      </c>
      <c r="L2078" s="2">
        <v>6.6330792543921801E-4</v>
      </c>
      <c r="M2078" s="9">
        <v>5.6361244781380299E-2</v>
      </c>
    </row>
    <row r="2079" spans="1:13" x14ac:dyDescent="0.55000000000000004">
      <c r="A2079">
        <v>2074</v>
      </c>
      <c r="C2079">
        <f t="shared" si="102"/>
        <v>-0.28576358829528914</v>
      </c>
      <c r="D2079">
        <f t="shared" si="103"/>
        <v>2.9985483557155856E-5</v>
      </c>
      <c r="E2079" s="2">
        <f t="shared" si="104"/>
        <v>3.9020124595628494E-2</v>
      </c>
      <c r="K2079">
        <v>2074</v>
      </c>
      <c r="L2079" s="2">
        <v>6.0719873128618198E-4</v>
      </c>
      <c r="M2079" s="9">
        <v>-8.8228465859737204E-2</v>
      </c>
    </row>
    <row r="2080" spans="1:13" x14ac:dyDescent="0.55000000000000004">
      <c r="A2080">
        <v>2075</v>
      </c>
      <c r="C2080">
        <f t="shared" si="102"/>
        <v>-0.27203586509129962</v>
      </c>
      <c r="D2080">
        <f t="shared" si="103"/>
        <v>-2.9628781258168776E-4</v>
      </c>
      <c r="E2080" s="2">
        <f t="shared" si="104"/>
        <v>3.7595359935269751E-3</v>
      </c>
      <c r="K2080">
        <v>2075</v>
      </c>
      <c r="L2080" s="2">
        <v>3.99012848095061E-4</v>
      </c>
      <c r="M2080" s="9">
        <v>-0.21072080989661701</v>
      </c>
    </row>
    <row r="2081" spans="1:13" x14ac:dyDescent="0.55000000000000004">
      <c r="A2081">
        <v>2076</v>
      </c>
      <c r="C2081">
        <f t="shared" si="102"/>
        <v>-0.19003287381125838</v>
      </c>
      <c r="D2081">
        <f t="shared" si="103"/>
        <v>-5.4819911301271776E-4</v>
      </c>
      <c r="E2081" s="2">
        <f t="shared" si="104"/>
        <v>8.1728734644182545E-3</v>
      </c>
      <c r="K2081">
        <v>2076</v>
      </c>
      <c r="L2081" s="2">
        <v>9.0891721802528901E-5</v>
      </c>
      <c r="M2081" s="9">
        <v>-0.28043681987788899</v>
      </c>
    </row>
    <row r="2082" spans="1:13" x14ac:dyDescent="0.55000000000000004">
      <c r="A2082">
        <v>2077</v>
      </c>
      <c r="C2082">
        <f t="shared" si="102"/>
        <v>-6.033563678042194E-2</v>
      </c>
      <c r="D2082">
        <f t="shared" si="103"/>
        <v>-6.6252399119995841E-4</v>
      </c>
      <c r="E2082" s="2">
        <f t="shared" si="104"/>
        <v>4.8215399164560885E-2</v>
      </c>
      <c r="K2082">
        <v>2077</v>
      </c>
      <c r="L2082" s="2">
        <v>-2.3999380006675301E-4</v>
      </c>
      <c r="M2082" s="9">
        <v>-0.27991568861701499</v>
      </c>
    </row>
    <row r="2083" spans="1:13" x14ac:dyDescent="0.55000000000000004">
      <c r="A2083">
        <v>2078</v>
      </c>
      <c r="C2083">
        <f t="shared" si="102"/>
        <v>8.450457330877921E-2</v>
      </c>
      <c r="D2083">
        <f t="shared" si="103"/>
        <v>-6.1056931249508118E-4</v>
      </c>
      <c r="E2083" s="2">
        <f t="shared" si="104"/>
        <v>8.6314038920303288E-2</v>
      </c>
      <c r="K2083">
        <v>2078</v>
      </c>
      <c r="L2083" s="2">
        <v>-5.10771385895869E-4</v>
      </c>
      <c r="M2083" s="9">
        <v>-0.20928793667114401</v>
      </c>
    </row>
    <row r="2084" spans="1:13" x14ac:dyDescent="0.55000000000000004">
      <c r="A2084">
        <v>2079</v>
      </c>
      <c r="C2084">
        <f t="shared" si="102"/>
        <v>0.2081359167118213</v>
      </c>
      <c r="D2084">
        <f t="shared" si="103"/>
        <v>-4.0537460613582183E-4</v>
      </c>
      <c r="E2084" s="2">
        <f t="shared" si="104"/>
        <v>8.6658783317160065E-2</v>
      </c>
      <c r="K2084">
        <v>2079</v>
      </c>
      <c r="L2084" s="2">
        <v>-6.5362310953172601E-4</v>
      </c>
      <c r="M2084" s="9">
        <v>-8.6242722657885795E-2</v>
      </c>
    </row>
    <row r="2085" spans="1:13" x14ac:dyDescent="0.55000000000000004">
      <c r="A2085">
        <v>2080</v>
      </c>
      <c r="C2085">
        <f t="shared" si="102"/>
        <v>0.27952953217823107</v>
      </c>
      <c r="D2085">
        <f t="shared" si="103"/>
        <v>-9.843941825423654E-5</v>
      </c>
      <c r="E2085" s="2">
        <f t="shared" si="104"/>
        <v>4.8897157170648346E-2</v>
      </c>
      <c r="K2085">
        <v>2080</v>
      </c>
      <c r="L2085" s="2">
        <v>-6.3277087060196796E-4</v>
      </c>
      <c r="M2085" s="9">
        <v>5.8402516256050398E-2</v>
      </c>
    </row>
    <row r="2086" spans="1:13" x14ac:dyDescent="0.55000000000000004">
      <c r="A2086">
        <v>2081</v>
      </c>
      <c r="C2086">
        <f t="shared" si="102"/>
        <v>0.28076712708319979</v>
      </c>
      <c r="D2086">
        <f t="shared" si="103"/>
        <v>2.3320198866859195E-4</v>
      </c>
      <c r="E2086" s="2">
        <f t="shared" si="104"/>
        <v>8.5279027342392566E-3</v>
      </c>
      <c r="K2086">
        <v>2081</v>
      </c>
      <c r="L2086" s="2">
        <v>-4.5343724170445002E-4</v>
      </c>
      <c r="M2086" s="9">
        <v>0.18842048267075101</v>
      </c>
    </row>
    <row r="2087" spans="1:13" x14ac:dyDescent="0.55000000000000004">
      <c r="A2087">
        <v>2082</v>
      </c>
      <c r="C2087">
        <f t="shared" si="102"/>
        <v>0.21153809119274694</v>
      </c>
      <c r="D2087">
        <f t="shared" si="103"/>
        <v>5.0631461194432985E-4</v>
      </c>
      <c r="E2087" s="2">
        <f t="shared" si="104"/>
        <v>3.5651980144632165E-3</v>
      </c>
      <c r="K2087">
        <v>2082</v>
      </c>
      <c r="L2087" s="2">
        <v>-1.6053744270162301E-4</v>
      </c>
      <c r="M2087" s="9">
        <v>0.27124737032474799</v>
      </c>
    </row>
    <row r="2088" spans="1:13" x14ac:dyDescent="0.55000000000000004">
      <c r="A2088">
        <v>2083</v>
      </c>
      <c r="C2088">
        <f t="shared" si="102"/>
        <v>8.9217453281835668E-2</v>
      </c>
      <c r="D2088">
        <f t="shared" si="103"/>
        <v>6.5235293988954459E-4</v>
      </c>
      <c r="E2088" s="2">
        <f t="shared" si="104"/>
        <v>3.8777966138993369E-2</v>
      </c>
      <c r="K2088">
        <v>2083</v>
      </c>
      <c r="L2088" s="2">
        <v>1.7256995472781701E-4</v>
      </c>
      <c r="M2088" s="9">
        <v>0.28613867138438898</v>
      </c>
    </row>
    <row r="2089" spans="1:13" x14ac:dyDescent="0.55000000000000004">
      <c r="A2089">
        <v>2084</v>
      </c>
      <c r="C2089">
        <f t="shared" si="102"/>
        <v>-5.5494884847079415E-2</v>
      </c>
      <c r="D2089">
        <f t="shared" si="103"/>
        <v>6.3466443043216068E-4</v>
      </c>
      <c r="E2089" s="2">
        <f t="shared" si="104"/>
        <v>8.1145021319012411E-2</v>
      </c>
      <c r="K2089">
        <v>2084</v>
      </c>
      <c r="L2089" s="2">
        <v>4.6245613644939798E-4</v>
      </c>
      <c r="M2089" s="9">
        <v>0.22936476712036299</v>
      </c>
    </row>
    <row r="2090" spans="1:13" x14ac:dyDescent="0.55000000000000004">
      <c r="A2090">
        <v>2085</v>
      </c>
      <c r="C2090">
        <f t="shared" si="102"/>
        <v>-0.1862791766189337</v>
      </c>
      <c r="D2090">
        <f t="shared" si="103"/>
        <v>4.5768852660329497E-4</v>
      </c>
      <c r="E2090" s="2">
        <f t="shared" si="104"/>
        <v>9.0856554780601714E-2</v>
      </c>
      <c r="K2090">
        <v>2085</v>
      </c>
      <c r="L2090" s="2">
        <v>6.3651730992763701E-4</v>
      </c>
      <c r="M2090" s="9">
        <v>0.115145034055328</v>
      </c>
    </row>
    <row r="2091" spans="1:13" x14ac:dyDescent="0.55000000000000004">
      <c r="A2091">
        <v>2086</v>
      </c>
      <c r="C2091">
        <f t="shared" si="102"/>
        <v>-0.27031132151396992</v>
      </c>
      <c r="D2091">
        <f t="shared" si="103"/>
        <v>1.6584244990495306E-4</v>
      </c>
      <c r="E2091" s="2">
        <f t="shared" si="104"/>
        <v>5.8756710130135233E-2</v>
      </c>
      <c r="K2091">
        <v>2086</v>
      </c>
      <c r="L2091" s="2">
        <v>6.5115877446778004E-4</v>
      </c>
      <c r="M2091" s="9">
        <v>-2.7913487096796901E-2</v>
      </c>
    </row>
    <row r="2092" spans="1:13" x14ac:dyDescent="0.55000000000000004">
      <c r="A2092">
        <v>2087</v>
      </c>
      <c r="C2092">
        <f t="shared" si="102"/>
        <v>-0.28650102241972408</v>
      </c>
      <c r="D2092">
        <f t="shared" si="103"/>
        <v>-1.6762658603570725E-4</v>
      </c>
      <c r="E2092" s="2">
        <f t="shared" si="104"/>
        <v>1.5011179848161551E-2</v>
      </c>
      <c r="K2092">
        <v>2087</v>
      </c>
      <c r="L2092" s="2">
        <v>5.0271348444669804E-4</v>
      </c>
      <c r="M2092" s="9">
        <v>-0.16398090224282599</v>
      </c>
    </row>
    <row r="2093" spans="1:13" x14ac:dyDescent="0.55000000000000004">
      <c r="A2093">
        <v>2088</v>
      </c>
      <c r="C2093">
        <f t="shared" si="102"/>
        <v>-0.23078500566153332</v>
      </c>
      <c r="D2093">
        <f t="shared" si="103"/>
        <v>-4.5902488217008366E-4</v>
      </c>
      <c r="E2093" s="2">
        <f t="shared" si="104"/>
        <v>7.9486089601961396E-4</v>
      </c>
      <c r="K2093">
        <v>2088</v>
      </c>
      <c r="L2093" s="2">
        <v>2.2836048363789299E-4</v>
      </c>
      <c r="M2093" s="9">
        <v>-0.25897828315847599</v>
      </c>
    </row>
    <row r="2094" spans="1:13" x14ac:dyDescent="0.55000000000000004">
      <c r="A2094">
        <v>2089</v>
      </c>
      <c r="C2094">
        <f t="shared" si="102"/>
        <v>-0.11714681704409308</v>
      </c>
      <c r="D2094">
        <f t="shared" si="103"/>
        <v>-6.3521760835893385E-4</v>
      </c>
      <c r="E2094" s="2">
        <f t="shared" si="104"/>
        <v>2.9572349670572127E-2</v>
      </c>
      <c r="K2094">
        <v>2089</v>
      </c>
      <c r="L2094" s="2">
        <v>-1.0318681694361401E-4</v>
      </c>
      <c r="M2094" s="9">
        <v>-0.289112946472455</v>
      </c>
    </row>
    <row r="2095" spans="1:13" x14ac:dyDescent="0.55000000000000004">
      <c r="A2095">
        <v>2090</v>
      </c>
      <c r="C2095">
        <f t="shared" si="102"/>
        <v>2.5892753391384547E-2</v>
      </c>
      <c r="D2095">
        <f t="shared" si="103"/>
        <v>-6.5198410417499598E-4</v>
      </c>
      <c r="E2095" s="2">
        <f t="shared" si="104"/>
        <v>7.4381779559837172E-2</v>
      </c>
      <c r="K2095">
        <v>2090</v>
      </c>
      <c r="L2095" s="2">
        <v>-4.0889033909705401E-4</v>
      </c>
      <c r="M2095" s="9">
        <v>-0.24683747881589599</v>
      </c>
    </row>
    <row r="2096" spans="1:13" x14ac:dyDescent="0.55000000000000004">
      <c r="A2096">
        <v>2091</v>
      </c>
      <c r="C2096">
        <f t="shared" si="102"/>
        <v>0.16243378850165327</v>
      </c>
      <c r="D2096">
        <f t="shared" si="103"/>
        <v>-5.05116332579942E-4</v>
      </c>
      <c r="E2096" s="2">
        <f t="shared" si="104"/>
        <v>9.3131061526056907E-2</v>
      </c>
      <c r="K2096">
        <v>2091</v>
      </c>
      <c r="L2096" s="2">
        <v>-6.1218473925212695E-4</v>
      </c>
      <c r="M2096" s="9">
        <v>-0.14274003332134799</v>
      </c>
    </row>
    <row r="2097" spans="1:13" x14ac:dyDescent="0.55000000000000004">
      <c r="A2097">
        <v>2092</v>
      </c>
      <c r="C2097">
        <f t="shared" si="102"/>
        <v>0.25820736653165521</v>
      </c>
      <c r="D2097">
        <f t="shared" si="103"/>
        <v>-2.3147500851434502E-4</v>
      </c>
      <c r="E2097" s="2">
        <f t="shared" si="104"/>
        <v>6.8173119930056633E-2</v>
      </c>
      <c r="K2097">
        <v>2092</v>
      </c>
      <c r="L2097" s="2">
        <v>-6.6215367374309697E-4</v>
      </c>
      <c r="M2097" s="9">
        <v>-2.8924609865885399E-3</v>
      </c>
    </row>
    <row r="2098" spans="1:13" x14ac:dyDescent="0.55000000000000004">
      <c r="A2098">
        <v>2093</v>
      </c>
      <c r="C2098">
        <f t="shared" si="102"/>
        <v>0.28917633814169996</v>
      </c>
      <c r="D2098">
        <f t="shared" si="103"/>
        <v>1.002616635799088E-4</v>
      </c>
      <c r="E2098" s="2">
        <f t="shared" si="104"/>
        <v>2.2951277985052917E-2</v>
      </c>
      <c r="K2098">
        <v>2093</v>
      </c>
      <c r="L2098" s="2">
        <v>-5.4628211294193395E-4</v>
      </c>
      <c r="M2098" s="9">
        <v>0.13767954614578701</v>
      </c>
    </row>
    <row r="2099" spans="1:13" x14ac:dyDescent="0.55000000000000004">
      <c r="A2099">
        <v>2094</v>
      </c>
      <c r="C2099">
        <f t="shared" si="102"/>
        <v>0.24756814423222925</v>
      </c>
      <c r="D2099">
        <f t="shared" si="103"/>
        <v>4.0683477146606189E-4</v>
      </c>
      <c r="E2099" s="2">
        <f t="shared" si="104"/>
        <v>1.4434584657947545E-5</v>
      </c>
      <c r="K2099">
        <v>2094</v>
      </c>
      <c r="L2099" s="2">
        <v>-2.9359080806626802E-4</v>
      </c>
      <c r="M2099" s="9">
        <v>0.243768856844054</v>
      </c>
    </row>
    <row r="2100" spans="1:13" x14ac:dyDescent="0.55000000000000004">
      <c r="A2100">
        <v>2095</v>
      </c>
      <c r="C2100">
        <f t="shared" si="102"/>
        <v>0.14382556444381833</v>
      </c>
      <c r="D2100">
        <f t="shared" si="103"/>
        <v>6.1130092710984804E-4</v>
      </c>
      <c r="E2100" s="2">
        <f t="shared" si="104"/>
        <v>2.1018962827660314E-2</v>
      </c>
      <c r="K2100">
        <v>2095</v>
      </c>
      <c r="L2100" s="2">
        <v>3.2632135994740997E-5</v>
      </c>
      <c r="M2100" s="9">
        <v>0.28880474511352799</v>
      </c>
    </row>
    <row r="2101" spans="1:13" x14ac:dyDescent="0.55000000000000004">
      <c r="A2101">
        <v>2096</v>
      </c>
      <c r="C2101">
        <f t="shared" si="102"/>
        <v>3.985799582874385E-3</v>
      </c>
      <c r="D2101">
        <f t="shared" si="103"/>
        <v>6.6234343525239459E-4</v>
      </c>
      <c r="E2101" s="2">
        <f t="shared" si="104"/>
        <v>6.6317525771853195E-2</v>
      </c>
      <c r="K2101">
        <v>2096</v>
      </c>
      <c r="L2101" s="2">
        <v>3.50682159160793E-4</v>
      </c>
      <c r="M2101" s="9">
        <v>0.26150769335474999</v>
      </c>
    </row>
    <row r="2102" spans="1:13" x14ac:dyDescent="0.55000000000000004">
      <c r="A2102">
        <v>2097</v>
      </c>
      <c r="C2102">
        <f t="shared" si="102"/>
        <v>-0.13685431696029543</v>
      </c>
      <c r="D2102">
        <f t="shared" si="103"/>
        <v>5.471517022394291E-4</v>
      </c>
      <c r="E2102" s="2">
        <f t="shared" si="104"/>
        <v>9.337225149147553E-2</v>
      </c>
      <c r="K2102">
        <v>2097</v>
      </c>
      <c r="L2102" s="2">
        <v>5.8090166009084796E-4</v>
      </c>
      <c r="M2102" s="9">
        <v>0.16871441751932301</v>
      </c>
    </row>
    <row r="2103" spans="1:13" x14ac:dyDescent="0.55000000000000004">
      <c r="A2103">
        <v>2098</v>
      </c>
      <c r="C2103">
        <f t="shared" si="102"/>
        <v>-0.24334688460598128</v>
      </c>
      <c r="D2103">
        <f t="shared" si="103"/>
        <v>2.9463642500933922E-4</v>
      </c>
      <c r="E2103" s="2">
        <f t="shared" si="104"/>
        <v>7.6735899556918466E-2</v>
      </c>
      <c r="K2103">
        <v>2098</v>
      </c>
      <c r="L2103" s="2">
        <v>6.6563073659887495E-4</v>
      </c>
      <c r="M2103" s="9">
        <v>3.3665569187920297E-2</v>
      </c>
    </row>
    <row r="2104" spans="1:13" x14ac:dyDescent="0.55000000000000004">
      <c r="A2104">
        <v>2099</v>
      </c>
      <c r="C2104">
        <f t="shared" si="102"/>
        <v>-0.28876451356176724</v>
      </c>
      <c r="D2104">
        <f t="shared" si="103"/>
        <v>-3.1826384453979648E-5</v>
      </c>
      <c r="E2104" s="2">
        <f t="shared" si="104"/>
        <v>3.2022917741242142E-2</v>
      </c>
      <c r="K2104">
        <v>2099</v>
      </c>
      <c r="L2104" s="2">
        <v>5.8364846585240904E-4</v>
      </c>
      <c r="M2104" s="9">
        <v>-0.109815029792626</v>
      </c>
    </row>
    <row r="2105" spans="1:13" x14ac:dyDescent="0.55000000000000004">
      <c r="A2105">
        <v>2100</v>
      </c>
      <c r="C2105">
        <f t="shared" si="102"/>
        <v>-0.26170833628712187</v>
      </c>
      <c r="D2105">
        <f t="shared" si="103"/>
        <v>-3.5030144226847745E-4</v>
      </c>
      <c r="E2105" s="2">
        <f t="shared" si="104"/>
        <v>1.289999495470145E-3</v>
      </c>
      <c r="K2105">
        <v>2100</v>
      </c>
      <c r="L2105" s="2">
        <v>3.5548781614098702E-4</v>
      </c>
      <c r="M2105" s="9">
        <v>-0.22579177331862299</v>
      </c>
    </row>
    <row r="2106" spans="1:13" x14ac:dyDescent="0.55000000000000004">
      <c r="A2106">
        <v>2101</v>
      </c>
      <c r="C2106">
        <f t="shared" si="102"/>
        <v>-0.16896888297929918</v>
      </c>
      <c r="D2106">
        <f t="shared" si="103"/>
        <v>-5.8085822184094705E-4</v>
      </c>
      <c r="E2106" s="2">
        <f t="shared" si="104"/>
        <v>1.3513756421807287E-2</v>
      </c>
      <c r="K2106">
        <v>2101</v>
      </c>
      <c r="L2106" s="2">
        <v>3.8293037590746299E-5</v>
      </c>
      <c r="M2106" s="9">
        <v>-0.28521756650649999</v>
      </c>
    </row>
    <row r="2107" spans="1:13" x14ac:dyDescent="0.55000000000000004">
      <c r="A2107">
        <v>2102</v>
      </c>
      <c r="C2107">
        <f t="shared" si="102"/>
        <v>-3.3821801625730369E-2</v>
      </c>
      <c r="D2107">
        <f t="shared" si="103"/>
        <v>-6.6563183125325056E-4</v>
      </c>
      <c r="E2107" s="2">
        <f t="shared" si="104"/>
        <v>5.7306159313080904E-2</v>
      </c>
      <c r="K2107">
        <v>2102</v>
      </c>
      <c r="L2107" s="2">
        <v>-2.8849246977685501E-4</v>
      </c>
      <c r="M2107" s="9">
        <v>-0.27320885080149698</v>
      </c>
    </row>
    <row r="2108" spans="1:13" x14ac:dyDescent="0.55000000000000004">
      <c r="A2108">
        <v>2103</v>
      </c>
      <c r="C2108">
        <f t="shared" si="102"/>
        <v>0.10981383902973836</v>
      </c>
      <c r="D2108">
        <f t="shared" si="103"/>
        <v>-5.8334588142793962E-4</v>
      </c>
      <c r="E2108" s="2">
        <f t="shared" si="104"/>
        <v>9.1558966750235948E-2</v>
      </c>
      <c r="K2108">
        <v>2103</v>
      </c>
      <c r="L2108" s="2">
        <v>-5.4302324841149201E-4</v>
      </c>
      <c r="M2108" s="9">
        <v>-0.19277328354859599</v>
      </c>
    </row>
    <row r="2109" spans="1:13" x14ac:dyDescent="0.55000000000000004">
      <c r="A2109">
        <v>2104</v>
      </c>
      <c r="C2109">
        <f t="shared" si="102"/>
        <v>0.22588852078015365</v>
      </c>
      <c r="D2109">
        <f t="shared" si="103"/>
        <v>-3.5465241132183039E-4</v>
      </c>
      <c r="E2109" s="2">
        <f t="shared" si="104"/>
        <v>8.4068086980877671E-2</v>
      </c>
      <c r="K2109">
        <v>2104</v>
      </c>
      <c r="L2109" s="2">
        <v>-6.6155048580980103E-4</v>
      </c>
      <c r="M2109" s="9">
        <v>-6.40564515523179E-2</v>
      </c>
    </row>
    <row r="2110" spans="1:13" x14ac:dyDescent="0.55000000000000004">
      <c r="A2110">
        <v>2105</v>
      </c>
      <c r="C2110">
        <f t="shared" si="102"/>
        <v>0.28526994516795584</v>
      </c>
      <c r="D2110">
        <f t="shared" si="103"/>
        <v>-3.6948661452468704E-5</v>
      </c>
      <c r="E2110" s="2">
        <f t="shared" si="104"/>
        <v>4.1847342069922626E-2</v>
      </c>
      <c r="K2110">
        <v>2105</v>
      </c>
      <c r="L2110" s="2">
        <v>-6.1438830007577998E-4</v>
      </c>
      <c r="M2110" s="9">
        <v>8.0703716112613899E-2</v>
      </c>
    </row>
    <row r="2111" spans="1:13" x14ac:dyDescent="0.55000000000000004">
      <c r="A2111">
        <v>2106</v>
      </c>
      <c r="C2111">
        <f t="shared" si="102"/>
        <v>0.27305462633229499</v>
      </c>
      <c r="D2111">
        <f t="shared" si="103"/>
        <v>2.9002842362329428E-4</v>
      </c>
      <c r="E2111" s="2">
        <f t="shared" si="104"/>
        <v>4.5973131076444849E-3</v>
      </c>
      <c r="K2111">
        <v>2106</v>
      </c>
      <c r="L2111" s="2">
        <v>-4.1334875319947101E-4</v>
      </c>
      <c r="M2111" s="9">
        <v>0.20525113742763401</v>
      </c>
    </row>
    <row r="2112" spans="1:13" x14ac:dyDescent="0.55000000000000004">
      <c r="A2112">
        <v>2107</v>
      </c>
      <c r="C2112">
        <f t="shared" si="102"/>
        <v>0.19230835182304534</v>
      </c>
      <c r="D2112">
        <f t="shared" si="103"/>
        <v>5.4421448768474665E-4</v>
      </c>
      <c r="E2112" s="2">
        <f t="shared" si="104"/>
        <v>7.4104182577598085E-3</v>
      </c>
      <c r="K2112">
        <v>2107</v>
      </c>
      <c r="L2112" s="2">
        <v>-1.08783446854853E-4</v>
      </c>
      <c r="M2112" s="9">
        <v>0.278392138088287</v>
      </c>
    </row>
    <row r="2113" spans="1:13" x14ac:dyDescent="0.55000000000000004">
      <c r="A2113">
        <v>2108</v>
      </c>
      <c r="C2113">
        <f t="shared" si="102"/>
        <v>6.3296734544293576E-2</v>
      </c>
      <c r="D2113">
        <f t="shared" si="103"/>
        <v>6.6181418647073766E-4</v>
      </c>
      <c r="E2113" s="2">
        <f t="shared" si="104"/>
        <v>4.7747217159023782E-2</v>
      </c>
      <c r="K2113">
        <v>2108</v>
      </c>
      <c r="L2113" s="2">
        <v>2.2302734859807301E-4</v>
      </c>
      <c r="M2113" s="9">
        <v>0.28180810074528501</v>
      </c>
    </row>
    <row r="2114" spans="1:13" x14ac:dyDescent="0.55000000000000004">
      <c r="A2114">
        <v>2109</v>
      </c>
      <c r="C2114">
        <f t="shared" si="102"/>
        <v>-8.1601028914762078E-2</v>
      </c>
      <c r="D2114">
        <f t="shared" si="103"/>
        <v>6.1331247438971628E-4</v>
      </c>
      <c r="E2114" s="2">
        <f t="shared" si="104"/>
        <v>8.7760806905541264E-2</v>
      </c>
      <c r="K2114">
        <v>2109</v>
      </c>
      <c r="L2114" s="2">
        <v>4.9897956103338802E-4</v>
      </c>
      <c r="M2114" s="9">
        <v>0.21464347636008901</v>
      </c>
    </row>
    <row r="2115" spans="1:13" x14ac:dyDescent="0.55000000000000004">
      <c r="A2115">
        <v>2110</v>
      </c>
      <c r="C2115">
        <f t="shared" si="102"/>
        <v>-0.20601865412971654</v>
      </c>
      <c r="D2115">
        <f t="shared" si="103"/>
        <v>4.108822588402678E-4</v>
      </c>
      <c r="E2115" s="2">
        <f t="shared" si="104"/>
        <v>8.9843297808642822E-2</v>
      </c>
      <c r="K2115">
        <v>2110</v>
      </c>
      <c r="L2115" s="2">
        <v>6.4995924696342397E-4</v>
      </c>
      <c r="M2115" s="9">
        <v>9.3720061769052204E-2</v>
      </c>
    </row>
    <row r="2116" spans="1:13" x14ac:dyDescent="0.55000000000000004">
      <c r="A2116">
        <v>2111</v>
      </c>
      <c r="C2116">
        <f t="shared" si="102"/>
        <v>-0.27872993968779597</v>
      </c>
      <c r="D2116">
        <f t="shared" si="103"/>
        <v>1.0532925703180854E-4</v>
      </c>
      <c r="E2116" s="2">
        <f t="shared" si="104"/>
        <v>5.2008542991568034E-2</v>
      </c>
      <c r="K2116">
        <v>2111</v>
      </c>
      <c r="L2116" s="2">
        <v>6.3815260743702701E-4</v>
      </c>
      <c r="M2116" s="9">
        <v>-5.06761236890979E-2</v>
      </c>
    </row>
    <row r="2117" spans="1:13" x14ac:dyDescent="0.55000000000000004">
      <c r="A2117">
        <v>2112</v>
      </c>
      <c r="C2117">
        <f t="shared" si="102"/>
        <v>-0.2814858855454504</v>
      </c>
      <c r="D2117">
        <f t="shared" si="103"/>
        <v>-2.2665916812477719E-4</v>
      </c>
      <c r="E2117" s="2">
        <f t="shared" si="104"/>
        <v>9.8219449156771842E-3</v>
      </c>
      <c r="K2117">
        <v>2112</v>
      </c>
      <c r="L2117" s="2">
        <v>4.6651668856666001E-4</v>
      </c>
      <c r="M2117" s="9">
        <v>-0.18238015959746501</v>
      </c>
    </row>
    <row r="2118" spans="1:13" x14ac:dyDescent="0.55000000000000004">
      <c r="A2118">
        <v>2113</v>
      </c>
      <c r="C2118">
        <f t="shared" ref="C2118:C2181" si="105">$D$1*COS($B$2*(A2118-$L$2)+$B$1)</f>
        <v>-0.2135948073838872</v>
      </c>
      <c r="D2118">
        <f t="shared" ref="D2118:D2181" si="106">$D$2*COS($B$2*(A2118-$L$3)+$B$3)</f>
        <v>-5.0176091967903222E-4</v>
      </c>
      <c r="E2118" s="2">
        <f t="shared" ref="E2118:E2181" si="107">(M2118-C2118)^2</f>
        <v>3.0042616980319836E-3</v>
      </c>
      <c r="K2118">
        <v>2113</v>
      </c>
      <c r="L2118" s="2">
        <v>1.78038770985345E-4</v>
      </c>
      <c r="M2118" s="9">
        <v>-0.26840595313027699</v>
      </c>
    </row>
    <row r="2119" spans="1:13" x14ac:dyDescent="0.55000000000000004">
      <c r="A2119">
        <v>2114</v>
      </c>
      <c r="C2119">
        <f t="shared" si="105"/>
        <v>-9.2095934790037623E-2</v>
      </c>
      <c r="D2119">
        <f t="shared" si="106"/>
        <v>-6.5093125667714535E-4</v>
      </c>
      <c r="E2119" s="2">
        <f t="shared" si="107"/>
        <v>3.8068644094554113E-2</v>
      </c>
      <c r="K2119">
        <v>2114</v>
      </c>
      <c r="L2119" s="2">
        <v>-1.550300612616E-4</v>
      </c>
      <c r="M2119" s="9">
        <v>-0.28720781063196099</v>
      </c>
    </row>
    <row r="2120" spans="1:13" x14ac:dyDescent="0.55000000000000004">
      <c r="A2120">
        <v>2115</v>
      </c>
      <c r="C2120">
        <f t="shared" si="105"/>
        <v>5.2517076206796291E-2</v>
      </c>
      <c r="D2120">
        <f t="shared" si="106"/>
        <v>-6.3673156879224353E-4</v>
      </c>
      <c r="E2120" s="2">
        <f t="shared" si="107"/>
        <v>8.2135986973592784E-2</v>
      </c>
      <c r="K2120">
        <v>2115</v>
      </c>
      <c r="L2120" s="2">
        <v>-4.4927065292889898E-4</v>
      </c>
      <c r="M2120" s="9">
        <v>-0.23407669025296601</v>
      </c>
    </row>
    <row r="2121" spans="1:13" x14ac:dyDescent="0.55000000000000004">
      <c r="A2121">
        <v>2116</v>
      </c>
      <c r="C2121">
        <f t="shared" si="105"/>
        <v>0.18394940804804405</v>
      </c>
      <c r="D2121">
        <f t="shared" si="106"/>
        <v>-4.6272567837930579E-4</v>
      </c>
      <c r="E2121" s="2">
        <f t="shared" si="107"/>
        <v>9.3800711841061993E-2</v>
      </c>
      <c r="K2121">
        <v>2116</v>
      </c>
      <c r="L2121" s="2">
        <v>-6.3098862249736602E-4</v>
      </c>
      <c r="M2121" s="9">
        <v>-0.122319610693751</v>
      </c>
    </row>
    <row r="2122" spans="1:13" x14ac:dyDescent="0.55000000000000004">
      <c r="A2122">
        <v>2117</v>
      </c>
      <c r="C2122">
        <f t="shared" si="105"/>
        <v>0.26921431581614408</v>
      </c>
      <c r="D2122">
        <f t="shared" si="106"/>
        <v>-1.7258539617587238E-4</v>
      </c>
      <c r="E2122" s="2">
        <f t="shared" si="107"/>
        <v>6.2071308456016182E-2</v>
      </c>
      <c r="K2122">
        <v>2117</v>
      </c>
      <c r="L2122" s="2">
        <v>-6.54671577192136E-4</v>
      </c>
      <c r="M2122" s="9">
        <v>2.0073174179488298E-2</v>
      </c>
    </row>
    <row r="2123" spans="1:13" x14ac:dyDescent="0.55000000000000004">
      <c r="A2123">
        <v>2118</v>
      </c>
      <c r="C2123">
        <f t="shared" si="105"/>
        <v>0.28691210490205993</v>
      </c>
      <c r="D2123">
        <f t="shared" si="106"/>
        <v>1.6087018265384371E-4</v>
      </c>
      <c r="E2123" s="2">
        <f t="shared" si="107"/>
        <v>1.6763412280633608E-2</v>
      </c>
      <c r="K2123">
        <v>2118</v>
      </c>
      <c r="L2123" s="2">
        <v>-5.1438797409151995E-4</v>
      </c>
      <c r="M2123" s="9">
        <v>0.15743850805454199</v>
      </c>
    </row>
    <row r="2124" spans="1:13" x14ac:dyDescent="0.55000000000000004">
      <c r="A2124">
        <v>2119</v>
      </c>
      <c r="C2124">
        <f t="shared" si="105"/>
        <v>0.23260100328527092</v>
      </c>
      <c r="D2124">
        <f t="shared" si="106"/>
        <v>4.5395073651418726E-4</v>
      </c>
      <c r="E2124" s="2">
        <f t="shared" si="107"/>
        <v>5.1853609434382409E-4</v>
      </c>
      <c r="K2124">
        <v>2119</v>
      </c>
      <c r="L2124" s="2">
        <v>-2.4527271184835901E-4</v>
      </c>
      <c r="M2124" s="9">
        <v>0.25537239090974001</v>
      </c>
    </row>
    <row r="2125" spans="1:13" x14ac:dyDescent="0.55000000000000004">
      <c r="A2125">
        <v>2120</v>
      </c>
      <c r="C2125">
        <f t="shared" si="105"/>
        <v>0.11991195268497343</v>
      </c>
      <c r="D2125">
        <f t="shared" si="106"/>
        <v>6.3309922403103909E-4</v>
      </c>
      <c r="E2125" s="2">
        <f t="shared" si="107"/>
        <v>2.8708124870561895E-2</v>
      </c>
      <c r="K2125">
        <v>2120</v>
      </c>
      <c r="L2125" s="2">
        <v>8.5272622638662003E-5</v>
      </c>
      <c r="M2125" s="9">
        <v>0.28934667424629301</v>
      </c>
    </row>
    <row r="2126" spans="1:13" x14ac:dyDescent="0.55000000000000004">
      <c r="A2126">
        <v>2121</v>
      </c>
      <c r="C2126">
        <f t="shared" si="105"/>
        <v>-2.2872470495413043E-2</v>
      </c>
      <c r="D2126">
        <f t="shared" si="106"/>
        <v>6.5335315099115184E-4</v>
      </c>
      <c r="E2126" s="2">
        <f t="shared" si="107"/>
        <v>7.492524343604208E-2</v>
      </c>
      <c r="K2126">
        <v>2121</v>
      </c>
      <c r="L2126" s="2">
        <v>3.9446089979288399E-4</v>
      </c>
      <c r="M2126" s="9">
        <v>0.25085228804141002</v>
      </c>
    </row>
    <row r="2127" spans="1:13" x14ac:dyDescent="0.55000000000000004">
      <c r="A2127">
        <v>2122</v>
      </c>
      <c r="C2127">
        <f t="shared" si="105"/>
        <v>-0.15991638569583402</v>
      </c>
      <c r="D2127">
        <f t="shared" si="106"/>
        <v>5.0962920864495759E-4</v>
      </c>
      <c r="E2127" s="2">
        <f t="shared" si="107"/>
        <v>9.5757307064015071E-2</v>
      </c>
      <c r="K2127">
        <v>2122</v>
      </c>
      <c r="L2127" s="2">
        <v>6.0485399753621295E-4</v>
      </c>
      <c r="M2127" s="9">
        <v>0.149530390121939</v>
      </c>
    </row>
    <row r="2128" spans="1:13" x14ac:dyDescent="0.55000000000000004">
      <c r="A2128">
        <v>2123</v>
      </c>
      <c r="C2128">
        <f t="shared" si="105"/>
        <v>-0.25682465885607425</v>
      </c>
      <c r="D2128">
        <f t="shared" si="106"/>
        <v>2.3799907706253091E-4</v>
      </c>
      <c r="E2128" s="2">
        <f t="shared" si="107"/>
        <v>7.1600307199239432E-2</v>
      </c>
      <c r="K2128">
        <v>2123</v>
      </c>
      <c r="L2128" s="2">
        <v>6.6375765935480801E-4</v>
      </c>
      <c r="M2128" s="9">
        <v>1.07576783772331E-2</v>
      </c>
    </row>
    <row r="2129" spans="1:13" x14ac:dyDescent="0.55000000000000004">
      <c r="A2129">
        <v>2124</v>
      </c>
      <c r="C2129">
        <f t="shared" si="105"/>
        <v>-0.28927535607862925</v>
      </c>
      <c r="D2129">
        <f t="shared" si="106"/>
        <v>-9.3363806239247599E-5</v>
      </c>
      <c r="E2129" s="2">
        <f t="shared" si="107"/>
        <v>2.5143174905370786E-2</v>
      </c>
      <c r="K2129">
        <v>2124</v>
      </c>
      <c r="L2129" s="2">
        <v>5.5641909773441404E-4</v>
      </c>
      <c r="M2129" s="9">
        <v>-0.130709360652842</v>
      </c>
    </row>
    <row r="2130" spans="1:13" x14ac:dyDescent="0.55000000000000004">
      <c r="A2130">
        <v>2125</v>
      </c>
      <c r="C2130">
        <f t="shared" si="105"/>
        <v>-0.24912403636664179</v>
      </c>
      <c r="D2130">
        <f t="shared" si="106"/>
        <v>-4.01294342130126E-4</v>
      </c>
      <c r="E2130" s="2">
        <f t="shared" si="107"/>
        <v>9.3791611218790191E-5</v>
      </c>
      <c r="K2130">
        <v>2125</v>
      </c>
      <c r="L2130" s="2">
        <v>3.09721921312951E-4</v>
      </c>
      <c r="M2130" s="9">
        <v>-0.239439429445409</v>
      </c>
    </row>
    <row r="2131" spans="1:13" x14ac:dyDescent="0.55000000000000004">
      <c r="A2131">
        <v>2126</v>
      </c>
      <c r="C2131">
        <f t="shared" si="105"/>
        <v>-0.14644783464557512</v>
      </c>
      <c r="D2131">
        <f t="shared" si="106"/>
        <v>-6.0850845675894968E-4</v>
      </c>
      <c r="E2131" s="2">
        <f t="shared" si="107"/>
        <v>2.0093791984274023E-2</v>
      </c>
      <c r="K2131">
        <v>2126</v>
      </c>
      <c r="L2131" s="2">
        <v>-1.4547031676647401E-5</v>
      </c>
      <c r="M2131" s="9">
        <v>-0.28820040775898997</v>
      </c>
    </row>
    <row r="2132" spans="1:13" x14ac:dyDescent="0.55000000000000004">
      <c r="A2132">
        <v>2127</v>
      </c>
      <c r="C2132">
        <f t="shared" si="105"/>
        <v>-7.0163133044139651E-3</v>
      </c>
      <c r="D2132">
        <f t="shared" si="106"/>
        <v>-6.6299977508399476E-4</v>
      </c>
      <c r="E2132" s="2">
        <f t="shared" si="107"/>
        <v>6.644201820982909E-2</v>
      </c>
      <c r="K2132">
        <v>2127</v>
      </c>
      <c r="L2132" s="2">
        <v>-3.3517259033959699E-4</v>
      </c>
      <c r="M2132" s="9">
        <v>-0.26477980608380097</v>
      </c>
    </row>
    <row r="2133" spans="1:13" x14ac:dyDescent="0.55000000000000004">
      <c r="A2133">
        <v>2128</v>
      </c>
      <c r="C2133">
        <f t="shared" si="105"/>
        <v>0.13417615478491307</v>
      </c>
      <c r="D2133">
        <f t="shared" si="106"/>
        <v>-5.5109212479036531E-4</v>
      </c>
      <c r="E2133" s="2">
        <f t="shared" si="107"/>
        <v>9.5616769796826054E-2</v>
      </c>
      <c r="K2133">
        <v>2128</v>
      </c>
      <c r="L2133" s="2">
        <v>-5.71852094492198E-4</v>
      </c>
      <c r="M2133" s="9">
        <v>-0.17504345940025801</v>
      </c>
    </row>
    <row r="2134" spans="1:13" x14ac:dyDescent="0.55000000000000004">
      <c r="A2134">
        <v>2129</v>
      </c>
      <c r="C2134">
        <f t="shared" si="105"/>
        <v>0.24169323623158828</v>
      </c>
      <c r="D2134">
        <f t="shared" si="106"/>
        <v>-3.0087196727683239E-4</v>
      </c>
      <c r="E2134" s="2">
        <f t="shared" si="107"/>
        <v>8.0179375297614888E-2</v>
      </c>
      <c r="K2134">
        <v>2129</v>
      </c>
      <c r="L2134" s="2">
        <v>-6.65307694066383E-4</v>
      </c>
      <c r="M2134" s="9">
        <v>-4.1466392419133899E-2</v>
      </c>
    </row>
    <row r="2135" spans="1:13" x14ac:dyDescent="0.55000000000000004">
      <c r="A2135">
        <v>2130</v>
      </c>
      <c r="C2135">
        <f t="shared" si="105"/>
        <v>0.28855040987426822</v>
      </c>
      <c r="D2135">
        <f t="shared" si="106"/>
        <v>2.4860712146665822E-5</v>
      </c>
      <c r="E2135" s="2">
        <f t="shared" si="107"/>
        <v>3.4616172814073344E-2</v>
      </c>
      <c r="K2135">
        <v>2130</v>
      </c>
      <c r="L2135" s="2">
        <v>-5.9213285439234701E-4</v>
      </c>
      <c r="M2135" s="9">
        <v>0.102496189782185</v>
      </c>
    </row>
    <row r="2136" spans="1:13" x14ac:dyDescent="0.55000000000000004">
      <c r="A2136">
        <v>2131</v>
      </c>
      <c r="C2136">
        <f t="shared" si="105"/>
        <v>0.26298751279900101</v>
      </c>
      <c r="D2136">
        <f t="shared" si="106"/>
        <v>3.4435387684151242E-4</v>
      </c>
      <c r="E2136" s="2">
        <f t="shared" si="107"/>
        <v>1.7808017996376122E-3</v>
      </c>
      <c r="K2136">
        <v>2131</v>
      </c>
      <c r="L2136" s="2">
        <v>-3.70654668010202E-4</v>
      </c>
      <c r="M2136" s="9">
        <v>0.22078796541235701</v>
      </c>
    </row>
    <row r="2137" spans="1:13" x14ac:dyDescent="0.55000000000000004">
      <c r="A2137">
        <v>2132</v>
      </c>
      <c r="C2137">
        <f t="shared" si="105"/>
        <v>0.17142029334904965</v>
      </c>
      <c r="D2137">
        <f t="shared" si="106"/>
        <v>5.7742147685416472E-4</v>
      </c>
      <c r="E2137" s="2">
        <f t="shared" si="107"/>
        <v>1.2625158837558027E-2</v>
      </c>
      <c r="K2137">
        <v>2132</v>
      </c>
      <c r="L2137" s="2">
        <v>-5.63437206502761E-5</v>
      </c>
      <c r="M2137" s="9">
        <v>0.28378202543590397</v>
      </c>
    </row>
    <row r="2138" spans="1:13" x14ac:dyDescent="0.55000000000000004">
      <c r="A2138">
        <v>2133</v>
      </c>
      <c r="C2138">
        <f t="shared" si="105"/>
        <v>3.6830193521139983E-2</v>
      </c>
      <c r="D2138">
        <f t="shared" si="106"/>
        <v>6.6556845725751924E-4</v>
      </c>
      <c r="E2138" s="2">
        <f t="shared" si="107"/>
        <v>5.7059317956158949E-2</v>
      </c>
      <c r="K2138">
        <v>2133</v>
      </c>
      <c r="L2138" s="2">
        <v>2.7207886107757901E-4</v>
      </c>
      <c r="M2138" s="9">
        <v>0.27570111673315201</v>
      </c>
    </row>
    <row r="2139" spans="1:13" x14ac:dyDescent="0.55000000000000004">
      <c r="A2139">
        <v>2134</v>
      </c>
      <c r="C2139">
        <f t="shared" si="105"/>
        <v>-0.10700350856071479</v>
      </c>
      <c r="D2139">
        <f t="shared" si="106"/>
        <v>5.8667178396033142E-4</v>
      </c>
      <c r="E2139" s="2">
        <f t="shared" si="107"/>
        <v>9.3374651504924952E-2</v>
      </c>
      <c r="K2139">
        <v>2134</v>
      </c>
      <c r="L2139" s="2">
        <v>5.3235760419383799E-4</v>
      </c>
      <c r="M2139" s="9">
        <v>0.198569153019023</v>
      </c>
    </row>
    <row r="2140" spans="1:13" x14ac:dyDescent="0.55000000000000004">
      <c r="A2140">
        <v>2135</v>
      </c>
      <c r="C2140">
        <f t="shared" si="105"/>
        <v>-0.22398158544921049</v>
      </c>
      <c r="D2140">
        <f t="shared" si="106"/>
        <v>3.6053285895119906E-4</v>
      </c>
      <c r="E2140" s="2">
        <f t="shared" si="107"/>
        <v>8.7430150599485265E-2</v>
      </c>
      <c r="K2140">
        <v>2135</v>
      </c>
      <c r="L2140" s="2">
        <v>6.5930408283293603E-4</v>
      </c>
      <c r="M2140" s="9">
        <v>7.1704313097685504E-2</v>
      </c>
    </row>
    <row r="2141" spans="1:13" x14ac:dyDescent="0.55000000000000004">
      <c r="A2141">
        <v>2136</v>
      </c>
      <c r="C2141">
        <f t="shared" si="105"/>
        <v>-0.28474500554815646</v>
      </c>
      <c r="D2141">
        <f t="shared" si="106"/>
        <v>4.3907785773866274E-5</v>
      </c>
      <c r="E2141" s="2">
        <f t="shared" si="107"/>
        <v>4.4785432112638281E-2</v>
      </c>
      <c r="K2141">
        <v>2136</v>
      </c>
      <c r="L2141" s="2">
        <v>6.2112376390092896E-4</v>
      </c>
      <c r="M2141" s="9">
        <v>-7.3119316860232098E-2</v>
      </c>
    </row>
    <row r="2142" spans="1:13" x14ac:dyDescent="0.55000000000000004">
      <c r="A2142">
        <v>2137</v>
      </c>
      <c r="C2142">
        <f t="shared" si="105"/>
        <v>-0.27404343120334934</v>
      </c>
      <c r="D2142">
        <f t="shared" si="106"/>
        <v>-2.8373721612782576E-4</v>
      </c>
      <c r="E2142" s="2">
        <f t="shared" si="107"/>
        <v>5.5373944156460065E-3</v>
      </c>
      <c r="K2142">
        <v>2137</v>
      </c>
      <c r="L2142" s="2">
        <v>4.2737914512784402E-4</v>
      </c>
      <c r="M2142" s="9">
        <v>-0.199629760311194</v>
      </c>
    </row>
    <row r="2143" spans="1:13" x14ac:dyDescent="0.55000000000000004">
      <c r="A2143">
        <v>2138</v>
      </c>
      <c r="C2143">
        <f t="shared" si="105"/>
        <v>-0.19456273200467528</v>
      </c>
      <c r="D2143">
        <f t="shared" si="106"/>
        <v>-5.4017015748841529E-4</v>
      </c>
      <c r="E2143" s="2">
        <f t="shared" si="107"/>
        <v>6.655126694191855E-3</v>
      </c>
      <c r="K2143">
        <v>2138</v>
      </c>
      <c r="L2143" s="2">
        <v>1.26594768189755E-4</v>
      </c>
      <c r="M2143" s="9">
        <v>-0.27614169187909299</v>
      </c>
    </row>
    <row r="2144" spans="1:13" x14ac:dyDescent="0.55000000000000004">
      <c r="A2144">
        <v>2139</v>
      </c>
      <c r="C2144">
        <f t="shared" si="105"/>
        <v>-6.6250888129484237E-2</v>
      </c>
      <c r="D2144">
        <f t="shared" si="106"/>
        <v>-6.6103177520511697E-4</v>
      </c>
      <c r="E2144" s="2">
        <f t="shared" si="107"/>
        <v>4.7193797861858636E-2</v>
      </c>
      <c r="K2144">
        <v>2139</v>
      </c>
      <c r="L2144" s="2">
        <v>-2.0589605377838399E-4</v>
      </c>
      <c r="M2144" s="9">
        <v>-0.28349222365718402</v>
      </c>
    </row>
    <row r="2145" spans="1:13" x14ac:dyDescent="0.55000000000000004">
      <c r="A2145">
        <v>2140</v>
      </c>
      <c r="C2145">
        <f t="shared" si="105"/>
        <v>7.8688532207273565E-2</v>
      </c>
      <c r="D2145">
        <f t="shared" si="106"/>
        <v>-6.1598835079053262E-4</v>
      </c>
      <c r="E2145" s="2">
        <f t="shared" si="107"/>
        <v>8.9119505072310493E-2</v>
      </c>
      <c r="K2145">
        <v>2140</v>
      </c>
      <c r="L2145" s="2">
        <v>-4.8681893179134002E-4</v>
      </c>
      <c r="M2145" s="9">
        <v>-0.21984036936225701</v>
      </c>
    </row>
    <row r="2146" spans="1:13" x14ac:dyDescent="0.55000000000000004">
      <c r="A2146">
        <v>2141</v>
      </c>
      <c r="C2146">
        <f t="shared" si="105"/>
        <v>0.2038787895829399</v>
      </c>
      <c r="D2146">
        <f t="shared" si="106"/>
        <v>-4.1634483433392511E-4</v>
      </c>
      <c r="E2146" s="2">
        <f t="shared" si="107"/>
        <v>9.3029221463130349E-2</v>
      </c>
      <c r="K2146">
        <v>2141</v>
      </c>
      <c r="L2146" s="2">
        <v>-6.4581498833175496E-4</v>
      </c>
      <c r="M2146" s="9">
        <v>-0.10112813076991101</v>
      </c>
    </row>
    <row r="2147" spans="1:13" x14ac:dyDescent="0.55000000000000004">
      <c r="A2147">
        <v>2142</v>
      </c>
      <c r="C2147">
        <f t="shared" si="105"/>
        <v>0.27789976819820938</v>
      </c>
      <c r="D2147">
        <f t="shared" si="106"/>
        <v>-1.1220754031137769E-4</v>
      </c>
      <c r="E2147" s="2">
        <f t="shared" si="107"/>
        <v>5.5219121711837856E-2</v>
      </c>
      <c r="K2147">
        <v>2142</v>
      </c>
      <c r="L2147" s="2">
        <v>-6.4306267469915301E-4</v>
      </c>
      <c r="M2147" s="9">
        <v>4.29122755271358E-2</v>
      </c>
    </row>
    <row r="2148" spans="1:13" x14ac:dyDescent="0.55000000000000004">
      <c r="A2148">
        <v>2143</v>
      </c>
      <c r="C2148">
        <f t="shared" si="105"/>
        <v>0.28217376265830274</v>
      </c>
      <c r="D2148">
        <f t="shared" si="106"/>
        <v>2.2009148117975151E-4</v>
      </c>
      <c r="E2148" s="2">
        <f t="shared" si="107"/>
        <v>1.1229370985079246E-2</v>
      </c>
      <c r="K2148">
        <v>2143</v>
      </c>
      <c r="L2148" s="2">
        <v>-4.79251324916936E-4</v>
      </c>
      <c r="M2148" s="9">
        <v>0.17620503620998099</v>
      </c>
    </row>
    <row r="2149" spans="1:13" x14ac:dyDescent="0.55000000000000004">
      <c r="A2149">
        <v>2144</v>
      </c>
      <c r="C2149">
        <f t="shared" si="105"/>
        <v>0.21562809044245196</v>
      </c>
      <c r="D2149">
        <f t="shared" si="106"/>
        <v>4.9715218005748189E-4</v>
      </c>
      <c r="E2149" s="2">
        <f t="shared" si="107"/>
        <v>2.4738748149874669E-3</v>
      </c>
      <c r="K2149">
        <v>2144</v>
      </c>
      <c r="L2149" s="2">
        <v>-1.95408507749895E-4</v>
      </c>
      <c r="M2149" s="9">
        <v>0.26536615247735101</v>
      </c>
    </row>
    <row r="2150" spans="1:13" x14ac:dyDescent="0.55000000000000004">
      <c r="A2150">
        <v>2145</v>
      </c>
      <c r="C2150">
        <f t="shared" si="105"/>
        <v>9.4964312606060128E-2</v>
      </c>
      <c r="D2150">
        <f t="shared" si="106"/>
        <v>6.4943816087674835E-4</v>
      </c>
      <c r="E2150" s="2">
        <f t="shared" si="107"/>
        <v>3.7287747888439367E-2</v>
      </c>
      <c r="K2150">
        <v>2145</v>
      </c>
      <c r="L2150" s="2">
        <v>1.3737558240948101E-4</v>
      </c>
      <c r="M2150" s="9">
        <v>0.28806466964467198</v>
      </c>
    </row>
    <row r="2151" spans="1:13" x14ac:dyDescent="0.55000000000000004">
      <c r="A2151">
        <v>2146</v>
      </c>
      <c r="C2151">
        <f t="shared" si="105"/>
        <v>-4.9533506005230724E-2</v>
      </c>
      <c r="D2151">
        <f t="shared" si="106"/>
        <v>6.3872885238852291E-4</v>
      </c>
      <c r="E2151" s="2">
        <f t="shared" si="107"/>
        <v>8.3029909179574132E-2</v>
      </c>
      <c r="K2151">
        <v>2146</v>
      </c>
      <c r="L2151" s="2">
        <v>4.3575310573816002E-4</v>
      </c>
      <c r="M2151" s="9">
        <v>0.238615603276013</v>
      </c>
    </row>
    <row r="2152" spans="1:13" x14ac:dyDescent="0.55000000000000004">
      <c r="A2152">
        <v>2147</v>
      </c>
      <c r="C2152">
        <f t="shared" si="105"/>
        <v>-0.18159945869366756</v>
      </c>
      <c r="D2152">
        <f t="shared" si="106"/>
        <v>4.6771206528727739E-4</v>
      </c>
      <c r="E2152" s="2">
        <f t="shared" si="107"/>
        <v>9.6723013733495705E-2</v>
      </c>
      <c r="K2152">
        <v>2147</v>
      </c>
      <c r="L2152" s="2">
        <v>6.2499356051870199E-4</v>
      </c>
      <c r="M2152" s="9">
        <v>0.12940377880314</v>
      </c>
    </row>
    <row r="2153" spans="1:13" x14ac:dyDescent="0.55000000000000004">
      <c r="A2153">
        <v>2148</v>
      </c>
      <c r="C2153">
        <f t="shared" si="105"/>
        <v>-0.26808777506247122</v>
      </c>
      <c r="D2153">
        <f t="shared" si="106"/>
        <v>1.793094083893699E-4</v>
      </c>
      <c r="E2153" s="2">
        <f t="shared" si="107"/>
        <v>6.5469329082112379E-2</v>
      </c>
      <c r="K2153">
        <v>2148</v>
      </c>
      <c r="L2153" s="2">
        <v>6.5770050088876796E-4</v>
      </c>
      <c r="M2153" s="9">
        <v>-1.22180248337418E-2</v>
      </c>
    </row>
    <row r="2154" spans="1:13" x14ac:dyDescent="0.55000000000000004">
      <c r="A2154">
        <v>2149</v>
      </c>
      <c r="C2154">
        <f t="shared" si="105"/>
        <v>-0.28729171073347637</v>
      </c>
      <c r="D2154">
        <f t="shared" si="106"/>
        <v>-1.5409613047119336E-4</v>
      </c>
      <c r="E2154" s="2">
        <f t="shared" si="107"/>
        <v>1.8635515872179556E-2</v>
      </c>
      <c r="K2154">
        <v>2149</v>
      </c>
      <c r="L2154" s="2">
        <v>5.2568227073354797E-4</v>
      </c>
      <c r="M2154" s="9">
        <v>-0.15077974835589</v>
      </c>
    </row>
    <row r="2155" spans="1:13" x14ac:dyDescent="0.55000000000000004">
      <c r="A2155">
        <v>2150</v>
      </c>
      <c r="C2155">
        <f t="shared" si="105"/>
        <v>-0.23439148263955736</v>
      </c>
      <c r="D2155">
        <f t="shared" si="106"/>
        <v>-4.4882678867453181E-4</v>
      </c>
      <c r="E2155" s="2">
        <f t="shared" si="107"/>
        <v>2.9536773534825185E-4</v>
      </c>
      <c r="K2155">
        <v>2150</v>
      </c>
      <c r="L2155" s="2">
        <v>2.62003654777058E-4</v>
      </c>
      <c r="M2155" s="9">
        <v>-0.25157774853265502</v>
      </c>
    </row>
    <row r="2156" spans="1:13" x14ac:dyDescent="0.55000000000000004">
      <c r="A2156">
        <v>2151</v>
      </c>
      <c r="C2156">
        <f t="shared" si="105"/>
        <v>-0.12266393298450971</v>
      </c>
      <c r="D2156">
        <f t="shared" si="106"/>
        <v>-6.3091138343785715E-4</v>
      </c>
      <c r="E2156" s="2">
        <f t="shared" si="107"/>
        <v>2.7789759490616371E-2</v>
      </c>
      <c r="K2156">
        <v>2151</v>
      </c>
      <c r="L2156" s="2">
        <v>-6.7295401871020198E-5</v>
      </c>
      <c r="M2156" s="9">
        <v>-0.28936654091436897</v>
      </c>
    </row>
    <row r="2157" spans="1:13" x14ac:dyDescent="0.55000000000000004">
      <c r="A2157">
        <v>2152</v>
      </c>
      <c r="C2157">
        <f t="shared" si="105"/>
        <v>1.9849678298658656E-2</v>
      </c>
      <c r="D2157">
        <f t="shared" si="106"/>
        <v>-6.5465051951730364E-4</v>
      </c>
      <c r="E2157" s="2">
        <f t="shared" si="107"/>
        <v>7.5367471095196092E-2</v>
      </c>
      <c r="K2157">
        <v>2152</v>
      </c>
      <c r="L2157" s="2">
        <v>-3.7973990765013602E-4</v>
      </c>
      <c r="M2157" s="9">
        <v>-0.25468168802438301</v>
      </c>
    </row>
    <row r="2158" spans="1:13" x14ac:dyDescent="0.55000000000000004">
      <c r="A2158">
        <v>2153</v>
      </c>
      <c r="C2158">
        <f t="shared" si="105"/>
        <v>0.15738143872783819</v>
      </c>
      <c r="D2158">
        <f t="shared" si="106"/>
        <v>-5.1408617413676184E-4</v>
      </c>
      <c r="E2158" s="2">
        <f t="shared" si="107"/>
        <v>9.833973246160925E-2</v>
      </c>
      <c r="K2158">
        <v>2153</v>
      </c>
      <c r="L2158" s="2">
        <v>-5.9707619782291505E-4</v>
      </c>
      <c r="M2158" s="9">
        <v>-0.15621022643820101</v>
      </c>
    </row>
    <row r="2159" spans="1:13" x14ac:dyDescent="0.55000000000000004">
      <c r="A2159">
        <v>2154</v>
      </c>
      <c r="C2159">
        <f t="shared" si="105"/>
        <v>0.25541377537335169</v>
      </c>
      <c r="D2159">
        <f t="shared" si="106"/>
        <v>-2.4449703512691406E-4</v>
      </c>
      <c r="E2159" s="2">
        <f t="shared" si="107"/>
        <v>7.5091739360741441E-2</v>
      </c>
      <c r="K2159">
        <v>2154</v>
      </c>
      <c r="L2159" s="2">
        <v>-6.6487105025912199E-4</v>
      </c>
      <c r="M2159" s="9">
        <v>-1.8614944582680398E-2</v>
      </c>
    </row>
    <row r="2160" spans="1:13" x14ac:dyDescent="0.55000000000000004">
      <c r="A2160">
        <v>2155</v>
      </c>
      <c r="C2160">
        <f t="shared" si="105"/>
        <v>0.28934263809625627</v>
      </c>
      <c r="D2160">
        <f t="shared" si="106"/>
        <v>8.6455706112735284E-5</v>
      </c>
      <c r="E2160" s="2">
        <f t="shared" si="107"/>
        <v>2.7456514017872705E-2</v>
      </c>
      <c r="K2160">
        <v>2155</v>
      </c>
      <c r="L2160" s="2">
        <v>-5.6614482359737897E-4</v>
      </c>
      <c r="M2160" s="9">
        <v>0.123642565622305</v>
      </c>
    </row>
    <row r="2161" spans="1:13" x14ac:dyDescent="0.55000000000000004">
      <c r="A2161">
        <v>2156</v>
      </c>
      <c r="C2161">
        <f t="shared" si="105"/>
        <v>0.25065259751642743</v>
      </c>
      <c r="D2161">
        <f t="shared" si="106"/>
        <v>3.9570988745783313E-4</v>
      </c>
      <c r="E2161" s="2">
        <f t="shared" si="107"/>
        <v>2.4710485809828936E-4</v>
      </c>
      <c r="K2161">
        <v>2156</v>
      </c>
      <c r="L2161" s="2">
        <v>-3.25624113758165E-4</v>
      </c>
      <c r="M2161" s="9">
        <v>0.23493302824439299</v>
      </c>
    </row>
    <row r="2162" spans="1:13" x14ac:dyDescent="0.55000000000000004">
      <c r="A2162">
        <v>2157</v>
      </c>
      <c r="C2162">
        <f t="shared" si="105"/>
        <v>0.14905403829841227</v>
      </c>
      <c r="D2162">
        <f t="shared" si="106"/>
        <v>6.0564922795503504E-4</v>
      </c>
      <c r="E2162" s="2">
        <f t="shared" si="107"/>
        <v>1.9134917283247791E-2</v>
      </c>
      <c r="K2162">
        <v>2157</v>
      </c>
      <c r="L2162" s="2">
        <v>-3.5488246028709501E-6</v>
      </c>
      <c r="M2162" s="9">
        <v>0.287383056523974</v>
      </c>
    </row>
    <row r="2163" spans="1:13" x14ac:dyDescent="0.55000000000000004">
      <c r="A2163">
        <v>2158</v>
      </c>
      <c r="C2163">
        <f t="shared" si="105"/>
        <v>1.0046057276811829E-2</v>
      </c>
      <c r="D2163">
        <f t="shared" si="106"/>
        <v>6.635833783102794E-4</v>
      </c>
      <c r="E2163" s="2">
        <f t="shared" si="107"/>
        <v>6.6466077684134192E-2</v>
      </c>
      <c r="K2163">
        <v>2158</v>
      </c>
      <c r="L2163" s="2">
        <v>3.1941528968952202E-4</v>
      </c>
      <c r="M2163" s="9">
        <v>0.267856215502073</v>
      </c>
    </row>
    <row r="2164" spans="1:13" x14ac:dyDescent="0.55000000000000004">
      <c r="A2164">
        <v>2159</v>
      </c>
      <c r="C2164">
        <f t="shared" si="105"/>
        <v>-0.13148327236624466</v>
      </c>
      <c r="D2164">
        <f t="shared" si="106"/>
        <v>5.5497208793878737E-4</v>
      </c>
      <c r="E2164" s="2">
        <f t="shared" si="107"/>
        <v>9.7797798764279562E-2</v>
      </c>
      <c r="K2164">
        <v>2159</v>
      </c>
      <c r="L2164" s="2">
        <v>5.6237986317057495E-4</v>
      </c>
      <c r="M2164" s="9">
        <v>0.18124312364835399</v>
      </c>
    </row>
    <row r="2165" spans="1:13" x14ac:dyDescent="0.55000000000000004">
      <c r="A2165">
        <v>2160</v>
      </c>
      <c r="C2165">
        <f t="shared" si="105"/>
        <v>-0.24001307209332037</v>
      </c>
      <c r="D2165">
        <f t="shared" si="106"/>
        <v>3.0707450138007034E-4</v>
      </c>
      <c r="E2165" s="2">
        <f t="shared" si="107"/>
        <v>8.3665353788618418E-2</v>
      </c>
      <c r="K2165">
        <v>2160</v>
      </c>
      <c r="L2165" s="2">
        <v>6.6449291116916804E-4</v>
      </c>
      <c r="M2165" s="9">
        <v>4.92365671261926E-2</v>
      </c>
    </row>
    <row r="2166" spans="1:13" x14ac:dyDescent="0.55000000000000004">
      <c r="A2166">
        <v>2161</v>
      </c>
      <c r="C2166">
        <f t="shared" si="105"/>
        <v>-0.2883046498000611</v>
      </c>
      <c r="D2166">
        <f t="shared" si="106"/>
        <v>-1.7892312409458086E-5</v>
      </c>
      <c r="E2166" s="2">
        <f t="shared" si="107"/>
        <v>3.7327421128211968E-2</v>
      </c>
      <c r="K2166">
        <v>2161</v>
      </c>
      <c r="L2166" s="2">
        <v>6.0017958735069505E-4</v>
      </c>
      <c r="M2166" s="9">
        <v>-9.5101593074211205E-2</v>
      </c>
    </row>
    <row r="2167" spans="1:13" x14ac:dyDescent="0.55000000000000004">
      <c r="A2167">
        <v>2162</v>
      </c>
      <c r="C2167">
        <f t="shared" si="105"/>
        <v>-0.2642378373872592</v>
      </c>
      <c r="D2167">
        <f t="shared" si="106"/>
        <v>-3.3836853292214887E-4</v>
      </c>
      <c r="E2167" s="2">
        <f t="shared" si="107"/>
        <v>2.3635998605013647E-3</v>
      </c>
      <c r="K2167">
        <v>2162</v>
      </c>
      <c r="L2167" s="2">
        <v>3.85547562636387E-4</v>
      </c>
      <c r="M2167" s="9">
        <v>-0.215620969321727</v>
      </c>
    </row>
    <row r="2168" spans="1:13" x14ac:dyDescent="0.55000000000000004">
      <c r="A2168">
        <v>2163</v>
      </c>
      <c r="C2168">
        <f t="shared" si="105"/>
        <v>-0.17385289748287605</v>
      </c>
      <c r="D2168">
        <f t="shared" si="106"/>
        <v>-5.7392138391534485E-4</v>
      </c>
      <c r="E2168" s="2">
        <f t="shared" si="107"/>
        <v>1.1725389724551193E-2</v>
      </c>
      <c r="K2168">
        <v>2163</v>
      </c>
      <c r="L2168" s="2">
        <v>7.4352759096358697E-5</v>
      </c>
      <c r="M2168" s="9">
        <v>-0.28213673618723301</v>
      </c>
    </row>
    <row r="2169" spans="1:13" x14ac:dyDescent="0.55000000000000004">
      <c r="A2169">
        <v>2164</v>
      </c>
      <c r="C2169">
        <f t="shared" si="105"/>
        <v>-3.9834544838180927E-2</v>
      </c>
      <c r="D2169">
        <f t="shared" si="106"/>
        <v>-6.6543206485079442E-4</v>
      </c>
      <c r="E2169" s="2">
        <f t="shared" si="107"/>
        <v>5.6717833740661631E-2</v>
      </c>
      <c r="K2169">
        <v>2164</v>
      </c>
      <c r="L2169" s="2">
        <v>-2.5546415421038302E-4</v>
      </c>
      <c r="M2169" s="9">
        <v>-0.277989607225403</v>
      </c>
    </row>
    <row r="2170" spans="1:13" x14ac:dyDescent="0.55000000000000004">
      <c r="A2170">
        <v>2165</v>
      </c>
      <c r="C2170">
        <f t="shared" si="105"/>
        <v>0.1041814389143314</v>
      </c>
      <c r="D2170">
        <f t="shared" si="106"/>
        <v>-5.8993332370484326E-4</v>
      </c>
      <c r="E2170" s="2">
        <f t="shared" si="107"/>
        <v>9.5110372200516796E-2</v>
      </c>
      <c r="K2170">
        <v>2165</v>
      </c>
      <c r="L2170" s="2">
        <v>-5.2129848531057602E-4</v>
      </c>
      <c r="M2170" s="9">
        <v>-0.204218256611648</v>
      </c>
    </row>
    <row r="2171" spans="1:13" x14ac:dyDescent="0.55000000000000004">
      <c r="A2171">
        <v>2166</v>
      </c>
      <c r="C2171">
        <f t="shared" si="105"/>
        <v>0.22205007747020858</v>
      </c>
      <c r="D2171">
        <f t="shared" si="106"/>
        <v>-3.6637375311888981E-4</v>
      </c>
      <c r="E2171" s="2">
        <f t="shared" si="107"/>
        <v>9.0811373019929684E-2</v>
      </c>
      <c r="K2171">
        <v>2166</v>
      </c>
      <c r="L2171" s="2">
        <v>-6.5657037686371405E-4</v>
      </c>
      <c r="M2171" s="9">
        <v>-7.9299176751416595E-2</v>
      </c>
    </row>
    <row r="2172" spans="1:13" x14ac:dyDescent="0.55000000000000004">
      <c r="A2172">
        <v>2167</v>
      </c>
      <c r="C2172">
        <f t="shared" si="105"/>
        <v>0.28418882702631165</v>
      </c>
      <c r="D2172">
        <f t="shared" si="106"/>
        <v>-5.0862093044948308E-5</v>
      </c>
      <c r="E2172" s="2">
        <f t="shared" si="107"/>
        <v>4.7833168777066754E-2</v>
      </c>
      <c r="K2172">
        <v>2167</v>
      </c>
      <c r="L2172" s="2">
        <v>-6.2740014446441999E-4</v>
      </c>
      <c r="M2172" s="9">
        <v>6.5480873862585207E-2</v>
      </c>
    </row>
    <row r="2173" spans="1:13" x14ac:dyDescent="0.55000000000000004">
      <c r="A2173">
        <v>2168</v>
      </c>
      <c r="C2173">
        <f t="shared" si="105"/>
        <v>0.27500217122432119</v>
      </c>
      <c r="D2173">
        <f t="shared" si="106"/>
        <v>2.7741488029321671E-4</v>
      </c>
      <c r="E2173" s="2">
        <f t="shared" si="107"/>
        <v>6.5839167032955056E-3</v>
      </c>
      <c r="K2173">
        <v>2168</v>
      </c>
      <c r="L2173" s="2">
        <v>-4.4109365377608198E-4</v>
      </c>
      <c r="M2173" s="9">
        <v>0.19386083340385199</v>
      </c>
    </row>
    <row r="2174" spans="1:13" x14ac:dyDescent="0.55000000000000004">
      <c r="A2174">
        <v>2169</v>
      </c>
      <c r="C2174">
        <f t="shared" si="105"/>
        <v>0.19679576703106752</v>
      </c>
      <c r="D2174">
        <f t="shared" si="106"/>
        <v>5.3606656612191364E-4</v>
      </c>
      <c r="E2174" s="2">
        <f t="shared" si="107"/>
        <v>5.9122839434983679E-3</v>
      </c>
      <c r="K2174">
        <v>2169</v>
      </c>
      <c r="L2174" s="2">
        <v>-1.4431252115315501E-4</v>
      </c>
      <c r="M2174" s="9">
        <v>0.27368714459382398</v>
      </c>
    </row>
    <row r="2175" spans="1:13" x14ac:dyDescent="0.55000000000000004">
      <c r="A2175">
        <v>2170</v>
      </c>
      <c r="C2175">
        <f t="shared" si="105"/>
        <v>6.9197773439676633E-2</v>
      </c>
      <c r="D2175">
        <f t="shared" si="106"/>
        <v>6.6017684324037168E-4</v>
      </c>
      <c r="E2175" s="2">
        <f t="shared" si="107"/>
        <v>4.6556278255202144E-2</v>
      </c>
      <c r="K2175">
        <v>2170</v>
      </c>
      <c r="L2175" s="2">
        <v>1.88612577642465E-4</v>
      </c>
      <c r="M2175" s="9">
        <v>0.28496681258848999</v>
      </c>
    </row>
    <row r="2176" spans="1:13" x14ac:dyDescent="0.55000000000000004">
      <c r="A2176">
        <v>2171</v>
      </c>
      <c r="C2176">
        <f t="shared" si="105"/>
        <v>-7.5767402711494389E-2</v>
      </c>
      <c r="D2176">
        <f t="shared" si="106"/>
        <v>6.1859664813157078E-4</v>
      </c>
      <c r="E2176" s="2">
        <f t="shared" si="107"/>
        <v>9.038571875731416E-2</v>
      </c>
      <c r="K2176">
        <v>2171</v>
      </c>
      <c r="L2176" s="2">
        <v>4.74298486300047E-4</v>
      </c>
      <c r="M2176" s="9">
        <v>0.224874774564606</v>
      </c>
    </row>
    <row r="2177" spans="1:13" x14ac:dyDescent="0.55000000000000004">
      <c r="A2177">
        <v>2172</v>
      </c>
      <c r="C2177">
        <f t="shared" si="105"/>
        <v>-0.20171655783323472</v>
      </c>
      <c r="D2177">
        <f t="shared" si="106"/>
        <v>4.2176173332482745E-4</v>
      </c>
      <c r="E2177" s="2">
        <f t="shared" si="107"/>
        <v>9.6210399166999569E-2</v>
      </c>
      <c r="K2177">
        <v>2172</v>
      </c>
      <c r="L2177" s="2">
        <v>6.4119339672958503E-4</v>
      </c>
      <c r="M2177" s="9">
        <v>0.108461454229193</v>
      </c>
    </row>
    <row r="2178" spans="1:13" x14ac:dyDescent="0.55000000000000004">
      <c r="A2178">
        <v>2173</v>
      </c>
      <c r="C2178">
        <f t="shared" si="105"/>
        <v>-0.2770391087862078</v>
      </c>
      <c r="D2178">
        <f t="shared" si="106"/>
        <v>1.1907351348789935E-4</v>
      </c>
      <c r="E2178" s="2">
        <f t="shared" si="107"/>
        <v>5.8526446955154139E-2</v>
      </c>
      <c r="K2178">
        <v>2173</v>
      </c>
      <c r="L2178" s="2">
        <v>6.4749744327314402E-4</v>
      </c>
      <c r="M2178" s="9">
        <v>-3.5116710163934403E-2</v>
      </c>
    </row>
    <row r="2179" spans="1:13" x14ac:dyDescent="0.55000000000000004">
      <c r="A2179">
        <v>2174</v>
      </c>
      <c r="C2179">
        <f t="shared" si="105"/>
        <v>-0.2828306829559003</v>
      </c>
      <c r="D2179">
        <f t="shared" si="106"/>
        <v>-2.1349964836355113E-4</v>
      </c>
      <c r="E2179" s="2">
        <f t="shared" si="107"/>
        <v>1.2753412185658551E-2</v>
      </c>
      <c r="K2179">
        <v>2174</v>
      </c>
      <c r="L2179" s="2">
        <v>4.9163173836642299E-4</v>
      </c>
      <c r="M2179" s="9">
        <v>-0.16989967664825001</v>
      </c>
    </row>
    <row r="2180" spans="1:13" x14ac:dyDescent="0.55000000000000004">
      <c r="A2180">
        <v>2175</v>
      </c>
      <c r="C2180">
        <f t="shared" si="105"/>
        <v>-0.21763771730174339</v>
      </c>
      <c r="D2180">
        <f t="shared" si="106"/>
        <v>-4.9248889869365348E-4</v>
      </c>
      <c r="E2180" s="2">
        <f t="shared" si="107"/>
        <v>1.9795823634367387E-3</v>
      </c>
      <c r="K2180">
        <v>2175</v>
      </c>
      <c r="L2180" s="2">
        <v>2.1263381472394699E-4</v>
      </c>
      <c r="M2180" s="9">
        <v>-0.26213021513493701</v>
      </c>
    </row>
    <row r="2181" spans="1:13" x14ac:dyDescent="0.55000000000000004">
      <c r="A2181">
        <v>2176</v>
      </c>
      <c r="C2181">
        <f t="shared" si="105"/>
        <v>-9.7822272044932865E-2</v>
      </c>
      <c r="D2181">
        <f t="shared" si="106"/>
        <v>-6.4787381629341587E-4</v>
      </c>
      <c r="E2181" s="2">
        <f t="shared" si="107"/>
        <v>3.6437595966189749E-2</v>
      </c>
      <c r="K2181">
        <v>2176</v>
      </c>
      <c r="L2181" s="2">
        <v>-1.19619566900562E-4</v>
      </c>
      <c r="M2181" s="9">
        <v>-0.288708615103282</v>
      </c>
    </row>
    <row r="2182" spans="1:13" x14ac:dyDescent="0.55000000000000004">
      <c r="A2182">
        <v>2177</v>
      </c>
      <c r="C2182">
        <f t="shared" ref="C2182:C2245" si="108">$D$1*COS($B$2*(A2182-$L$2)+$B$1)</f>
        <v>4.6544501564918496E-2</v>
      </c>
      <c r="D2182">
        <f t="shared" ref="D2182:D2245" si="109">$D$2*COS($B$2*(A2182-$L$3)+$B$3)</f>
        <v>-6.4065606210232998E-4</v>
      </c>
      <c r="E2182" s="2">
        <f t="shared" ref="E2182:E2245" si="110">(M2182-C2182)^2</f>
        <v>8.3823366580301498E-2</v>
      </c>
      <c r="K2182">
        <v>2177</v>
      </c>
      <c r="L2182" s="2">
        <v>-4.21913485928908E-4</v>
      </c>
      <c r="M2182" s="9">
        <v>-0.24297815140078899</v>
      </c>
    </row>
    <row r="2183" spans="1:13" x14ac:dyDescent="0.55000000000000004">
      <c r="A2183">
        <v>2178</v>
      </c>
      <c r="C2183">
        <f t="shared" si="108"/>
        <v>0.17922958636321587</v>
      </c>
      <c r="D2183">
        <f t="shared" si="109"/>
        <v>-4.7264714028244064E-4</v>
      </c>
      <c r="E2183" s="2">
        <f t="shared" si="110"/>
        <v>9.9617176636758523E-2</v>
      </c>
      <c r="K2183">
        <v>2178</v>
      </c>
      <c r="L2183" s="2">
        <v>-6.1853655504511104E-4</v>
      </c>
      <c r="M2183" s="9">
        <v>-0.136392302352948</v>
      </c>
    </row>
    <row r="2184" spans="1:13" x14ac:dyDescent="0.55000000000000004">
      <c r="A2184">
        <v>2179</v>
      </c>
      <c r="C2184">
        <f t="shared" si="108"/>
        <v>0.26693182284386802</v>
      </c>
      <c r="D2184">
        <f t="shared" si="109"/>
        <v>-1.8601374886522369E-4</v>
      </c>
      <c r="E2184" s="2">
        <f t="shared" si="110"/>
        <v>6.8947194482393059E-2</v>
      </c>
      <c r="K2184">
        <v>2179</v>
      </c>
      <c r="L2184" s="2">
        <v>-6.6024330682805301E-4</v>
      </c>
      <c r="M2184" s="9">
        <v>4.3538449356034696E-3</v>
      </c>
    </row>
    <row r="2185" spans="1:13" x14ac:dyDescent="0.55000000000000004">
      <c r="A2185">
        <v>2180</v>
      </c>
      <c r="C2185">
        <f t="shared" si="108"/>
        <v>0.28763979826793201</v>
      </c>
      <c r="D2185">
        <f t="shared" si="109"/>
        <v>1.4730517266014164E-4</v>
      </c>
      <c r="E2185" s="2">
        <f t="shared" si="110"/>
        <v>2.0629649725412851E-2</v>
      </c>
      <c r="K2185">
        <v>2180</v>
      </c>
      <c r="L2185" s="2">
        <v>-5.3658802656379203E-4</v>
      </c>
      <c r="M2185" s="9">
        <v>0.14400954475073999</v>
      </c>
    </row>
    <row r="2186" spans="1:13" x14ac:dyDescent="0.55000000000000004">
      <c r="A2186">
        <v>2181</v>
      </c>
      <c r="C2186">
        <f t="shared" si="108"/>
        <v>0.23615624729323872</v>
      </c>
      <c r="D2186">
        <f t="shared" si="109"/>
        <v>4.4365360079268569E-4</v>
      </c>
      <c r="E2186" s="2">
        <f t="shared" si="110"/>
        <v>1.3089449987154034E-4</v>
      </c>
      <c r="K2186">
        <v>2181</v>
      </c>
      <c r="L2186" s="2">
        <v>-2.7854094629617898E-4</v>
      </c>
      <c r="M2186" s="9">
        <v>0.247597160712697</v>
      </c>
    </row>
    <row r="2187" spans="1:13" x14ac:dyDescent="0.55000000000000004">
      <c r="A2187">
        <v>2182</v>
      </c>
      <c r="C2187">
        <f t="shared" si="108"/>
        <v>0.12540245602750996</v>
      </c>
      <c r="D2187">
        <f t="shared" si="109"/>
        <v>6.286543266037488E-4</v>
      </c>
      <c r="E2187" s="2">
        <f t="shared" si="110"/>
        <v>2.6820637716197006E-2</v>
      </c>
      <c r="K2187">
        <v>2182</v>
      </c>
      <c r="L2187" s="2">
        <v>4.9268441913894397E-5</v>
      </c>
      <c r="M2187" s="9">
        <v>0.28917253179288599</v>
      </c>
    </row>
    <row r="2188" spans="1:13" x14ac:dyDescent="0.55000000000000004">
      <c r="A2188">
        <v>2183</v>
      </c>
      <c r="C2188">
        <f t="shared" si="108"/>
        <v>-1.6824708427688184E-2</v>
      </c>
      <c r="D2188">
        <f t="shared" si="109"/>
        <v>6.5587606742088984E-4</v>
      </c>
      <c r="E2188" s="2">
        <f t="shared" si="110"/>
        <v>7.5706178022410572E-2</v>
      </c>
      <c r="K2188">
        <v>2183</v>
      </c>
      <c r="L2188" s="2">
        <v>3.6473824320740802E-4</v>
      </c>
      <c r="M2188" s="9">
        <v>0.25832284838939601</v>
      </c>
    </row>
    <row r="2189" spans="1:13" x14ac:dyDescent="0.55000000000000004">
      <c r="A2189">
        <v>2184</v>
      </c>
      <c r="C2189">
        <f t="shared" si="108"/>
        <v>-0.15482922570336238</v>
      </c>
      <c r="D2189">
        <f t="shared" si="109"/>
        <v>5.1848674008748942E-4</v>
      </c>
      <c r="E2189" s="2">
        <f t="shared" si="110"/>
        <v>0.10087219333345826</v>
      </c>
      <c r="K2189">
        <v>2184</v>
      </c>
      <c r="L2189" s="2">
        <v>5.8885708881783604E-4</v>
      </c>
      <c r="M2189" s="9">
        <v>0.16277460508817301</v>
      </c>
    </row>
    <row r="2190" spans="1:13" x14ac:dyDescent="0.55000000000000004">
      <c r="A2190">
        <v>2185</v>
      </c>
      <c r="C2190">
        <f t="shared" si="108"/>
        <v>-0.25397487086917314</v>
      </c>
      <c r="D2190">
        <f t="shared" si="109"/>
        <v>2.5096816982729818E-4</v>
      </c>
      <c r="E2190" s="2">
        <f t="shared" si="110"/>
        <v>7.8642848666461568E-2</v>
      </c>
      <c r="K2190">
        <v>2185</v>
      </c>
      <c r="L2190" s="2">
        <v>6.6549302352966505E-4</v>
      </c>
      <c r="M2190" s="9">
        <v>2.64584521622768E-2</v>
      </c>
    </row>
    <row r="2191" spans="1:13" x14ac:dyDescent="0.55000000000000004">
      <c r="A2191">
        <v>2186</v>
      </c>
      <c r="C2191">
        <f t="shared" si="108"/>
        <v>-0.28937817681322925</v>
      </c>
      <c r="D2191">
        <f t="shared" si="109"/>
        <v>-7.953812107177451E-5</v>
      </c>
      <c r="E2191" s="2">
        <f t="shared" si="110"/>
        <v>2.9892263508977897E-2</v>
      </c>
      <c r="K2191">
        <v>2186</v>
      </c>
      <c r="L2191" s="2">
        <v>5.7545210207949401E-4</v>
      </c>
      <c r="M2191" s="9">
        <v>-0.116484384243982</v>
      </c>
    </row>
    <row r="2192" spans="1:13" x14ac:dyDescent="0.55000000000000004">
      <c r="A2192">
        <v>2187</v>
      </c>
      <c r="C2192">
        <f t="shared" si="108"/>
        <v>-0.2521536599856789</v>
      </c>
      <c r="D2192">
        <f t="shared" si="109"/>
        <v>-3.9008202011043847E-4</v>
      </c>
      <c r="E2192" s="2">
        <f t="shared" si="110"/>
        <v>4.7963960864379652E-4</v>
      </c>
      <c r="K2192">
        <v>2187</v>
      </c>
      <c r="L2192" s="2">
        <v>3.4128563181784201E-4</v>
      </c>
      <c r="M2192" s="9">
        <v>-0.230252983999678</v>
      </c>
    </row>
    <row r="2193" spans="1:13" x14ac:dyDescent="0.55000000000000004">
      <c r="A2193">
        <v>2188</v>
      </c>
      <c r="C2193">
        <f t="shared" si="108"/>
        <v>-0.15164388948005184</v>
      </c>
      <c r="D2193">
        <f t="shared" si="109"/>
        <v>-6.0272355437935145E-4</v>
      </c>
      <c r="E2193" s="2">
        <f t="shared" si="110"/>
        <v>1.8146624077479263E-2</v>
      </c>
      <c r="K2193">
        <v>2188</v>
      </c>
      <c r="L2193" s="2">
        <v>2.164205788506E-5</v>
      </c>
      <c r="M2193" s="9">
        <v>-0.28635329552684302</v>
      </c>
    </row>
    <row r="2194" spans="1:13" x14ac:dyDescent="0.55000000000000004">
      <c r="A2194">
        <v>2189</v>
      </c>
      <c r="C2194">
        <f t="shared" si="108"/>
        <v>-1.3074699113989006E-2</v>
      </c>
      <c r="D2194">
        <f t="shared" si="109"/>
        <v>-6.6409418090551231E-4</v>
      </c>
      <c r="E2194" s="2">
        <f t="shared" si="110"/>
        <v>6.6388649147824164E-2</v>
      </c>
      <c r="K2194">
        <v>2189</v>
      </c>
      <c r="L2194" s="2">
        <v>-3.03421903702616E-4</v>
      </c>
      <c r="M2194" s="9">
        <v>-0.270734647782431</v>
      </c>
    </row>
    <row r="2195" spans="1:13" x14ac:dyDescent="0.55000000000000004">
      <c r="A2195">
        <v>2190</v>
      </c>
      <c r="C2195">
        <f t="shared" si="108"/>
        <v>0.12877596513595166</v>
      </c>
      <c r="D2195">
        <f t="shared" si="109"/>
        <v>-5.5879116602037659E-4</v>
      </c>
      <c r="E2195" s="2">
        <f t="shared" si="110"/>
        <v>9.9909596442369172E-2</v>
      </c>
      <c r="K2195">
        <v>2190</v>
      </c>
      <c r="L2195" s="2">
        <v>-5.5249196721513601E-4</v>
      </c>
      <c r="M2195" s="9">
        <v>-0.187308827985086</v>
      </c>
    </row>
    <row r="2196" spans="1:13" x14ac:dyDescent="0.55000000000000004">
      <c r="A2196">
        <v>2191</v>
      </c>
      <c r="C2196">
        <f t="shared" si="108"/>
        <v>0.23830657651919698</v>
      </c>
      <c r="D2196">
        <f t="shared" si="109"/>
        <v>-3.1324334684932926E-4</v>
      </c>
      <c r="E2196" s="2">
        <f t="shared" si="110"/>
        <v>8.7188463475924002E-2</v>
      </c>
      <c r="K2196">
        <v>2191</v>
      </c>
      <c r="L2196" s="2">
        <v>-6.6318699012728904E-4</v>
      </c>
      <c r="M2196" s="9">
        <v>-5.6970350239268198E-2</v>
      </c>
    </row>
    <row r="2197" spans="1:13" x14ac:dyDescent="0.55000000000000004">
      <c r="A2197">
        <v>2192</v>
      </c>
      <c r="C2197">
        <f t="shared" si="108"/>
        <v>0.28802726030114456</v>
      </c>
      <c r="D2197">
        <f t="shared" si="109"/>
        <v>1.0921949736346875E-5</v>
      </c>
      <c r="E2197" s="2">
        <f t="shared" si="110"/>
        <v>4.0156374596841946E-2</v>
      </c>
      <c r="K2197">
        <v>2192</v>
      </c>
      <c r="L2197" s="2">
        <v>-6.0778271724866103E-4</v>
      </c>
      <c r="M2197" s="9">
        <v>8.7636705142369806E-2</v>
      </c>
    </row>
    <row r="2198" spans="1:13" x14ac:dyDescent="0.55000000000000004">
      <c r="A2198">
        <v>2193</v>
      </c>
      <c r="C2198">
        <f t="shared" si="108"/>
        <v>0.26545917288086074</v>
      </c>
      <c r="D2198">
        <f t="shared" si="109"/>
        <v>3.3234606715253588E-4</v>
      </c>
      <c r="E2198" s="2">
        <f t="shared" si="110"/>
        <v>3.0431296529209524E-3</v>
      </c>
      <c r="K2198">
        <v>2193</v>
      </c>
      <c r="L2198" s="2">
        <v>-4.0015549242485802E-4</v>
      </c>
      <c r="M2198" s="9">
        <v>0.21029460406245201</v>
      </c>
    </row>
    <row r="2199" spans="1:13" x14ac:dyDescent="0.55000000000000004">
      <c r="A2199">
        <v>2194</v>
      </c>
      <c r="C2199">
        <f t="shared" si="108"/>
        <v>0.17626642850298063</v>
      </c>
      <c r="D2199">
        <f t="shared" si="109"/>
        <v>5.7035832701512394E-4</v>
      </c>
      <c r="E2199" s="2">
        <f t="shared" si="110"/>
        <v>1.0819429426171596E-2</v>
      </c>
      <c r="K2199">
        <v>2194</v>
      </c>
      <c r="L2199" s="2">
        <v>-9.2306842138795595E-5</v>
      </c>
      <c r="M2199" s="9">
        <v>0.28028291482208101</v>
      </c>
    </row>
    <row r="2200" spans="1:13" x14ac:dyDescent="0.55000000000000004">
      <c r="A2200">
        <v>2195</v>
      </c>
      <c r="C2200">
        <f t="shared" si="108"/>
        <v>4.2834525973410149E-2</v>
      </c>
      <c r="D2200">
        <f t="shared" si="109"/>
        <v>6.6522266899646991E-4</v>
      </c>
      <c r="E2200" s="2">
        <f t="shared" si="110"/>
        <v>5.628191838908967E-2</v>
      </c>
      <c r="K2200">
        <v>2195</v>
      </c>
      <c r="L2200" s="2">
        <v>2.3866062939100299E-4</v>
      </c>
      <c r="M2200" s="9">
        <v>0.28007263081554901</v>
      </c>
    </row>
    <row r="2201" spans="1:13" x14ac:dyDescent="0.55000000000000004">
      <c r="A2201">
        <v>2196</v>
      </c>
      <c r="C2201">
        <f t="shared" si="108"/>
        <v>-0.1013479396951661</v>
      </c>
      <c r="D2201">
        <f t="shared" si="109"/>
        <v>5.9313014284336201E-4</v>
      </c>
      <c r="E2201" s="2">
        <f t="shared" si="110"/>
        <v>9.6761035236001561E-2</v>
      </c>
      <c r="K2201">
        <v>2196</v>
      </c>
      <c r="L2201" s="2">
        <v>5.0985406574676905E-4</v>
      </c>
      <c r="M2201" s="9">
        <v>0.20971641897679999</v>
      </c>
    </row>
    <row r="2202" spans="1:13" x14ac:dyDescent="0.55000000000000004">
      <c r="A2202">
        <v>2197</v>
      </c>
      <c r="C2202">
        <f t="shared" si="108"/>
        <v>-0.22009420874636654</v>
      </c>
      <c r="D2202">
        <f t="shared" si="109"/>
        <v>3.7217445302808821E-4</v>
      </c>
      <c r="E2202" s="2">
        <f t="shared" si="110"/>
        <v>9.4205802538840075E-2</v>
      </c>
      <c r="K2202">
        <v>2197</v>
      </c>
      <c r="L2202" s="2">
        <v>6.5335138843125801E-4</v>
      </c>
      <c r="M2202" s="9">
        <v>8.6835429019099297E-2</v>
      </c>
    </row>
    <row r="2203" spans="1:13" x14ac:dyDescent="0.55000000000000004">
      <c r="A2203">
        <v>2198</v>
      </c>
      <c r="C2203">
        <f t="shared" si="108"/>
        <v>-0.28360147061984403</v>
      </c>
      <c r="D2203">
        <f t="shared" si="109"/>
        <v>5.7810820320204252E-5</v>
      </c>
      <c r="E2203" s="2">
        <f t="shared" si="110"/>
        <v>5.0988998963775796E-2</v>
      </c>
      <c r="K2203">
        <v>2198</v>
      </c>
      <c r="L2203" s="2">
        <v>6.3321280278538002E-4</v>
      </c>
      <c r="M2203" s="9">
        <v>-5.7794032824328101E-2</v>
      </c>
    </row>
    <row r="2204" spans="1:13" x14ac:dyDescent="0.55000000000000004">
      <c r="A2204">
        <v>2199</v>
      </c>
      <c r="C2204">
        <f t="shared" si="108"/>
        <v>-0.27593074121343364</v>
      </c>
      <c r="D2204">
        <f t="shared" si="109"/>
        <v>-2.7106210973244007E-4</v>
      </c>
      <c r="E2204" s="2">
        <f t="shared" si="110"/>
        <v>7.7408535443371021E-3</v>
      </c>
      <c r="K2204">
        <v>2199</v>
      </c>
      <c r="L2204" s="2">
        <v>4.5448214251485802E-4</v>
      </c>
      <c r="M2204" s="9">
        <v>-0.187948620618752</v>
      </c>
    </row>
    <row r="2205" spans="1:13" x14ac:dyDescent="0.55000000000000004">
      <c r="A2205">
        <v>2200</v>
      </c>
      <c r="C2205">
        <f t="shared" si="108"/>
        <v>-0.19900721192120607</v>
      </c>
      <c r="D2205">
        <f t="shared" si="109"/>
        <v>-5.3190416378059047E-4</v>
      </c>
      <c r="E2205" s="2">
        <f t="shared" si="110"/>
        <v>5.1873267188958759E-3</v>
      </c>
      <c r="K2205">
        <v>2200</v>
      </c>
      <c r="L2205" s="2">
        <v>1.6192361024896601E-4</v>
      </c>
      <c r="M2205" s="9">
        <v>-0.27103031043061399</v>
      </c>
    </row>
    <row r="2206" spans="1:13" x14ac:dyDescent="0.55000000000000004">
      <c r="A2206">
        <v>2201</v>
      </c>
      <c r="C2206">
        <f t="shared" si="108"/>
        <v>-7.2137067176973546E-2</v>
      </c>
      <c r="D2206">
        <f t="shared" si="109"/>
        <v>-6.5924948436966893E-4</v>
      </c>
      <c r="E2206" s="2">
        <f t="shared" si="110"/>
        <v>4.5836116862031359E-2</v>
      </c>
      <c r="K2206">
        <v>2201</v>
      </c>
      <c r="L2206" s="2">
        <v>-1.7118969470493001E-4</v>
      </c>
      <c r="M2206" s="9">
        <v>-0.28623077764514998</v>
      </c>
    </row>
    <row r="2207" spans="1:13" x14ac:dyDescent="0.55000000000000004">
      <c r="A2207">
        <v>2202</v>
      </c>
      <c r="C2207">
        <f t="shared" si="108"/>
        <v>7.283796089969409E-2</v>
      </c>
      <c r="D2207">
        <f t="shared" si="109"/>
        <v>-6.2113708026085754E-4</v>
      </c>
      <c r="E2207" s="2">
        <f t="shared" si="110"/>
        <v>9.1555220320011996E-2</v>
      </c>
      <c r="K2207">
        <v>2202</v>
      </c>
      <c r="L2207" s="2">
        <v>-4.61427478636211E-4</v>
      </c>
      <c r="M2207" s="9">
        <v>-0.22974297095162399</v>
      </c>
    </row>
    <row r="2208" spans="1:13" x14ac:dyDescent="0.55000000000000004">
      <c r="A2208">
        <v>2203</v>
      </c>
      <c r="C2208">
        <f t="shared" si="108"/>
        <v>0.1995321960939562</v>
      </c>
      <c r="D2208">
        <f t="shared" si="109"/>
        <v>-4.2713236153773859E-4</v>
      </c>
      <c r="E2208" s="2">
        <f t="shared" si="110"/>
        <v>9.9380549989054656E-2</v>
      </c>
      <c r="K2208">
        <v>2203</v>
      </c>
      <c r="L2208" s="2">
        <v>-6.3609788805479102E-4</v>
      </c>
      <c r="M2208" s="9">
        <v>-0.115714611961343</v>
      </c>
    </row>
    <row r="2209" spans="1:13" x14ac:dyDescent="0.55000000000000004">
      <c r="A2209">
        <v>2204</v>
      </c>
      <c r="C2209">
        <f t="shared" si="108"/>
        <v>0.27614805587330715</v>
      </c>
      <c r="D2209">
        <f t="shared" si="109"/>
        <v>-1.2592642330684994E-4</v>
      </c>
      <c r="E2209" s="2">
        <f t="shared" si="110"/>
        <v>6.1927749134067719E-2</v>
      </c>
      <c r="K2209">
        <v>2204</v>
      </c>
      <c r="L2209" s="2">
        <v>-6.5145363534523603E-4</v>
      </c>
      <c r="M2209" s="9">
        <v>2.7295189435993E-2</v>
      </c>
    </row>
    <row r="2210" spans="1:13" x14ac:dyDescent="0.55000000000000004">
      <c r="A2210">
        <v>2205</v>
      </c>
      <c r="C2210">
        <f t="shared" si="108"/>
        <v>0.28345657436860727</v>
      </c>
      <c r="D2210">
        <f t="shared" si="109"/>
        <v>2.0688439285521562E-4</v>
      </c>
      <c r="E2210" s="2">
        <f t="shared" si="110"/>
        <v>1.4397080081614739E-2</v>
      </c>
      <c r="K2210">
        <v>2205</v>
      </c>
      <c r="L2210" s="2">
        <v>-5.0364877833851103E-4</v>
      </c>
      <c r="M2210" s="9">
        <v>0.16346874131202299</v>
      </c>
    </row>
    <row r="2211" spans="1:13" x14ac:dyDescent="0.55000000000000004">
      <c r="A2211">
        <v>2206</v>
      </c>
      <c r="C2211">
        <f t="shared" si="108"/>
        <v>0.21962346748822334</v>
      </c>
      <c r="D2211">
        <f t="shared" si="109"/>
        <v>4.8777158718999803E-4</v>
      </c>
      <c r="E2211" s="2">
        <f t="shared" si="110"/>
        <v>1.5270170365076486E-3</v>
      </c>
      <c r="K2211">
        <v>2206</v>
      </c>
      <c r="L2211" s="2">
        <v>-2.29701960386718E-4</v>
      </c>
      <c r="M2211" s="9">
        <v>0.25870053284000799</v>
      </c>
    </row>
    <row r="2212" spans="1:13" x14ac:dyDescent="0.55000000000000004">
      <c r="A2212">
        <v>2207</v>
      </c>
      <c r="C2212">
        <f t="shared" si="108"/>
        <v>0.10066949956466835</v>
      </c>
      <c r="D2212">
        <f t="shared" si="109"/>
        <v>6.4623839454879645E-4</v>
      </c>
      <c r="E2212" s="2">
        <f t="shared" si="110"/>
        <v>3.5520817072284175E-2</v>
      </c>
      <c r="K2212">
        <v>2207</v>
      </c>
      <c r="L2212" s="2">
        <v>1.0177513851143901E-4</v>
      </c>
      <c r="M2212" s="9">
        <v>0.28913917105662001</v>
      </c>
    </row>
    <row r="2213" spans="1:13" x14ac:dyDescent="0.55000000000000004">
      <c r="A2213">
        <v>2208</v>
      </c>
      <c r="C2213">
        <f t="shared" si="108"/>
        <v>-4.3550390805617512E-2</v>
      </c>
      <c r="D2213">
        <f t="shared" si="109"/>
        <v>6.4251298650205217E-4</v>
      </c>
      <c r="E2213" s="2">
        <f t="shared" si="110"/>
        <v>8.4513176812814533E-2</v>
      </c>
      <c r="K2213">
        <v>2208</v>
      </c>
      <c r="L2213" s="2">
        <v>4.0776202260228299E-4</v>
      </c>
      <c r="M2213" s="9">
        <v>0.24716111019290599</v>
      </c>
    </row>
    <row r="2214" spans="1:13" x14ac:dyDescent="0.55000000000000004">
      <c r="A2214">
        <v>2209</v>
      </c>
      <c r="C2214">
        <f t="shared" si="108"/>
        <v>-0.1768400510522625</v>
      </c>
      <c r="D2214">
        <f t="shared" si="109"/>
        <v>4.7753036194416641E-4</v>
      </c>
      <c r="E2214" s="2">
        <f t="shared" si="110"/>
        <v>0.10247685733285314</v>
      </c>
      <c r="K2214">
        <v>2209</v>
      </c>
      <c r="L2214" s="2">
        <v>6.1162237856044496E-4</v>
      </c>
      <c r="M2214" s="9">
        <v>0.14328001600516699</v>
      </c>
    </row>
    <row r="2215" spans="1:13" x14ac:dyDescent="0.55000000000000004">
      <c r="A2215">
        <v>2210</v>
      </c>
      <c r="C2215">
        <f t="shared" si="108"/>
        <v>-0.26574658597793416</v>
      </c>
      <c r="D2215">
        <f t="shared" si="109"/>
        <v>1.9269768208136548E-4</v>
      </c>
      <c r="E2215" s="2">
        <f t="shared" si="110"/>
        <v>7.2501022423161116E-2</v>
      </c>
      <c r="K2215">
        <v>2210</v>
      </c>
      <c r="L2215" s="2">
        <v>6.6229811557836596E-4</v>
      </c>
      <c r="M2215" s="9">
        <v>3.5135529642440601E-3</v>
      </c>
    </row>
    <row r="2216" spans="1:13" x14ac:dyDescent="0.55000000000000004">
      <c r="A2216">
        <v>2211</v>
      </c>
      <c r="C2216">
        <f t="shared" si="108"/>
        <v>-0.28795632931756304</v>
      </c>
      <c r="D2216">
        <f t="shared" si="109"/>
        <v>-1.4049805424068361E-4</v>
      </c>
      <c r="E2216" s="2">
        <f t="shared" si="110"/>
        <v>2.2747706465189973E-2</v>
      </c>
      <c r="K2216">
        <v>2211</v>
      </c>
      <c r="L2216" s="2">
        <v>5.4709718095045999E-4</v>
      </c>
      <c r="M2216" s="9">
        <v>-0.137132901213074</v>
      </c>
    </row>
    <row r="2217" spans="1:13" x14ac:dyDescent="0.55000000000000004">
      <c r="A2217">
        <v>2212</v>
      </c>
      <c r="C2217">
        <f t="shared" si="108"/>
        <v>-0.2378951036369133</v>
      </c>
      <c r="D2217">
        <f t="shared" si="109"/>
        <v>-4.3843174041050686E-4</v>
      </c>
      <c r="E2217" s="2">
        <f t="shared" si="110"/>
        <v>3.0674604901044956E-5</v>
      </c>
      <c r="K2217">
        <v>2212</v>
      </c>
      <c r="L2217" s="2">
        <v>2.9487236340900098E-4</v>
      </c>
      <c r="M2217" s="9">
        <v>-0.24343356957081999</v>
      </c>
    </row>
    <row r="2218" spans="1:13" x14ac:dyDescent="0.55000000000000004">
      <c r="A2218">
        <v>2213</v>
      </c>
      <c r="C2218">
        <f t="shared" si="108"/>
        <v>-0.1281272213751555</v>
      </c>
      <c r="D2218">
        <f t="shared" si="109"/>
        <v>-6.26328301146674E-4</v>
      </c>
      <c r="E2218" s="2">
        <f t="shared" si="110"/>
        <v>2.5804428542799251E-2</v>
      </c>
      <c r="K2218">
        <v>2213</v>
      </c>
      <c r="L2218" s="2">
        <v>-3.1205066803581103E-5</v>
      </c>
      <c r="M2218" s="9">
        <v>-0.28876479027732499</v>
      </c>
    </row>
    <row r="2219" spans="1:13" x14ac:dyDescent="0.55000000000000004">
      <c r="A2219">
        <v>2214</v>
      </c>
      <c r="C2219">
        <f t="shared" si="108"/>
        <v>1.3797892744825175E-2</v>
      </c>
      <c r="D2219">
        <f t="shared" si="109"/>
        <v>-6.5702966024993529E-4</v>
      </c>
      <c r="E2219" s="2">
        <f t="shared" si="110"/>
        <v>7.5939359857814567E-2</v>
      </c>
      <c r="K2219">
        <v>2214</v>
      </c>
      <c r="L2219" s="2">
        <v>-3.4946699445302599E-4</v>
      </c>
      <c r="M2219" s="9">
        <v>-0.26177307789216803</v>
      </c>
    </row>
    <row r="2220" spans="1:13" x14ac:dyDescent="0.55000000000000004">
      <c r="A2220">
        <v>2215</v>
      </c>
      <c r="C2220">
        <f t="shared" si="108"/>
        <v>0.15226002662146229</v>
      </c>
      <c r="D2220">
        <f t="shared" si="109"/>
        <v>-5.2283042371835224E-4</v>
      </c>
      <c r="E2220" s="2">
        <f t="shared" si="110"/>
        <v>0.10334855509898298</v>
      </c>
      <c r="K2220">
        <v>2215</v>
      </c>
      <c r="L2220" s="2">
        <v>-5.8020274540586999E-4</v>
      </c>
      <c r="M2220" s="9">
        <v>-0.169218674226639</v>
      </c>
    </row>
    <row r="2221" spans="1:13" x14ac:dyDescent="0.55000000000000004">
      <c r="A2221">
        <v>2216</v>
      </c>
      <c r="C2221">
        <f t="shared" si="108"/>
        <v>0.25250810320336398</v>
      </c>
      <c r="D2221">
        <f t="shared" si="109"/>
        <v>-2.5741177122623362E-4</v>
      </c>
      <c r="E2221" s="2">
        <f t="shared" si="110"/>
        <v>8.2248794932831534E-2</v>
      </c>
      <c r="K2221">
        <v>2216</v>
      </c>
      <c r="L2221" s="2">
        <v>-6.6562311945529001E-4</v>
      </c>
      <c r="M2221" s="9">
        <v>-3.4282403844605701E-2</v>
      </c>
    </row>
    <row r="2222" spans="1:13" x14ac:dyDescent="0.55000000000000004">
      <c r="A2222">
        <v>2217</v>
      </c>
      <c r="C2222">
        <f t="shared" si="108"/>
        <v>0.28938196833062568</v>
      </c>
      <c r="D2222">
        <f t="shared" si="109"/>
        <v>7.2611810035538577E-5</v>
      </c>
      <c r="E2222" s="2">
        <f t="shared" si="110"/>
        <v>3.2451090112545898E-2</v>
      </c>
      <c r="K2222">
        <v>2217</v>
      </c>
      <c r="L2222" s="2">
        <v>-5.8433405401108103E-4</v>
      </c>
      <c r="M2222" s="9">
        <v>0.10924010725290199</v>
      </c>
    </row>
    <row r="2223" spans="1:13" x14ac:dyDescent="0.55000000000000004">
      <c r="A2223">
        <v>2218</v>
      </c>
      <c r="C2223">
        <f t="shared" si="108"/>
        <v>0.25362705909532363</v>
      </c>
      <c r="D2223">
        <f t="shared" si="109"/>
        <v>3.8441135751192981E-4</v>
      </c>
      <c r="E2223" s="2">
        <f t="shared" si="110"/>
        <v>7.966112958010344E-4</v>
      </c>
      <c r="K2223">
        <v>2218</v>
      </c>
      <c r="L2223" s="2">
        <v>-3.5669489979449598E-4</v>
      </c>
      <c r="M2223" s="9">
        <v>0.225402755812496</v>
      </c>
    </row>
    <row r="2224" spans="1:13" x14ac:dyDescent="0.55000000000000004">
      <c r="A2224">
        <v>2219</v>
      </c>
      <c r="C2224">
        <f t="shared" si="108"/>
        <v>0.15421710406132746</v>
      </c>
      <c r="D2224">
        <f t="shared" si="109"/>
        <v>5.997317570037424E-4</v>
      </c>
      <c r="E2224" s="2">
        <f t="shared" si="110"/>
        <v>1.7133443907794556E-2</v>
      </c>
      <c r="K2224">
        <v>2219</v>
      </c>
      <c r="L2224" s="2">
        <v>-3.9719295149868701E-5</v>
      </c>
      <c r="M2224" s="9">
        <v>0.28511188588166803</v>
      </c>
    </row>
    <row r="2225" spans="1:13" x14ac:dyDescent="0.55000000000000004">
      <c r="A2225">
        <v>2220</v>
      </c>
      <c r="C2225">
        <f t="shared" si="108"/>
        <v>1.610190654762288E-2</v>
      </c>
      <c r="D2225">
        <f t="shared" si="109"/>
        <v>6.6453212683017311E-4</v>
      </c>
      <c r="E2225" s="2">
        <f t="shared" si="110"/>
        <v>6.6208986167355557E-2</v>
      </c>
      <c r="K2225">
        <v>2220</v>
      </c>
      <c r="L2225" s="2">
        <v>2.87204253365662E-4</v>
      </c>
      <c r="M2225" s="9">
        <v>0.27341297542604398</v>
      </c>
    </row>
    <row r="2226" spans="1:13" x14ac:dyDescent="0.55000000000000004">
      <c r="A2226">
        <v>2221</v>
      </c>
      <c r="C2226">
        <f t="shared" si="108"/>
        <v>-0.12605453010821779</v>
      </c>
      <c r="D2226">
        <f t="shared" si="109"/>
        <v>5.625489400504142E-4</v>
      </c>
      <c r="E2226" s="2">
        <f t="shared" si="110"/>
        <v>0.10194649954246918</v>
      </c>
      <c r="K2226">
        <v>2221</v>
      </c>
      <c r="L2226" s="2">
        <v>5.4219571493992495E-4</v>
      </c>
      <c r="M2226" s="9">
        <v>0.193236089144007</v>
      </c>
    </row>
    <row r="2227" spans="1:13" x14ac:dyDescent="0.55000000000000004">
      <c r="A2227">
        <v>2222</v>
      </c>
      <c r="C2227">
        <f t="shared" si="108"/>
        <v>-0.23657393672662208</v>
      </c>
      <c r="D2227">
        <f t="shared" si="109"/>
        <v>3.1937782690868478E-4</v>
      </c>
      <c r="E2227" s="2">
        <f t="shared" si="110"/>
        <v>9.0743104990523363E-2</v>
      </c>
      <c r="K2227">
        <v>2222</v>
      </c>
      <c r="L2227" s="2">
        <v>6.6139089616946002E-4</v>
      </c>
      <c r="M2227" s="9">
        <v>6.4662025586185695E-2</v>
      </c>
    </row>
    <row r="2228" spans="1:13" x14ac:dyDescent="0.55000000000000004">
      <c r="A2228">
        <v>2223</v>
      </c>
      <c r="C2228">
        <f t="shared" si="108"/>
        <v>-0.28771827180946019</v>
      </c>
      <c r="D2228">
        <f t="shared" si="109"/>
        <v>-3.9503888342542525E-6</v>
      </c>
      <c r="E2228" s="2">
        <f t="shared" si="110"/>
        <v>4.3102422155962869E-2</v>
      </c>
      <c r="K2228">
        <v>2223</v>
      </c>
      <c r="L2228" s="2">
        <v>6.1493662448210997E-4</v>
      </c>
      <c r="M2228" s="9">
        <v>-8.0107043413780998E-2</v>
      </c>
    </row>
    <row r="2229" spans="1:13" x14ac:dyDescent="0.55000000000000004">
      <c r="A2229">
        <v>2224</v>
      </c>
      <c r="C2229">
        <f t="shared" si="108"/>
        <v>-0.26665138528911531</v>
      </c>
      <c r="D2229">
        <f t="shared" si="109"/>
        <v>-3.2628714024739928E-4</v>
      </c>
      <c r="E2229" s="2">
        <f t="shared" si="110"/>
        <v>3.8240098337385107E-3</v>
      </c>
      <c r="K2229">
        <v>2224</v>
      </c>
      <c r="L2229" s="2">
        <v>4.1446766040334899E-4</v>
      </c>
      <c r="M2229" s="9">
        <v>-0.20481280644274699</v>
      </c>
    </row>
    <row r="2230" spans="1:13" x14ac:dyDescent="0.55000000000000004">
      <c r="A2230">
        <v>2225</v>
      </c>
      <c r="C2230">
        <f t="shared" si="108"/>
        <v>-0.17866062162655685</v>
      </c>
      <c r="D2230">
        <f t="shared" si="109"/>
        <v>-5.6673269704808702E-4</v>
      </c>
      <c r="E2230" s="2">
        <f t="shared" si="110"/>
        <v>9.9124544300317335E-3</v>
      </c>
      <c r="K2230">
        <v>2225</v>
      </c>
      <c r="L2230" s="2">
        <v>1.10192699605871E-4</v>
      </c>
      <c r="M2230" s="9">
        <v>-0.27822193153171898</v>
      </c>
    </row>
    <row r="2231" spans="1:13" x14ac:dyDescent="0.55000000000000004">
      <c r="A2231">
        <v>2226</v>
      </c>
      <c r="C2231">
        <f t="shared" si="108"/>
        <v>-4.5829807803875536E-2</v>
      </c>
      <c r="D2231">
        <f t="shared" si="109"/>
        <v>-6.649402926670174E-4</v>
      </c>
      <c r="E2231" s="2">
        <f t="shared" si="110"/>
        <v>5.5752106650706533E-2</v>
      </c>
      <c r="K2231">
        <v>2226</v>
      </c>
      <c r="L2231" s="2">
        <v>-2.21680706393776E-4</v>
      </c>
      <c r="M2231" s="9">
        <v>-0.28194864790501301</v>
      </c>
    </row>
    <row r="2232" spans="1:13" x14ac:dyDescent="0.55000000000000004">
      <c r="A2232">
        <v>2227</v>
      </c>
      <c r="C2232">
        <f t="shared" si="108"/>
        <v>9.8503321761716223E-2</v>
      </c>
      <c r="D2232">
        <f t="shared" si="109"/>
        <v>-5.9626189065816501E-4</v>
      </c>
      <c r="E2232" s="2">
        <f t="shared" si="110"/>
        <v>9.8321691058464403E-2</v>
      </c>
      <c r="K2232">
        <v>2227</v>
      </c>
      <c r="L2232" s="2">
        <v>-4.9803280426984097E-4</v>
      </c>
      <c r="M2232" s="9">
        <v>-0.21505957632806799</v>
      </c>
    </row>
    <row r="2233" spans="1:13" x14ac:dyDescent="0.55000000000000004">
      <c r="A2233">
        <v>2228</v>
      </c>
      <c r="C2233">
        <f t="shared" si="108"/>
        <v>0.21811419385143785</v>
      </c>
      <c r="D2233">
        <f t="shared" si="109"/>
        <v>-3.7793432229766248E-4</v>
      </c>
      <c r="E2233" s="2">
        <f t="shared" si="110"/>
        <v>9.7607314618422647E-2</v>
      </c>
      <c r="K2233">
        <v>2228</v>
      </c>
      <c r="L2233" s="2">
        <v>-6.4964949674530795E-4</v>
      </c>
      <c r="M2233" s="9">
        <v>-9.4307499727005306E-2</v>
      </c>
    </row>
    <row r="2234" spans="1:13" x14ac:dyDescent="0.55000000000000004">
      <c r="A2234">
        <v>2229</v>
      </c>
      <c r="C2234">
        <f t="shared" si="108"/>
        <v>0.28298300076665028</v>
      </c>
      <c r="D2234">
        <f t="shared" si="109"/>
        <v>-6.4753205266295641E-5</v>
      </c>
      <c r="E2234" s="2">
        <f t="shared" si="110"/>
        <v>5.4251039541921398E-2</v>
      </c>
      <c r="K2234">
        <v>2229</v>
      </c>
      <c r="L2234" s="2">
        <v>-6.3855744262802201E-4</v>
      </c>
      <c r="M2234" s="9">
        <v>5.0064475221940997E-2</v>
      </c>
    </row>
    <row r="2235" spans="1:13" x14ac:dyDescent="0.55000000000000004">
      <c r="A2235">
        <v>2230</v>
      </c>
      <c r="C2235">
        <f t="shared" si="108"/>
        <v>0.27682903929881419</v>
      </c>
      <c r="D2235">
        <f t="shared" si="109"/>
        <v>2.6467960139741221E-4</v>
      </c>
      <c r="E2235" s="2">
        <f t="shared" si="110"/>
        <v>9.0119987154380181E-3</v>
      </c>
      <c r="K2235">
        <v>2230</v>
      </c>
      <c r="L2235" s="2">
        <v>-4.6753471568176502E-4</v>
      </c>
      <c r="M2235" s="9">
        <v>0.181897491774095</v>
      </c>
    </row>
    <row r="2236" spans="1:13" x14ac:dyDescent="0.55000000000000004">
      <c r="A2236">
        <v>2231</v>
      </c>
      <c r="C2236">
        <f t="shared" si="108"/>
        <v>0.20119682406036243</v>
      </c>
      <c r="D2236">
        <f t="shared" si="109"/>
        <v>5.2768340711611451E-4</v>
      </c>
      <c r="E2236" s="2">
        <f t="shared" si="110"/>
        <v>4.4858286518014122E-3</v>
      </c>
      <c r="K2236">
        <v>2231</v>
      </c>
      <c r="L2236" s="2">
        <v>-1.79415018818201E-4</v>
      </c>
      <c r="M2236" s="9">
        <v>0.26817315310131101</v>
      </c>
    </row>
    <row r="2237" spans="1:13" x14ac:dyDescent="0.55000000000000004">
      <c r="A2237">
        <v>2232</v>
      </c>
      <c r="C2237">
        <f t="shared" si="108"/>
        <v>7.5068446876336584E-2</v>
      </c>
      <c r="D2237">
        <f t="shared" si="109"/>
        <v>6.5824980033201178E-4</v>
      </c>
      <c r="E2237" s="2">
        <f t="shared" si="110"/>
        <v>4.5035094910875643E-2</v>
      </c>
      <c r="K2237">
        <v>2232</v>
      </c>
      <c r="L2237" s="2">
        <v>1.53640282518353E-4</v>
      </c>
      <c r="M2237" s="9">
        <v>0.287283184608841</v>
      </c>
    </row>
    <row r="2238" spans="1:13" x14ac:dyDescent="0.55000000000000004">
      <c r="A2238">
        <v>2233</v>
      </c>
      <c r="C2238">
        <f t="shared" si="108"/>
        <v>-6.9900528157094299E-2</v>
      </c>
      <c r="D2238">
        <f t="shared" si="109"/>
        <v>6.2360936847095309E-4</v>
      </c>
      <c r="E2238" s="2">
        <f t="shared" si="110"/>
        <v>9.2623985103469586E-2</v>
      </c>
      <c r="K2238">
        <v>2233</v>
      </c>
      <c r="L2238" s="2">
        <v>4.4821542198307101E-4</v>
      </c>
      <c r="M2238" s="9">
        <v>0.23444136035559399</v>
      </c>
    </row>
    <row r="2239" spans="1:13" x14ac:dyDescent="0.55000000000000004">
      <c r="A2239">
        <v>2234</v>
      </c>
      <c r="C2239">
        <f t="shared" si="108"/>
        <v>-0.19732594400855308</v>
      </c>
      <c r="D2239">
        <f t="shared" si="109"/>
        <v>4.324561297680598E-4</v>
      </c>
      <c r="E2239" s="2">
        <f t="shared" si="110"/>
        <v>0.10253328304823077</v>
      </c>
      <c r="K2239">
        <v>2234</v>
      </c>
      <c r="L2239" s="2">
        <v>6.3053222848551496E-4</v>
      </c>
      <c r="M2239" s="9">
        <v>0.122882243032676</v>
      </c>
    </row>
    <row r="2240" spans="1:13" x14ac:dyDescent="0.55000000000000004">
      <c r="A2240">
        <v>2235</v>
      </c>
      <c r="C2240">
        <f t="shared" si="108"/>
        <v>-0.27522670721544384</v>
      </c>
      <c r="D2240">
        <f t="shared" si="109"/>
        <v>1.3276551794686508E-4</v>
      </c>
      <c r="E2240" s="2">
        <f t="shared" si="110"/>
        <v>6.5419936412417945E-2</v>
      </c>
      <c r="K2240">
        <v>2235</v>
      </c>
      <c r="L2240" s="2">
        <v>6.5492832682579401E-4</v>
      </c>
      <c r="M2240" s="9">
        <v>-1.9453494363867199E-2</v>
      </c>
    </row>
    <row r="2241" spans="1:13" x14ac:dyDescent="0.55000000000000004">
      <c r="A2241">
        <v>2236</v>
      </c>
      <c r="C2241">
        <f t="shared" si="108"/>
        <v>-0.28405136823071431</v>
      </c>
      <c r="D2241">
        <f t="shared" si="109"/>
        <v>-2.0024644040575861E-4</v>
      </c>
      <c r="E2241" s="2">
        <f t="shared" si="110"/>
        <v>1.6163151802148987E-2</v>
      </c>
      <c r="K2241">
        <v>2236</v>
      </c>
      <c r="L2241" s="2">
        <v>5.15293562832178E-4</v>
      </c>
      <c r="M2241" s="9">
        <v>-0.15691698341626301</v>
      </c>
    </row>
    <row r="2242" spans="1:13" x14ac:dyDescent="0.55000000000000004">
      <c r="A2242">
        <v>2237</v>
      </c>
      <c r="C2242">
        <f t="shared" si="108"/>
        <v>-0.22158512314853399</v>
      </c>
      <c r="D2242">
        <f t="shared" si="109"/>
        <v>-4.8300076307493281E-4</v>
      </c>
      <c r="E2242" s="2">
        <f t="shared" si="110"/>
        <v>1.1218826946013862E-3</v>
      </c>
      <c r="K2242">
        <v>2237</v>
      </c>
      <c r="L2242" s="2">
        <v>2.4660032937805503E-4</v>
      </c>
      <c r="M2242" s="9">
        <v>-0.25507964052976201</v>
      </c>
    </row>
    <row r="2243" spans="1:13" x14ac:dyDescent="0.55000000000000004">
      <c r="A2243">
        <v>2238</v>
      </c>
      <c r="C2243">
        <f t="shared" si="108"/>
        <v>-0.10350568280066016</v>
      </c>
      <c r="D2243">
        <f t="shared" si="109"/>
        <v>-6.4453207506229575E-4</v>
      </c>
      <c r="E2243" s="2">
        <f t="shared" si="110"/>
        <v>3.4540347567021325E-2</v>
      </c>
      <c r="K2243">
        <v>2238</v>
      </c>
      <c r="L2243" s="2">
        <v>-8.3855486366182303E-5</v>
      </c>
      <c r="M2243" s="9">
        <v>-0.28935601927337501</v>
      </c>
    </row>
    <row r="2244" spans="1:13" x14ac:dyDescent="0.55000000000000004">
      <c r="A2244">
        <v>2239</v>
      </c>
      <c r="C2244">
        <f t="shared" si="108"/>
        <v>4.0551502204170822E-2</v>
      </c>
      <c r="D2244">
        <f t="shared" si="109"/>
        <v>-6.4429942186888518E-4</v>
      </c>
      <c r="E2244" s="2">
        <f t="shared" si="110"/>
        <v>8.5096410285335003E-2</v>
      </c>
      <c r="K2244">
        <v>2239</v>
      </c>
      <c r="L2244" s="2">
        <v>-3.9330917534833801E-4</v>
      </c>
      <c r="M2244" s="9">
        <v>-0.25116138795554599</v>
      </c>
    </row>
    <row r="2245" spans="1:13" x14ac:dyDescent="0.55000000000000004">
      <c r="A2245">
        <v>2240</v>
      </c>
      <c r="C2245">
        <f t="shared" si="108"/>
        <v>0.17443111491276111</v>
      </c>
      <c r="D2245">
        <f t="shared" si="109"/>
        <v>-4.8236119454230945E-4</v>
      </c>
      <c r="E2245" s="2">
        <f t="shared" si="110"/>
        <v>0.10529567060511524</v>
      </c>
      <c r="K2245">
        <v>2240</v>
      </c>
      <c r="L2245" s="2">
        <v>-6.0425614145151701E-4</v>
      </c>
      <c r="M2245" s="9">
        <v>-0.150061828932117</v>
      </c>
    </row>
    <row r="2246" spans="1:13" x14ac:dyDescent="0.55000000000000004">
      <c r="A2246">
        <v>2241</v>
      </c>
      <c r="C2246">
        <f t="shared" ref="C2246:C2309" si="111">$D$1*COS($B$2*(A2246-$L$2)+$B$1)</f>
        <v>0.26453219449503951</v>
      </c>
      <c r="D2246">
        <f t="shared" ref="D2246:D2309" si="112">$D$2*COS($B$2*(A2246-$L$3)+$B$3)</f>
        <v>-1.9936047475457364E-4</v>
      </c>
      <c r="E2246" s="2">
        <f t="shared" ref="E2246:E2309" si="113">(M2246-C2246)^2</f>
        <v>7.6126630735868728E-2</v>
      </c>
      <c r="K2246">
        <v>2241</v>
      </c>
      <c r="L2246" s="2">
        <v>-6.6386340839520296E-4</v>
      </c>
      <c r="M2246" s="9">
        <v>-1.13783539366374E-2</v>
      </c>
    </row>
    <row r="2247" spans="1:13" x14ac:dyDescent="0.55000000000000004">
      <c r="A2247">
        <v>2242</v>
      </c>
      <c r="C2247">
        <f t="shared" si="111"/>
        <v>0.28824126915614678</v>
      </c>
      <c r="D2247">
        <f t="shared" si="112"/>
        <v>1.336755220128409E-4</v>
      </c>
      <c r="E2247" s="2">
        <f t="shared" si="113"/>
        <v>2.4991299990154318E-2</v>
      </c>
      <c r="K2247">
        <v>2242</v>
      </c>
      <c r="L2247" s="2">
        <v>-5.5720196639671505E-4</v>
      </c>
      <c r="M2247" s="9">
        <v>0.13015490038845601</v>
      </c>
    </row>
    <row r="2248" spans="1:13" x14ac:dyDescent="0.55000000000000004">
      <c r="A2248">
        <v>2243</v>
      </c>
      <c r="C2248">
        <f t="shared" si="111"/>
        <v>0.23960786090353717</v>
      </c>
      <c r="D2248">
        <f t="shared" si="112"/>
        <v>4.3316178040963253E-4</v>
      </c>
      <c r="E2248" s="2">
        <f t="shared" si="113"/>
        <v>2.6812555429184978E-7</v>
      </c>
      <c r="K2248">
        <v>2243</v>
      </c>
      <c r="L2248" s="2">
        <v>-3.10985835284119E-4</v>
      </c>
      <c r="M2248" s="9">
        <v>0.23909005248887799</v>
      </c>
    </row>
    <row r="2249" spans="1:13" x14ac:dyDescent="0.55000000000000004">
      <c r="A2249">
        <v>2244</v>
      </c>
      <c r="C2249">
        <f t="shared" si="111"/>
        <v>0.13083793009702255</v>
      </c>
      <c r="D2249">
        <f t="shared" si="112"/>
        <v>6.2393356225186943E-4</v>
      </c>
      <c r="E2249" s="2">
        <f t="shared" si="113"/>
        <v>2.47450793637147E-2</v>
      </c>
      <c r="K2249">
        <v>2244</v>
      </c>
      <c r="L2249" s="2">
        <v>1.31186274914441E-5</v>
      </c>
      <c r="M2249" s="9">
        <v>0.28814361773645503</v>
      </c>
    </row>
    <row r="2250" spans="1:13" x14ac:dyDescent="0.55000000000000004">
      <c r="A2250">
        <v>2245</v>
      </c>
      <c r="C2250">
        <f t="shared" si="111"/>
        <v>-1.0769563318045707E-2</v>
      </c>
      <c r="D2250">
        <f t="shared" si="112"/>
        <v>6.5811117144524663E-4</v>
      </c>
      <c r="E2250" s="2">
        <f t="shared" si="113"/>
        <v>7.6065303373648654E-2</v>
      </c>
      <c r="K2250">
        <v>2245</v>
      </c>
      <c r="L2250" s="2">
        <v>3.3393744862971901E-4</v>
      </c>
      <c r="M2250" s="9">
        <v>0.26502982640870598</v>
      </c>
    </row>
    <row r="2251" spans="1:13" x14ac:dyDescent="0.55000000000000004">
      <c r="A2251">
        <v>2246</v>
      </c>
      <c r="C2251">
        <f t="shared" si="111"/>
        <v>-0.14967412334470573</v>
      </c>
      <c r="D2251">
        <f t="shared" si="112"/>
        <v>5.271167484910273E-4</v>
      </c>
      <c r="E2251" s="2">
        <f t="shared" si="113"/>
        <v>0.10576271113616444</v>
      </c>
      <c r="K2251">
        <v>2246</v>
      </c>
      <c r="L2251" s="2">
        <v>5.7111956416114698E-4</v>
      </c>
      <c r="M2251" s="9">
        <v>0.175537670931216</v>
      </c>
    </row>
    <row r="2252" spans="1:13" x14ac:dyDescent="0.55000000000000004">
      <c r="A2252">
        <v>2247</v>
      </c>
      <c r="C2252">
        <f t="shared" si="111"/>
        <v>-0.25101363329309473</v>
      </c>
      <c r="D2252">
        <f t="shared" si="112"/>
        <v>2.6382713240468027E-4</v>
      </c>
      <c r="E2252" s="2">
        <f t="shared" si="113"/>
        <v>8.5904473920433849E-2</v>
      </c>
      <c r="K2252">
        <v>2247</v>
      </c>
      <c r="L2252" s="2">
        <v>6.6526124187985902E-4</v>
      </c>
      <c r="M2252" s="9">
        <v>4.2081016812351303E-2</v>
      </c>
    </row>
    <row r="2253" spans="1:13" x14ac:dyDescent="0.55000000000000004">
      <c r="A2253">
        <v>2248</v>
      </c>
      <c r="C2253">
        <f t="shared" si="111"/>
        <v>-0.28935401223248447</v>
      </c>
      <c r="D2253">
        <f t="shared" si="112"/>
        <v>-6.5677532878117556E-5</v>
      </c>
      <c r="E2253" s="2">
        <f t="shared" si="113"/>
        <v>3.5133349935489382E-2</v>
      </c>
      <c r="K2253">
        <v>2248</v>
      </c>
      <c r="L2253" s="2">
        <v>5.92784114588634E-4</v>
      </c>
      <c r="M2253" s="9">
        <v>-0.101915089018843</v>
      </c>
    </row>
    <row r="2254" spans="1:13" x14ac:dyDescent="0.55000000000000004">
      <c r="A2254">
        <v>2249</v>
      </c>
      <c r="C2254">
        <f t="shared" si="111"/>
        <v>-0.25507263320119034</v>
      </c>
      <c r="D2254">
        <f t="shared" si="112"/>
        <v>-3.786985217812905E-4</v>
      </c>
      <c r="E2254" s="2">
        <f t="shared" si="113"/>
        <v>1.2031674781744928E-3</v>
      </c>
      <c r="K2254">
        <v>2249</v>
      </c>
      <c r="L2254" s="2">
        <v>3.71840528433014E-4</v>
      </c>
      <c r="M2254" s="9">
        <v>-0.22038592856995601</v>
      </c>
    </row>
    <row r="2255" spans="1:13" x14ac:dyDescent="0.55000000000000004">
      <c r="A2255">
        <v>2250</v>
      </c>
      <c r="C2255">
        <f t="shared" si="111"/>
        <v>-0.15677339974092502</v>
      </c>
      <c r="D2255">
        <f t="shared" si="112"/>
        <v>-5.9667416405125516E-4</v>
      </c>
      <c r="E2255" s="2">
        <f t="shared" si="113"/>
        <v>1.6100144647637055E-2</v>
      </c>
      <c r="K2255">
        <v>2250</v>
      </c>
      <c r="L2255" s="2">
        <v>5.7767175200176697E-5</v>
      </c>
      <c r="M2255" s="9">
        <v>-0.28365974513567999</v>
      </c>
    </row>
    <row r="2256" spans="1:13" x14ac:dyDescent="0.55000000000000004">
      <c r="A2256">
        <v>2251</v>
      </c>
      <c r="C2256">
        <f t="shared" si="111"/>
        <v>-1.9127347467809332E-2</v>
      </c>
      <c r="D2256">
        <f t="shared" si="112"/>
        <v>-6.6489716803794121E-4</v>
      </c>
      <c r="E2256" s="2">
        <f t="shared" si="113"/>
        <v>6.5926658587913481E-2</v>
      </c>
      <c r="K2256">
        <v>2251</v>
      </c>
      <c r="L2256" s="2">
        <v>-2.70774325423083E-4</v>
      </c>
      <c r="M2256" s="9">
        <v>-0.275889218834867</v>
      </c>
    </row>
    <row r="2257" spans="1:13" x14ac:dyDescent="0.55000000000000004">
      <c r="A2257">
        <v>2252</v>
      </c>
      <c r="C2257">
        <f t="shared" si="111"/>
        <v>0.12331926584716386</v>
      </c>
      <c r="D2257">
        <f t="shared" si="112"/>
        <v>-5.6624499776974718E-4</v>
      </c>
      <c r="E2257" s="2">
        <f t="shared" si="113"/>
        <v>0.10390294152695313</v>
      </c>
      <c r="K2257">
        <v>2252</v>
      </c>
      <c r="L2257" s="2">
        <v>-5.3149871648216801E-4</v>
      </c>
      <c r="M2257" s="9">
        <v>-0.199020526184402</v>
      </c>
    </row>
    <row r="2258" spans="1:13" x14ac:dyDescent="0.55000000000000004">
      <c r="A2258">
        <v>2253</v>
      </c>
      <c r="C2258">
        <f t="shared" si="111"/>
        <v>0.23481534279942853</v>
      </c>
      <c r="D2258">
        <f t="shared" si="112"/>
        <v>-3.2547726855877067E-4</v>
      </c>
      <c r="E2258" s="2">
        <f t="shared" si="113"/>
        <v>9.4323462764683105E-2</v>
      </c>
      <c r="K2258">
        <v>2253</v>
      </c>
      <c r="L2258" s="2">
        <v>-6.5910595681963101E-4</v>
      </c>
      <c r="M2258" s="9">
        <v>-7.2305908117343901E-2</v>
      </c>
    </row>
    <row r="2259" spans="1:13" x14ac:dyDescent="0.55000000000000004">
      <c r="A2259">
        <v>2254</v>
      </c>
      <c r="C2259">
        <f t="shared" si="111"/>
        <v>0.28737771822362285</v>
      </c>
      <c r="D2259">
        <f t="shared" si="112"/>
        <v>-3.0216054584419976E-6</v>
      </c>
      <c r="E2259" s="2">
        <f t="shared" si="113"/>
        <v>4.6164624091628866E-2</v>
      </c>
      <c r="K2259">
        <v>2254</v>
      </c>
      <c r="L2259" s="2">
        <v>-6.2163602147510702E-4</v>
      </c>
      <c r="M2259" s="9">
        <v>7.2518173190992602E-2</v>
      </c>
    </row>
    <row r="2260" spans="1:13" x14ac:dyDescent="0.55000000000000004">
      <c r="A2260">
        <v>2255</v>
      </c>
      <c r="C2260">
        <f t="shared" si="111"/>
        <v>0.26781434381637803</v>
      </c>
      <c r="D2260">
        <f t="shared" si="112"/>
        <v>3.201924169215554E-4</v>
      </c>
      <c r="E2260" s="2">
        <f t="shared" si="113"/>
        <v>4.7107241941160161E-3</v>
      </c>
      <c r="K2260">
        <v>2255</v>
      </c>
      <c r="L2260" s="2">
        <v>-4.2847348820223598E-4</v>
      </c>
      <c r="M2260" s="9">
        <v>0.199179628153559</v>
      </c>
    </row>
    <row r="2261" spans="1:13" x14ac:dyDescent="0.55000000000000004">
      <c r="A2261">
        <v>2256</v>
      </c>
      <c r="C2261">
        <f t="shared" si="111"/>
        <v>0.18103521418980845</v>
      </c>
      <c r="D2261">
        <f t="shared" si="112"/>
        <v>5.6304489177730766E-4</v>
      </c>
      <c r="E2261" s="2">
        <f t="shared" si="113"/>
        <v>9.0098245173041835E-3</v>
      </c>
      <c r="K2261">
        <v>2256</v>
      </c>
      <c r="L2261" s="2">
        <v>-1.27997111752568E-4</v>
      </c>
      <c r="M2261" s="9">
        <v>0.27595530962435899</v>
      </c>
    </row>
    <row r="2262" spans="1:13" x14ac:dyDescent="0.55000000000000004">
      <c r="A2262">
        <v>2257</v>
      </c>
      <c r="C2262">
        <f t="shared" si="111"/>
        <v>4.882006172217794E-2</v>
      </c>
      <c r="D2262">
        <f t="shared" si="112"/>
        <v>6.6458496684147566E-4</v>
      </c>
      <c r="E2262" s="2">
        <f t="shared" si="113"/>
        <v>5.5129260312591633E-2</v>
      </c>
      <c r="K2262">
        <v>2257</v>
      </c>
      <c r="L2262" s="2">
        <v>2.04536935371964E-4</v>
      </c>
      <c r="M2262" s="9">
        <v>0.283616271897282</v>
      </c>
    </row>
    <row r="2263" spans="1:13" x14ac:dyDescent="0.55000000000000004">
      <c r="A2263">
        <v>2258</v>
      </c>
      <c r="C2263">
        <f t="shared" si="111"/>
        <v>-9.5647897193288436E-2</v>
      </c>
      <c r="D2263">
        <f t="shared" si="112"/>
        <v>5.9932822356934261E-4</v>
      </c>
      <c r="E2263" s="2">
        <f t="shared" si="113"/>
        <v>9.97875513699258E-2</v>
      </c>
      <c r="K2263">
        <v>2258</v>
      </c>
      <c r="L2263" s="2">
        <v>4.8584343817756001E-4</v>
      </c>
      <c r="M2263" s="9">
        <v>0.220243779445913</v>
      </c>
    </row>
    <row r="2264" spans="1:13" x14ac:dyDescent="0.55000000000000004">
      <c r="A2264">
        <v>2259</v>
      </c>
      <c r="C2264">
        <f t="shared" si="111"/>
        <v>-0.21611025001024603</v>
      </c>
      <c r="D2264">
        <f t="shared" si="112"/>
        <v>3.8365272901989155E-4</v>
      </c>
      <c r="E2264" s="2">
        <f t="shared" si="113"/>
        <v>0.10100962622918443</v>
      </c>
      <c r="K2264">
        <v>2259</v>
      </c>
      <c r="L2264" s="2">
        <v>6.4546743793770795E-4</v>
      </c>
      <c r="M2264" s="9">
        <v>0.101709866139101</v>
      </c>
    </row>
    <row r="2265" spans="1:13" x14ac:dyDescent="0.55000000000000004">
      <c r="A2265">
        <v>2260</v>
      </c>
      <c r="C2265">
        <f t="shared" si="111"/>
        <v>-0.28233348531803176</v>
      </c>
      <c r="D2265">
        <f t="shared" si="112"/>
        <v>7.1688486245690395E-5</v>
      </c>
      <c r="E2265" s="2">
        <f t="shared" si="113"/>
        <v>5.7617075447830096E-2</v>
      </c>
      <c r="K2265">
        <v>2260</v>
      </c>
      <c r="L2265" s="2">
        <v>6.4343011367707596E-4</v>
      </c>
      <c r="M2265" s="9">
        <v>-4.2297914104450801E-2</v>
      </c>
    </row>
    <row r="2266" spans="1:13" x14ac:dyDescent="0.55000000000000004">
      <c r="A2266">
        <v>2261</v>
      </c>
      <c r="C2266">
        <f t="shared" si="111"/>
        <v>-0.2776969669293744</v>
      </c>
      <c r="D2266">
        <f t="shared" si="112"/>
        <v>-2.5826805550476303E-4</v>
      </c>
      <c r="E2266" s="2">
        <f t="shared" si="113"/>
        <v>1.0400949927047523E-2</v>
      </c>
      <c r="K2266">
        <v>2261</v>
      </c>
      <c r="L2266" s="2">
        <v>4.8024172589538E-4</v>
      </c>
      <c r="M2266" s="9">
        <v>-0.175711919363334</v>
      </c>
    </row>
    <row r="2267" spans="1:13" x14ac:dyDescent="0.55000000000000004">
      <c r="A2267">
        <v>2262</v>
      </c>
      <c r="C2267">
        <f t="shared" si="111"/>
        <v>-0.20336436322982235</v>
      </c>
      <c r="D2267">
        <f t="shared" si="112"/>
        <v>-5.234047591806953E-4</v>
      </c>
      <c r="E2267" s="2">
        <f t="shared" si="113"/>
        <v>3.8134850237584962E-3</v>
      </c>
      <c r="K2267">
        <v>2262</v>
      </c>
      <c r="L2267" s="2">
        <v>1.9677381865980899E-4</v>
      </c>
      <c r="M2267" s="9">
        <v>-0.26511778438005901</v>
      </c>
    </row>
    <row r="2268" spans="1:13" x14ac:dyDescent="0.55000000000000004">
      <c r="A2268">
        <v>2263</v>
      </c>
      <c r="C2268">
        <f t="shared" si="111"/>
        <v>-7.7991590940963335E-2</v>
      </c>
      <c r="D2268">
        <f t="shared" si="112"/>
        <v>-6.5717790080107674E-4</v>
      </c>
      <c r="E2268" s="2">
        <f t="shared" si="113"/>
        <v>4.415531650392121E-2</v>
      </c>
      <c r="K2268">
        <v>2263</v>
      </c>
      <c r="L2268" s="2">
        <v>-1.3597731215525899E-4</v>
      </c>
      <c r="M2268" s="9">
        <v>-0.28812325562746699</v>
      </c>
    </row>
    <row r="2269" spans="1:13" x14ac:dyDescent="0.55000000000000004">
      <c r="A2269">
        <v>2264</v>
      </c>
      <c r="C2269">
        <f t="shared" si="111"/>
        <v>6.6955426742526247E-2</v>
      </c>
      <c r="D2269">
        <f t="shared" si="112"/>
        <v>-6.2601324153293766E-4</v>
      </c>
      <c r="E2269" s="2">
        <f t="shared" si="113"/>
        <v>9.3588206977556113E-2</v>
      </c>
      <c r="K2269">
        <v>2264</v>
      </c>
      <c r="L2269" s="2">
        <v>-4.3467208159904001E-4</v>
      </c>
      <c r="M2269" s="9">
        <v>-0.23896647011606101</v>
      </c>
    </row>
    <row r="2270" spans="1:13" x14ac:dyDescent="0.55000000000000004">
      <c r="A2270">
        <v>2265</v>
      </c>
      <c r="C2270">
        <f t="shared" si="111"/>
        <v>0.19509804362128053</v>
      </c>
      <c r="D2270">
        <f t="shared" si="112"/>
        <v>-4.3773245395401303E-4</v>
      </c>
      <c r="E2270" s="2">
        <f t="shared" si="113"/>
        <v>0.10566211393390884</v>
      </c>
      <c r="K2270">
        <v>2265</v>
      </c>
      <c r="L2270" s="2">
        <v>-6.2450053169651304E-4</v>
      </c>
      <c r="M2270" s="9">
        <v>-0.12995904972373301</v>
      </c>
    </row>
    <row r="2271" spans="1:13" x14ac:dyDescent="0.55000000000000004">
      <c r="A2271">
        <v>2266</v>
      </c>
      <c r="C2271">
        <f t="shared" si="111"/>
        <v>0.27427516389225026</v>
      </c>
      <c r="D2271">
        <f t="shared" si="112"/>
        <v>-1.3959004710222079E-4</v>
      </c>
      <c r="E2271" s="2">
        <f t="shared" si="113"/>
        <v>6.8999596674367919E-2</v>
      </c>
      <c r="K2271">
        <v>2266</v>
      </c>
      <c r="L2271" s="2">
        <v>-6.5791894951055597E-4</v>
      </c>
      <c r="M2271" s="9">
        <v>1.1597420879318299E-2</v>
      </c>
    </row>
    <row r="2272" spans="1:13" x14ac:dyDescent="0.55000000000000004">
      <c r="A2272">
        <v>2267</v>
      </c>
      <c r="C2272">
        <f t="shared" si="111"/>
        <v>0.28461499928878686</v>
      </c>
      <c r="D2272">
        <f t="shared" si="112"/>
        <v>1.9358651924931719E-4</v>
      </c>
      <c r="E2272" s="2">
        <f t="shared" si="113"/>
        <v>1.8054155797149585E-2</v>
      </c>
      <c r="K2272">
        <v>2267</v>
      </c>
      <c r="L2272" s="2">
        <v>-5.26557484986829E-4</v>
      </c>
      <c r="M2272" s="9">
        <v>0.150249245477968</v>
      </c>
    </row>
    <row r="2273" spans="1:13" x14ac:dyDescent="0.55000000000000004">
      <c r="A2273">
        <v>2268</v>
      </c>
      <c r="C2273">
        <f t="shared" si="111"/>
        <v>0.22352246907268808</v>
      </c>
      <c r="D2273">
        <f t="shared" si="112"/>
        <v>4.7817694974765462E-4</v>
      </c>
      <c r="E2273" s="2">
        <f t="shared" si="113"/>
        <v>7.6993737452366495E-4</v>
      </c>
      <c r="K2273">
        <v>2268</v>
      </c>
      <c r="L2273" s="2">
        <v>-2.6331643182266301E-4</v>
      </c>
      <c r="M2273" s="9">
        <v>0.25127021446801101</v>
      </c>
    </row>
    <row r="2274" spans="1:13" x14ac:dyDescent="0.55000000000000004">
      <c r="A2274">
        <v>2269</v>
      </c>
      <c r="C2274">
        <f t="shared" si="111"/>
        <v>0.10633051059897279</v>
      </c>
      <c r="D2274">
        <f t="shared" si="112"/>
        <v>6.4275504503202266E-4</v>
      </c>
      <c r="E2274" s="2">
        <f t="shared" si="113"/>
        <v>3.3499427741082471E-2</v>
      </c>
      <c r="K2274">
        <v>2269</v>
      </c>
      <c r="L2274" s="2">
        <v>6.5873855188040606E-5</v>
      </c>
      <c r="M2274" s="9">
        <v>0.28935899947729599</v>
      </c>
    </row>
    <row r="2275" spans="1:13" x14ac:dyDescent="0.55000000000000004">
      <c r="A2275">
        <v>2270</v>
      </c>
      <c r="C2275">
        <f t="shared" si="111"/>
        <v>-3.754816476470952E-2</v>
      </c>
      <c r="D2275">
        <f t="shared" si="112"/>
        <v>6.46015172215312E-4</v>
      </c>
      <c r="E2275" s="2">
        <f t="shared" si="113"/>
        <v>8.5570403361174954E-2</v>
      </c>
      <c r="K2275">
        <v>2270</v>
      </c>
      <c r="L2275" s="2">
        <v>3.7856562651516899E-4</v>
      </c>
      <c r="M2275" s="9">
        <v>0.25497602801458003</v>
      </c>
    </row>
    <row r="2276" spans="1:13" x14ac:dyDescent="0.55000000000000004">
      <c r="A2276">
        <v>2271</v>
      </c>
      <c r="C2276">
        <f t="shared" si="111"/>
        <v>-0.17200304222509816</v>
      </c>
      <c r="D2276">
        <f t="shared" si="112"/>
        <v>4.8713910809424193E-4</v>
      </c>
      <c r="E2276" s="2">
        <f t="shared" si="113"/>
        <v>0.10806720700627635</v>
      </c>
      <c r="K2276">
        <v>2271</v>
      </c>
      <c r="L2276" s="2">
        <v>5.9644328823092502E-4</v>
      </c>
      <c r="M2276" s="9">
        <v>0.15673272857917001</v>
      </c>
    </row>
    <row r="2277" spans="1:13" x14ac:dyDescent="0.55000000000000004">
      <c r="A2277">
        <v>2272</v>
      </c>
      <c r="C2277">
        <f t="shared" si="111"/>
        <v>-0.26328878162449515</v>
      </c>
      <c r="D2277">
        <f t="shared" si="112"/>
        <v>2.060013959186177E-4</v>
      </c>
      <c r="E2277" s="2">
        <f t="shared" si="113"/>
        <v>7.9819543080434222E-2</v>
      </c>
      <c r="K2277">
        <v>2272</v>
      </c>
      <c r="L2277" s="2">
        <v>6.6493802834370901E-4</v>
      </c>
      <c r="M2277" s="9">
        <v>1.9234744971847299E-2</v>
      </c>
    </row>
    <row r="2278" spans="1:13" x14ac:dyDescent="0.55000000000000004">
      <c r="A2278">
        <v>2273</v>
      </c>
      <c r="C2278">
        <f t="shared" si="111"/>
        <v>-0.28849458652340643</v>
      </c>
      <c r="D2278">
        <f t="shared" si="112"/>
        <v>-1.2683832446530279E-4</v>
      </c>
      <c r="E2278" s="2">
        <f t="shared" si="113"/>
        <v>2.736175390858123E-2</v>
      </c>
      <c r="K2278">
        <v>2273</v>
      </c>
      <c r="L2278" s="2">
        <v>5.6689491428175596E-4</v>
      </c>
      <c r="M2278" s="9">
        <v>-0.123080699837369</v>
      </c>
    </row>
    <row r="2279" spans="1:13" x14ac:dyDescent="0.55000000000000004">
      <c r="A2279">
        <v>2274</v>
      </c>
      <c r="C2279">
        <f t="shared" si="111"/>
        <v>-0.24129433118935276</v>
      </c>
      <c r="D2279">
        <f t="shared" si="112"/>
        <v>-4.2784429894862923E-4</v>
      </c>
      <c r="E2279" s="2">
        <f t="shared" si="113"/>
        <v>4.5219052953635477E-5</v>
      </c>
      <c r="K2279">
        <v>2274</v>
      </c>
      <c r="L2279" s="2">
        <v>3.26869452177205E-4</v>
      </c>
      <c r="M2279" s="9">
        <v>-0.23456981983508801</v>
      </c>
    </row>
    <row r="2280" spans="1:13" x14ac:dyDescent="0.55000000000000004">
      <c r="A2280">
        <v>2275</v>
      </c>
      <c r="C2280">
        <f t="shared" si="111"/>
        <v>-0.13353428480763849</v>
      </c>
      <c r="D2280">
        <f t="shared" si="112"/>
        <v>-6.2147037264050184E-4</v>
      </c>
      <c r="E2280" s="2">
        <f t="shared" si="113"/>
        <v>2.364680859266002E-2</v>
      </c>
      <c r="K2280">
        <v>2275</v>
      </c>
      <c r="L2280" s="2">
        <v>4.97750802400641E-6</v>
      </c>
      <c r="M2280" s="9">
        <v>-0.287309473289591</v>
      </c>
    </row>
    <row r="2281" spans="1:13" x14ac:dyDescent="0.55000000000000004">
      <c r="A2281">
        <v>2276</v>
      </c>
      <c r="C2281">
        <f t="shared" si="111"/>
        <v>7.7400523803459109E-3</v>
      </c>
      <c r="D2281">
        <f t="shared" si="112"/>
        <v>-6.5912048235602547E-4</v>
      </c>
      <c r="E2281" s="2">
        <f t="shared" si="113"/>
        <v>7.6082596687887569E-2</v>
      </c>
      <c r="K2281">
        <v>2276</v>
      </c>
      <c r="L2281" s="2">
        <v>-3.1816108389202198E-4</v>
      </c>
      <c r="M2281" s="9">
        <v>-0.26809068682014198</v>
      </c>
    </row>
    <row r="2282" spans="1:13" x14ac:dyDescent="0.55000000000000004">
      <c r="A2282">
        <v>2277</v>
      </c>
      <c r="C2282">
        <f t="shared" si="111"/>
        <v>0.14707179956825014</v>
      </c>
      <c r="D2282">
        <f t="shared" si="112"/>
        <v>-5.3134524415993653E-4</v>
      </c>
      <c r="E2282" s="2">
        <f t="shared" si="113"/>
        <v>0.1081086010953615</v>
      </c>
      <c r="K2282">
        <v>2277</v>
      </c>
      <c r="L2282" s="2">
        <v>-5.6161425861922195E-4</v>
      </c>
      <c r="M2282" s="9">
        <v>-0.18172692472270799</v>
      </c>
    </row>
    <row r="2283" spans="1:13" x14ac:dyDescent="0.55000000000000004">
      <c r="A2283">
        <v>2278</v>
      </c>
      <c r="C2283">
        <f t="shared" si="111"/>
        <v>0.2494916250931411</v>
      </c>
      <c r="D2283">
        <f t="shared" si="112"/>
        <v>-2.7021354954846554E-4</v>
      </c>
      <c r="E2283" s="2">
        <f t="shared" si="113"/>
        <v>8.9604526641062332E-2</v>
      </c>
      <c r="K2283">
        <v>2278</v>
      </c>
      <c r="L2283" s="2">
        <v>-6.6440765827331595E-4</v>
      </c>
      <c r="M2283" s="9">
        <v>-4.9848526976477403E-2</v>
      </c>
    </row>
    <row r="2284" spans="1:13" x14ac:dyDescent="0.55000000000000004">
      <c r="A2284">
        <v>2279</v>
      </c>
      <c r="C2284">
        <f t="shared" si="111"/>
        <v>0.28929431158582281</v>
      </c>
      <c r="D2284">
        <f t="shared" si="112"/>
        <v>5.8736050347551467E-5</v>
      </c>
      <c r="E2284" s="2">
        <f t="shared" si="113"/>
        <v>3.7939080109097717E-2</v>
      </c>
      <c r="K2284">
        <v>2279</v>
      </c>
      <c r="L2284" s="2">
        <v>-6.0079603822697899E-4</v>
      </c>
      <c r="M2284" s="9">
        <v>9.4514743588823405E-2</v>
      </c>
    </row>
    <row r="2285" spans="1:13" x14ac:dyDescent="0.55000000000000004">
      <c r="A2285">
        <v>2280</v>
      </c>
      <c r="C2285">
        <f t="shared" si="111"/>
        <v>0.25649022371174263</v>
      </c>
      <c r="D2285">
        <f t="shared" si="112"/>
        <v>3.729441396642487E-4</v>
      </c>
      <c r="E2285" s="2">
        <f t="shared" si="113"/>
        <v>1.7043697637606763E-3</v>
      </c>
      <c r="K2285">
        <v>2280</v>
      </c>
      <c r="L2285" s="2">
        <v>-3.8671132333865802E-4</v>
      </c>
      <c r="M2285" s="9">
        <v>0.21520621029540099</v>
      </c>
    </row>
    <row r="2286" spans="1:13" x14ac:dyDescent="0.55000000000000004">
      <c r="A2286">
        <v>2281</v>
      </c>
      <c r="C2286">
        <f t="shared" si="111"/>
        <v>0.15931249607099088</v>
      </c>
      <c r="D2286">
        <f t="shared" si="112"/>
        <v>5.9355111096636652E-4</v>
      </c>
      <c r="E2286" s="2">
        <f t="shared" si="113"/>
        <v>1.5051719769319937E-2</v>
      </c>
      <c r="K2286">
        <v>2281</v>
      </c>
      <c r="L2286" s="2">
        <v>-7.5772358537286603E-5</v>
      </c>
      <c r="M2286" s="9">
        <v>0.28199794659109101</v>
      </c>
    </row>
    <row r="2287" spans="1:13" x14ac:dyDescent="0.55000000000000004">
      <c r="A2287">
        <v>2282</v>
      </c>
      <c r="C2287">
        <f t="shared" si="111"/>
        <v>2.2150689958445508E-2</v>
      </c>
      <c r="D2287">
        <f t="shared" si="112"/>
        <v>6.6518926448075138E-4</v>
      </c>
      <c r="E2287" s="2">
        <f t="shared" si="113"/>
        <v>6.5541559319859041E-2</v>
      </c>
      <c r="K2287">
        <v>2282</v>
      </c>
      <c r="L2287" s="2">
        <v>2.5414426351733402E-4</v>
      </c>
      <c r="M2287" s="9">
        <v>0.27816154777478702</v>
      </c>
    </row>
    <row r="2288" spans="1:13" x14ac:dyDescent="0.55000000000000004">
      <c r="A2288">
        <v>2283</v>
      </c>
      <c r="C2288">
        <f t="shared" si="111"/>
        <v>-0.12057047243505009</v>
      </c>
      <c r="D2288">
        <f t="shared" si="112"/>
        <v>5.6987893368876509E-4</v>
      </c>
      <c r="E2288" s="2">
        <f t="shared" si="113"/>
        <v>0.10577347064424582</v>
      </c>
      <c r="K2288">
        <v>2283</v>
      </c>
      <c r="L2288" s="2">
        <v>5.2040887817748904E-4</v>
      </c>
      <c r="M2288" s="9">
        <v>0.20465786372932199</v>
      </c>
    </row>
    <row r="2289" spans="1:13" x14ac:dyDescent="0.55000000000000004">
      <c r="A2289">
        <v>2284</v>
      </c>
      <c r="C2289">
        <f t="shared" si="111"/>
        <v>-0.23303098767063507</v>
      </c>
      <c r="D2289">
        <f t="shared" si="112"/>
        <v>3.3154100263782841E-4</v>
      </c>
      <c r="E2289" s="2">
        <f t="shared" si="113"/>
        <v>9.7923517477286615E-2</v>
      </c>
      <c r="K2289">
        <v>2284</v>
      </c>
      <c r="L2289" s="2">
        <v>6.5633386091579204E-4</v>
      </c>
      <c r="M2289" s="9">
        <v>7.9896348107635698E-2</v>
      </c>
    </row>
    <row r="2290" spans="1:13" x14ac:dyDescent="0.55000000000000004">
      <c r="A2290">
        <v>2285</v>
      </c>
      <c r="C2290">
        <f t="shared" si="111"/>
        <v>-0.28700563690520114</v>
      </c>
      <c r="D2290">
        <f t="shared" si="112"/>
        <v>9.9932682558175319E-6</v>
      </c>
      <c r="E2290" s="2">
        <f t="shared" si="113"/>
        <v>4.9341707297464621E-2</v>
      </c>
      <c r="K2290">
        <v>2285</v>
      </c>
      <c r="L2290" s="2">
        <v>6.2787595658805797E-4</v>
      </c>
      <c r="M2290" s="9">
        <v>-6.4875703538568599E-2</v>
      </c>
    </row>
    <row r="2291" spans="1:13" x14ac:dyDescent="0.55000000000000004">
      <c r="A2291">
        <v>2286</v>
      </c>
      <c r="C2291">
        <f t="shared" si="111"/>
        <v>-0.2689479208760101</v>
      </c>
      <c r="D2291">
        <f t="shared" si="112"/>
        <v>-3.1406256581912174E-4</v>
      </c>
      <c r="E2291" s="2">
        <f t="shared" si="113"/>
        <v>5.7076042739511203E-3</v>
      </c>
      <c r="K2291">
        <v>2286</v>
      </c>
      <c r="L2291" s="2">
        <v>4.42162623873192E-4</v>
      </c>
      <c r="M2291" s="9">
        <v>-0.19339923277389201</v>
      </c>
    </row>
    <row r="2292" spans="1:13" x14ac:dyDescent="0.55000000000000004">
      <c r="A2292">
        <v>2287</v>
      </c>
      <c r="C2292">
        <f t="shared" si="111"/>
        <v>-0.18338994568012582</v>
      </c>
      <c r="D2292">
        <f t="shared" si="112"/>
        <v>-5.5929531578578285E-4</v>
      </c>
      <c r="E2292" s="2">
        <f t="shared" si="113"/>
        <v>8.1170691524492088E-3</v>
      </c>
      <c r="K2292">
        <v>2287</v>
      </c>
      <c r="L2292" s="2">
        <v>1.4570691903150501E-4</v>
      </c>
      <c r="M2292" s="9">
        <v>-0.27348472439925697</v>
      </c>
    </row>
    <row r="2293" spans="1:13" x14ac:dyDescent="0.55000000000000004">
      <c r="A2293">
        <v>2288</v>
      </c>
      <c r="C2293">
        <f t="shared" si="111"/>
        <v>-5.1804959672522063E-2</v>
      </c>
      <c r="D2293">
        <f t="shared" si="112"/>
        <v>-6.6415673050205116E-4</v>
      </c>
      <c r="E2293" s="2">
        <f t="shared" si="113"/>
        <v>5.4414571244587068E-2</v>
      </c>
      <c r="K2293">
        <v>2288</v>
      </c>
      <c r="L2293" s="2">
        <v>-1.8724198758172299E-4</v>
      </c>
      <c r="M2293" s="9">
        <v>-0.28507427022276799</v>
      </c>
    </row>
    <row r="2294" spans="1:13" x14ac:dyDescent="0.55000000000000004">
      <c r="A2294">
        <v>2289</v>
      </c>
      <c r="C2294">
        <f t="shared" si="111"/>
        <v>9.278197925179027E-2</v>
      </c>
      <c r="D2294">
        <f t="shared" si="112"/>
        <v>-6.023288051767295E-4</v>
      </c>
      <c r="E2294" s="2">
        <f t="shared" si="113"/>
        <v>0.10115400606514069</v>
      </c>
      <c r="K2294">
        <v>2289</v>
      </c>
      <c r="L2294" s="2">
        <v>-4.73294976840149E-4</v>
      </c>
      <c r="M2294" s="9">
        <v>-0.22526519659660599</v>
      </c>
    </row>
    <row r="2295" spans="1:13" x14ac:dyDescent="0.55000000000000004">
      <c r="A2295">
        <v>2290</v>
      </c>
      <c r="C2295">
        <f t="shared" si="111"/>
        <v>0.21408259707214455</v>
      </c>
      <c r="D2295">
        <f t="shared" si="112"/>
        <v>-3.8932904583786302E-4</v>
      </c>
      <c r="E2295" s="2">
        <f t="shared" si="113"/>
        <v>0.10440631087290442</v>
      </c>
      <c r="K2295">
        <v>2290</v>
      </c>
      <c r="L2295" s="2">
        <v>-6.40808303040084E-4</v>
      </c>
      <c r="M2295" s="9">
        <v>-0.10903705703899801</v>
      </c>
    </row>
    <row r="2296" spans="1:13" x14ac:dyDescent="0.55000000000000004">
      <c r="A2296">
        <v>2291</v>
      </c>
      <c r="C2296">
        <f t="shared" si="111"/>
        <v>0.28165299553125051</v>
      </c>
      <c r="D2296">
        <f t="shared" si="112"/>
        <v>-7.8615902400220878E-5</v>
      </c>
      <c r="E2296" s="2">
        <f t="shared" si="113"/>
        <v>6.1084558776393315E-2</v>
      </c>
      <c r="K2296">
        <v>2291</v>
      </c>
      <c r="L2296" s="2">
        <v>-6.4782721445752196E-4</v>
      </c>
      <c r="M2296" s="9">
        <v>3.4500089870820698E-2</v>
      </c>
    </row>
    <row r="2297" spans="1:13" x14ac:dyDescent="0.55000000000000004">
      <c r="A2297">
        <v>2292</v>
      </c>
      <c r="C2297">
        <f t="shared" si="111"/>
        <v>0.27853442888681695</v>
      </c>
      <c r="D2297">
        <f t="shared" si="112"/>
        <v>2.5182817545009922E-4</v>
      </c>
      <c r="E2297" s="2">
        <f t="shared" si="113"/>
        <v>1.191109292414704E-2</v>
      </c>
      <c r="K2297">
        <v>2292</v>
      </c>
      <c r="L2297" s="2">
        <v>-4.9259378118580196E-4</v>
      </c>
      <c r="M2297" s="9">
        <v>0.16939647524947299</v>
      </c>
    </row>
    <row r="2298" spans="1:13" x14ac:dyDescent="0.55000000000000004">
      <c r="A2298">
        <v>2293</v>
      </c>
      <c r="C2298">
        <f t="shared" si="111"/>
        <v>0.20550959163246041</v>
      </c>
      <c r="D2298">
        <f t="shared" si="112"/>
        <v>5.1906868937769764E-4</v>
      </c>
      <c r="E2298" s="2">
        <f t="shared" si="113"/>
        <v>3.1760968987657938E-3</v>
      </c>
      <c r="K2298">
        <v>2293</v>
      </c>
      <c r="L2298" s="2">
        <v>-2.13987179586132E-4</v>
      </c>
      <c r="M2298" s="9">
        <v>0.26186646254245499</v>
      </c>
    </row>
    <row r="2299" spans="1:13" x14ac:dyDescent="0.55000000000000004">
      <c r="A2299">
        <v>2294</v>
      </c>
      <c r="C2299">
        <f t="shared" si="111"/>
        <v>8.090617867655843E-2</v>
      </c>
      <c r="D2299">
        <f t="shared" si="112"/>
        <v>6.5603390337359271E-4</v>
      </c>
      <c r="E2299" s="2">
        <f t="shared" si="113"/>
        <v>4.3199207779635332E-2</v>
      </c>
      <c r="K2299">
        <v>2294</v>
      </c>
      <c r="L2299" s="2">
        <v>1.1821383862097099E-4</v>
      </c>
      <c r="M2299" s="9">
        <v>0.28875036979008301</v>
      </c>
    </row>
    <row r="2300" spans="1:13" x14ac:dyDescent="0.55000000000000004">
      <c r="A2300">
        <v>2295</v>
      </c>
      <c r="C2300">
        <f t="shared" si="111"/>
        <v>-6.4002979759197831E-2</v>
      </c>
      <c r="D2300">
        <f t="shared" si="112"/>
        <v>6.2834843572101616E-4</v>
      </c>
      <c r="E2300" s="2">
        <f t="shared" si="113"/>
        <v>9.4444313422044013E-2</v>
      </c>
      <c r="K2300">
        <v>2295</v>
      </c>
      <c r="L2300" s="2">
        <v>4.2080746760003902E-4</v>
      </c>
      <c r="M2300" s="9">
        <v>0.24331495564653799</v>
      </c>
    </row>
    <row r="2301" spans="1:13" x14ac:dyDescent="0.55000000000000004">
      <c r="A2301">
        <v>2296</v>
      </c>
      <c r="C2301">
        <f t="shared" si="111"/>
        <v>-0.19284873935139302</v>
      </c>
      <c r="D2301">
        <f t="shared" si="112"/>
        <v>4.4296075523882753E-4</v>
      </c>
      <c r="E2301" s="2">
        <f t="shared" si="113"/>
        <v>0.10876048164055879</v>
      </c>
      <c r="K2301">
        <v>2296</v>
      </c>
      <c r="L2301" s="2">
        <v>6.1800725581867002E-4</v>
      </c>
      <c r="M2301" s="9">
        <v>0.13693980144491599</v>
      </c>
    </row>
    <row r="2302" spans="1:13" x14ac:dyDescent="0.55000000000000004">
      <c r="A2302">
        <v>2297</v>
      </c>
      <c r="C2302">
        <f t="shared" si="111"/>
        <v>-0.27329353029631148</v>
      </c>
      <c r="D2302">
        <f t="shared" si="112"/>
        <v>1.4639926206278599E-4</v>
      </c>
      <c r="E2302" s="2">
        <f t="shared" si="113"/>
        <v>7.2663000504016348E-2</v>
      </c>
      <c r="K2302">
        <v>2297</v>
      </c>
      <c r="L2302" s="2">
        <v>6.60423292978836E-4</v>
      </c>
      <c r="M2302" s="9">
        <v>-3.7327755414393298E-3</v>
      </c>
    </row>
    <row r="2303" spans="1:13" x14ac:dyDescent="0.55000000000000004">
      <c r="A2303">
        <v>2298</v>
      </c>
      <c r="C2303">
        <f t="shared" si="111"/>
        <v>-0.2851474057075849</v>
      </c>
      <c r="D2303">
        <f t="shared" si="112"/>
        <v>-1.8690536003709144E-4</v>
      </c>
      <c r="E2303" s="2">
        <f t="shared" si="113"/>
        <v>2.0072358152972716E-2</v>
      </c>
      <c r="K2303">
        <v>2298</v>
      </c>
      <c r="L2303" s="2">
        <v>5.3743221944378195E-4</v>
      </c>
      <c r="M2303" s="9">
        <v>-0.143470455736982</v>
      </c>
    </row>
    <row r="2304" spans="1:13" x14ac:dyDescent="0.55000000000000004">
      <c r="A2304">
        <v>2299</v>
      </c>
      <c r="C2304">
        <f t="shared" si="111"/>
        <v>-0.22543529271767918</v>
      </c>
      <c r="D2304">
        <f t="shared" si="112"/>
        <v>-4.7330067642071871E-4</v>
      </c>
      <c r="E2304" s="2">
        <f t="shared" si="113"/>
        <v>4.7697588340849114E-4</v>
      </c>
      <c r="K2304">
        <v>2299</v>
      </c>
      <c r="L2304" s="2">
        <v>2.7983791256159E-4</v>
      </c>
      <c r="M2304" s="9">
        <v>-0.24727507026710699</v>
      </c>
    </row>
    <row r="2305" spans="1:13" x14ac:dyDescent="0.55000000000000004">
      <c r="A2305">
        <v>2300</v>
      </c>
      <c r="C2305">
        <f t="shared" si="111"/>
        <v>-0.10914367305439832</v>
      </c>
      <c r="D2305">
        <f t="shared" si="112"/>
        <v>-6.4090749941175839E-4</v>
      </c>
      <c r="E2305" s="2">
        <f t="shared" si="113"/>
        <v>3.2401597127738109E-2</v>
      </c>
      <c r="K2305">
        <v>2300</v>
      </c>
      <c r="L2305" s="2">
        <v>-4.7843535510028603E-5</v>
      </c>
      <c r="M2305" s="9">
        <v>-0.28914810946566599</v>
      </c>
    </row>
    <row r="2306" spans="1:13" x14ac:dyDescent="0.55000000000000004">
      <c r="A2306">
        <v>2301</v>
      </c>
      <c r="C2306">
        <f t="shared" si="111"/>
        <v>3.4540707978400274E-2</v>
      </c>
      <c r="D2306">
        <f t="shared" si="112"/>
        <v>-6.4766004930920937E-4</v>
      </c>
      <c r="E2306" s="2">
        <f t="shared" si="113"/>
        <v>8.5932770890836049E-2</v>
      </c>
      <c r="K2306">
        <v>2301</v>
      </c>
      <c r="L2306" s="2">
        <v>-3.6354227331341401E-4</v>
      </c>
      <c r="M2306" s="9">
        <v>-0.25860221090390201</v>
      </c>
    </row>
    <row r="2307" spans="1:13" x14ac:dyDescent="0.55000000000000004">
      <c r="A2307">
        <v>2302</v>
      </c>
      <c r="C2307">
        <f t="shared" si="111"/>
        <v>0.16955609936909899</v>
      </c>
      <c r="D2307">
        <f t="shared" si="112"/>
        <v>-4.918635784229965E-4</v>
      </c>
      <c r="E2307" s="2">
        <f t="shared" si="113"/>
        <v>0.11078505094226657</v>
      </c>
      <c r="K2307">
        <v>2302</v>
      </c>
      <c r="L2307" s="2">
        <v>-5.88189593512922E-4</v>
      </c>
      <c r="M2307" s="9">
        <v>-0.163287784369609</v>
      </c>
    </row>
    <row r="2308" spans="1:13" x14ac:dyDescent="0.55000000000000004">
      <c r="A2308">
        <v>2303</v>
      </c>
      <c r="C2308">
        <f t="shared" si="111"/>
        <v>0.26201648377820019</v>
      </c>
      <c r="D2308">
        <f t="shared" si="112"/>
        <v>-2.1261971701366997E-4</v>
      </c>
      <c r="E2308" s="2">
        <f t="shared" si="113"/>
        <v>8.3574995689500914E-2</v>
      </c>
      <c r="K2308">
        <v>2303</v>
      </c>
      <c r="L2308" s="2">
        <v>-6.6552118115378802E-4</v>
      </c>
      <c r="M2308" s="9">
        <v>-2.7076919276073801E-2</v>
      </c>
    </row>
    <row r="2309" spans="1:13" x14ac:dyDescent="0.55000000000000004">
      <c r="A2309">
        <v>2304</v>
      </c>
      <c r="C2309">
        <f t="shared" si="111"/>
        <v>0.28871625362831393</v>
      </c>
      <c r="D2309">
        <f t="shared" si="112"/>
        <v>1.1998721169566641E-4</v>
      </c>
      <c r="E2309" s="2">
        <f t="shared" si="113"/>
        <v>2.9860090700545339E-2</v>
      </c>
      <c r="K2309">
        <v>2304</v>
      </c>
      <c r="L2309" s="2">
        <v>-5.7616886038101497E-4</v>
      </c>
      <c r="M2309" s="9">
        <v>0.115915528223166</v>
      </c>
    </row>
    <row r="2310" spans="1:13" x14ac:dyDescent="0.55000000000000004">
      <c r="A2310">
        <v>2305</v>
      </c>
      <c r="C2310">
        <f t="shared" ref="C2310:C2373" si="114">$D$1*COS($B$2*(A2310-$L$2)+$B$1)</f>
        <v>0.2429543294745036</v>
      </c>
      <c r="D2310">
        <f t="shared" ref="D2310:D2373" si="115">$D$2*COS($B$2*(A2310-$L$3)+$B$3)</f>
        <v>4.2247987939956425E-4</v>
      </c>
      <c r="E2310" s="2">
        <f t="shared" ref="E2310:E2373" si="116">(M2310-C2310)^2</f>
        <v>1.7103714121379564E-4</v>
      </c>
      <c r="K2310">
        <v>2305</v>
      </c>
      <c r="L2310" s="2">
        <v>-3.4251147423369901E-4</v>
      </c>
      <c r="M2310" s="9">
        <v>0.22987621259118299</v>
      </c>
    </row>
    <row r="2311" spans="1:13" x14ac:dyDescent="0.55000000000000004">
      <c r="A2311">
        <v>2306</v>
      </c>
      <c r="C2311">
        <f t="shared" si="114"/>
        <v>0.13621598969345841</v>
      </c>
      <c r="D2311">
        <f t="shared" si="115"/>
        <v>6.1893900254583593E-4</v>
      </c>
      <c r="E2311" s="2">
        <f t="shared" si="116"/>
        <v>2.2514097339611273E-2</v>
      </c>
      <c r="K2311">
        <v>2306</v>
      </c>
      <c r="L2311" s="2">
        <v>-2.3069964577627501E-5</v>
      </c>
      <c r="M2311" s="9">
        <v>0.286262973467246</v>
      </c>
    </row>
    <row r="2312" spans="1:13" x14ac:dyDescent="0.55000000000000004">
      <c r="A2312">
        <v>2307</v>
      </c>
      <c r="C2312">
        <f t="shared" si="114"/>
        <v>-4.7096922943435085E-3</v>
      </c>
      <c r="D2312">
        <f t="shared" si="115"/>
        <v>6.6005748225244644E-4</v>
      </c>
      <c r="E2312" s="2">
        <f t="shared" si="116"/>
        <v>7.5990138684556993E-2</v>
      </c>
      <c r="K2312">
        <v>2307</v>
      </c>
      <c r="L2312" s="2">
        <v>3.0214956082258101E-4</v>
      </c>
      <c r="M2312" s="9">
        <v>0.27095339679187602</v>
      </c>
    </row>
    <row r="2313" spans="1:13" x14ac:dyDescent="0.55000000000000004">
      <c r="A2313">
        <v>2308</v>
      </c>
      <c r="C2313">
        <f t="shared" si="114"/>
        <v>-0.14445334078963093</v>
      </c>
      <c r="D2313">
        <f t="shared" si="115"/>
        <v>5.3551544682239871E-4</v>
      </c>
      <c r="E2313" s="2">
        <f t="shared" si="116"/>
        <v>0.11038022931958447</v>
      </c>
      <c r="K2313">
        <v>2308</v>
      </c>
      <c r="L2313" s="2">
        <v>5.5169385431498097E-4</v>
      </c>
      <c r="M2313" s="9">
        <v>0.18778186101713801</v>
      </c>
    </row>
    <row r="2314" spans="1:13" x14ac:dyDescent="0.55000000000000004">
      <c r="A2314">
        <v>2309</v>
      </c>
      <c r="C2314">
        <f t="shared" si="114"/>
        <v>-0.24794224558101136</v>
      </c>
      <c r="D2314">
        <f t="shared" si="115"/>
        <v>2.7657032201212927E-4</v>
      </c>
      <c r="E2314" s="2">
        <f t="shared" si="116"/>
        <v>9.3343349577161824E-2</v>
      </c>
      <c r="K2314">
        <v>2309</v>
      </c>
      <c r="L2314" s="2">
        <v>6.6306299953399102E-4</v>
      </c>
      <c r="M2314" s="9">
        <v>5.7579193236564602E-2</v>
      </c>
    </row>
    <row r="2315" spans="1:13" x14ac:dyDescent="0.55000000000000004">
      <c r="A2315">
        <v>2310</v>
      </c>
      <c r="C2315">
        <f t="shared" si="114"/>
        <v>-0.28920287294029945</v>
      </c>
      <c r="D2315">
        <f t="shared" si="115"/>
        <v>-5.1788123982369868E-5</v>
      </c>
      <c r="E2315" s="2">
        <f t="shared" si="116"/>
        <v>4.0867991300046334E-2</v>
      </c>
      <c r="K2315">
        <v>2310</v>
      </c>
      <c r="L2315" s="2">
        <v>6.0836390317549197E-4</v>
      </c>
      <c r="M2315" s="9">
        <v>-8.7044540685489002E-2</v>
      </c>
    </row>
    <row r="2316" spans="1:13" x14ac:dyDescent="0.55000000000000004">
      <c r="A2316">
        <v>2311</v>
      </c>
      <c r="C2316">
        <f t="shared" si="114"/>
        <v>-0.25787967510500037</v>
      </c>
      <c r="D2316">
        <f t="shared" si="115"/>
        <v>-3.6714884246653748E-4</v>
      </c>
      <c r="E2316" s="2">
        <f t="shared" si="116"/>
        <v>2.3051757368946725E-3</v>
      </c>
      <c r="K2316">
        <v>2311</v>
      </c>
      <c r="L2316" s="2">
        <v>4.0129629325102902E-4</v>
      </c>
      <c r="M2316" s="9">
        <v>-0.20986742940773401</v>
      </c>
    </row>
    <row r="2317" spans="1:13" x14ac:dyDescent="0.55000000000000004">
      <c r="A2317">
        <v>2312</v>
      </c>
      <c r="C2317">
        <f t="shared" si="114"/>
        <v>-0.16183411449148002</v>
      </c>
      <c r="D2317">
        <f t="shared" si="115"/>
        <v>-5.9036294037404771E-4</v>
      </c>
      <c r="E2317" s="2">
        <f t="shared" si="116"/>
        <v>1.3993376752116267E-2</v>
      </c>
      <c r="K2317">
        <v>2312</v>
      </c>
      <c r="L2317" s="2">
        <v>9.3721537220376995E-5</v>
      </c>
      <c r="M2317" s="9">
        <v>-0.28012771851180002</v>
      </c>
    </row>
    <row r="2318" spans="1:13" x14ac:dyDescent="0.55000000000000004">
      <c r="A2318">
        <v>2313</v>
      </c>
      <c r="C2318">
        <f t="shared" si="114"/>
        <v>-2.517160233364377E-2</v>
      </c>
      <c r="D2318">
        <f t="shared" si="115"/>
        <v>-6.6540838411318758E-4</v>
      </c>
      <c r="E2318" s="2">
        <f t="shared" si="116"/>
        <v>6.5053910213983643E-2</v>
      </c>
      <c r="K2318">
        <v>2313</v>
      </c>
      <c r="L2318" s="2">
        <v>-2.3732635921332499E-4</v>
      </c>
      <c r="M2318" s="9">
        <v>-0.28022828272838202</v>
      </c>
    </row>
    <row r="2319" spans="1:13" x14ac:dyDescent="0.55000000000000004">
      <c r="A2319">
        <v>2314</v>
      </c>
      <c r="C2319">
        <f t="shared" si="114"/>
        <v>0.1178084514355308</v>
      </c>
      <c r="D2319">
        <f t="shared" si="115"/>
        <v>-5.7345034913691272E-4</v>
      </c>
      <c r="E2319" s="2">
        <f t="shared" si="116"/>
        <v>0.10755276785113088</v>
      </c>
      <c r="K2319">
        <v>2314</v>
      </c>
      <c r="L2319" s="2">
        <v>-5.08934396716204E-4</v>
      </c>
      <c r="M2319" s="9">
        <v>-0.21014393512558399</v>
      </c>
    </row>
    <row r="2320" spans="1:13" x14ac:dyDescent="0.55000000000000004">
      <c r="A2320">
        <v>2315</v>
      </c>
      <c r="C2320">
        <f t="shared" si="114"/>
        <v>0.23122106709888196</v>
      </c>
      <c r="D2320">
        <f t="shared" si="115"/>
        <v>-3.3756836390365439E-4</v>
      </c>
      <c r="E2320" s="2">
        <f t="shared" si="116"/>
        <v>0.1015370592907968</v>
      </c>
      <c r="K2320">
        <v>2315</v>
      </c>
      <c r="L2320" s="2">
        <v>-6.53076657361725E-4</v>
      </c>
      <c r="M2320" s="9">
        <v>-8.7427735332253495E-2</v>
      </c>
    </row>
    <row r="2321" spans="1:13" x14ac:dyDescent="0.55000000000000004">
      <c r="A2321">
        <v>2316</v>
      </c>
      <c r="C2321">
        <f t="shared" si="114"/>
        <v>0.28660206867461913</v>
      </c>
      <c r="D2321">
        <f t="shared" si="115"/>
        <v>-1.696383470831581E-5</v>
      </c>
      <c r="E2321" s="2">
        <f t="shared" si="116"/>
        <v>5.2632061486260408E-2</v>
      </c>
      <c r="K2321">
        <v>2316</v>
      </c>
      <c r="L2321" s="2">
        <v>-6.3365181777755005E-4</v>
      </c>
      <c r="M2321" s="9">
        <v>5.7185283137334599E-2</v>
      </c>
    </row>
    <row r="2322" spans="1:13" x14ac:dyDescent="0.55000000000000004">
      <c r="A2322">
        <v>2317</v>
      </c>
      <c r="C2322">
        <f t="shared" si="114"/>
        <v>0.27005199210594077</v>
      </c>
      <c r="D2322">
        <f t="shared" si="115"/>
        <v>3.0789825943163256E-4</v>
      </c>
      <c r="E2322" s="2">
        <f t="shared" si="116"/>
        <v>6.8188121941840348E-3</v>
      </c>
      <c r="K2322">
        <v>2317</v>
      </c>
      <c r="L2322" s="2">
        <v>-4.5552494954049101E-4</v>
      </c>
      <c r="M2322" s="9">
        <v>0.18747589269343501</v>
      </c>
    </row>
    <row r="2323" spans="1:13" x14ac:dyDescent="0.55000000000000004">
      <c r="A2323">
        <v>2318</v>
      </c>
      <c r="C2323">
        <f t="shared" si="114"/>
        <v>0.18572455776382463</v>
      </c>
      <c r="D2323">
        <f t="shared" si="115"/>
        <v>5.5548438043327209E-4</v>
      </c>
      <c r="E2323" s="2">
        <f t="shared" si="116"/>
        <v>7.2398731510667841E-3</v>
      </c>
      <c r="K2323">
        <v>2318</v>
      </c>
      <c r="L2323" s="2">
        <v>-1.6330903181938799E-4</v>
      </c>
      <c r="M2323" s="9">
        <v>0.270812001908462</v>
      </c>
    </row>
    <row r="2324" spans="1:13" x14ac:dyDescent="0.55000000000000004">
      <c r="A2324">
        <v>2319</v>
      </c>
      <c r="C2324">
        <f t="shared" si="114"/>
        <v>5.4784174185673273E-2</v>
      </c>
      <c r="D2324">
        <f t="shared" si="115"/>
        <v>6.6365563063002864E-4</v>
      </c>
      <c r="E2324" s="2">
        <f t="shared" si="116"/>
        <v>5.3609563460792535E-2</v>
      </c>
      <c r="K2324">
        <v>2319</v>
      </c>
      <c r="L2324" s="2">
        <v>1.69808646016564E-4</v>
      </c>
      <c r="M2324" s="9">
        <v>0.286321565249822</v>
      </c>
    </row>
    <row r="2325" spans="1:13" x14ac:dyDescent="0.55000000000000004">
      <c r="A2325">
        <v>2320</v>
      </c>
      <c r="C2325">
        <f t="shared" si="114"/>
        <v>-8.9905882353313177E-2</v>
      </c>
      <c r="D2325">
        <f t="shared" si="115"/>
        <v>6.0526330629042042E-4</v>
      </c>
      <c r="E2325" s="2">
        <f t="shared" si="116"/>
        <v>0.10241663985522173</v>
      </c>
      <c r="K2325">
        <v>2320</v>
      </c>
      <c r="L2325" s="2">
        <v>4.6039669504130502E-4</v>
      </c>
      <c r="M2325" s="9">
        <v>0.230120116364325</v>
      </c>
    </row>
    <row r="2326" spans="1:13" x14ac:dyDescent="0.55000000000000004">
      <c r="A2326">
        <v>2321</v>
      </c>
      <c r="C2326">
        <f t="shared" si="114"/>
        <v>-0.21203145748757246</v>
      </c>
      <c r="D2326">
        <f t="shared" si="115"/>
        <v>3.9496265001227838E-4</v>
      </c>
      <c r="E2326" s="2">
        <f t="shared" si="116"/>
        <v>0.10779081425247251</v>
      </c>
      <c r="K2326">
        <v>2321</v>
      </c>
      <c r="L2326" s="2">
        <v>6.3567553569920802E-4</v>
      </c>
      <c r="M2326" s="9">
        <v>0.11628365677382201</v>
      </c>
    </row>
    <row r="2327" spans="1:13" x14ac:dyDescent="0.55000000000000004">
      <c r="A2327">
        <v>2322</v>
      </c>
      <c r="C2327">
        <f t="shared" si="114"/>
        <v>-0.28094160606196417</v>
      </c>
      <c r="D2327">
        <f t="shared" si="115"/>
        <v>8.5534693732154782E-5</v>
      </c>
      <c r="E2327" s="2">
        <f t="shared" si="116"/>
        <v>6.4650608877945201E-2</v>
      </c>
      <c r="K2327">
        <v>2322</v>
      </c>
      <c r="L2327" s="2">
        <v>6.5174549499651395E-4</v>
      </c>
      <c r="M2327" s="9">
        <v>-2.6676766027119402E-2</v>
      </c>
    </row>
    <row r="2328" spans="1:13" x14ac:dyDescent="0.55000000000000004">
      <c r="A2328">
        <v>2323</v>
      </c>
      <c r="C2328">
        <f t="shared" si="114"/>
        <v>-0.27934133329427363</v>
      </c>
      <c r="D2328">
        <f t="shared" si="115"/>
        <v>-2.4536066774419698E-4</v>
      </c>
      <c r="E2328" s="2">
        <f t="shared" si="116"/>
        <v>1.3545586008818888E-2</v>
      </c>
      <c r="K2328">
        <v>2323</v>
      </c>
      <c r="L2328" s="2">
        <v>5.0458175193642202E-4</v>
      </c>
      <c r="M2328" s="9">
        <v>-0.162955827285927</v>
      </c>
    </row>
    <row r="2329" spans="1:13" x14ac:dyDescent="0.55000000000000004">
      <c r="A2329">
        <v>2324</v>
      </c>
      <c r="C2329">
        <f t="shared" si="114"/>
        <v>-0.20763227391882841</v>
      </c>
      <c r="D2329">
        <f t="shared" si="115"/>
        <v>-5.1467567341014441E-4</v>
      </c>
      <c r="E2329" s="2">
        <f t="shared" si="116"/>
        <v>2.5795546987339387E-3</v>
      </c>
      <c r="K2329">
        <v>2324</v>
      </c>
      <c r="L2329" s="2">
        <v>2.3104237890591699E-4</v>
      </c>
      <c r="M2329" s="9">
        <v>-0.25842159069641402</v>
      </c>
    </row>
    <row r="2330" spans="1:13" x14ac:dyDescent="0.55000000000000004">
      <c r="A2330">
        <v>2325</v>
      </c>
      <c r="C2330">
        <f t="shared" si="114"/>
        <v>-8.3811890330562536E-2</v>
      </c>
      <c r="D2330">
        <f t="shared" si="115"/>
        <v>-6.5481793355482429E-4</v>
      </c>
      <c r="E2330" s="2">
        <f t="shared" si="116"/>
        <v>4.2169515060658094E-2</v>
      </c>
      <c r="K2330">
        <v>2325</v>
      </c>
      <c r="L2330" s="2">
        <v>-1.00362991204437E-4</v>
      </c>
      <c r="M2330" s="9">
        <v>-0.28916406358582197</v>
      </c>
    </row>
    <row r="2331" spans="1:13" x14ac:dyDescent="0.55000000000000004">
      <c r="A2331">
        <v>2326</v>
      </c>
      <c r="C2331">
        <f t="shared" si="114"/>
        <v>6.1043511115168245E-2</v>
      </c>
      <c r="D2331">
        <f t="shared" si="115"/>
        <v>-6.3061469484490952E-4</v>
      </c>
      <c r="E2331" s="2">
        <f t="shared" si="116"/>
        <v>9.5188980086566011E-2</v>
      </c>
      <c r="K2331">
        <v>2326</v>
      </c>
      <c r="L2331" s="2">
        <v>-4.0663182756084398E-4</v>
      </c>
      <c r="M2331" s="9">
        <v>-0.247483602906543</v>
      </c>
    </row>
    <row r="2332" spans="1:13" x14ac:dyDescent="0.55000000000000004">
      <c r="A2332">
        <v>2327</v>
      </c>
      <c r="C2332">
        <f t="shared" si="114"/>
        <v>0.19057827796632948</v>
      </c>
      <c r="D2332">
        <f t="shared" si="115"/>
        <v>-4.4814046003424526E-4</v>
      </c>
      <c r="E2332" s="2">
        <f t="shared" si="116"/>
        <v>0.11182176596691992</v>
      </c>
      <c r="K2332">
        <v>2327</v>
      </c>
      <c r="L2332" s="2">
        <v>-6.1105720014391796E-4</v>
      </c>
      <c r="M2332" s="9">
        <v>-0.14381933860250901</v>
      </c>
    </row>
    <row r="2333" spans="1:13" x14ac:dyDescent="0.55000000000000004">
      <c r="A2333">
        <v>2328</v>
      </c>
      <c r="C2333">
        <f t="shared" si="114"/>
        <v>0.27228191412033853</v>
      </c>
      <c r="D2333">
        <f t="shared" si="115"/>
        <v>-1.5319241580561671E-4</v>
      </c>
      <c r="E2333" s="2">
        <f t="shared" si="116"/>
        <v>7.6406105175194181E-2</v>
      </c>
      <c r="K2333">
        <v>2328</v>
      </c>
      <c r="L2333" s="2">
        <v>-6.6243950622728298E-4</v>
      </c>
      <c r="M2333" s="9">
        <v>-4.13462875507291E-3</v>
      </c>
    </row>
    <row r="2334" spans="1:13" x14ac:dyDescent="0.55000000000000004">
      <c r="A2334">
        <v>2329</v>
      </c>
      <c r="C2334">
        <f t="shared" si="114"/>
        <v>0.28564852907768379</v>
      </c>
      <c r="D2334">
        <f t="shared" si="115"/>
        <v>1.8020369574797156E-4</v>
      </c>
      <c r="E2334" s="2">
        <f t="shared" si="116"/>
        <v>2.2219749517127064E-2</v>
      </c>
      <c r="K2334">
        <v>2329</v>
      </c>
      <c r="L2334" s="2">
        <v>-5.4790972849967504E-4</v>
      </c>
      <c r="M2334" s="9">
        <v>0.136585624513446</v>
      </c>
    </row>
    <row r="2335" spans="1:13" x14ac:dyDescent="0.55000000000000004">
      <c r="A2335">
        <v>2330</v>
      </c>
      <c r="C2335">
        <f t="shared" si="114"/>
        <v>0.22732338423079934</v>
      </c>
      <c r="D2335">
        <f t="shared" si="115"/>
        <v>4.6837247806198008E-4</v>
      </c>
      <c r="E2335" s="2">
        <f t="shared" si="116"/>
        <v>2.4881202747188978E-4</v>
      </c>
      <c r="K2335">
        <v>2330</v>
      </c>
      <c r="L2335" s="2">
        <v>-2.96152560284135E-4</v>
      </c>
      <c r="M2335" s="9">
        <v>0.24309716080687299</v>
      </c>
    </row>
    <row r="2336" spans="1:13" x14ac:dyDescent="0.55000000000000004">
      <c r="A2336">
        <v>2331</v>
      </c>
      <c r="C2336">
        <f t="shared" si="114"/>
        <v>0.11194486153856889</v>
      </c>
      <c r="D2336">
        <f t="shared" si="115"/>
        <v>6.3898964089327212E-4</v>
      </c>
      <c r="E2336" s="2">
        <f t="shared" si="116"/>
        <v>3.1250688823279645E-2</v>
      </c>
      <c r="K2336">
        <v>2331</v>
      </c>
      <c r="L2336" s="2">
        <v>2.9777853851671401E-5</v>
      </c>
      <c r="M2336" s="9">
        <v>0.28872350511091799</v>
      </c>
    </row>
    <row r="2337" spans="1:13" x14ac:dyDescent="0.55000000000000004">
      <c r="A2337">
        <v>2332</v>
      </c>
      <c r="C2337">
        <f t="shared" si="114"/>
        <v>-3.1529461788336467E-2</v>
      </c>
      <c r="D2337">
        <f t="shared" si="115"/>
        <v>6.4923387269384073E-4</v>
      </c>
      <c r="E2337" s="2">
        <f t="shared" si="116"/>
        <v>8.6181418056840514E-2</v>
      </c>
      <c r="K2337">
        <v>2332</v>
      </c>
      <c r="L2337" s="2">
        <v>3.4825021976193199E-4</v>
      </c>
      <c r="M2337" s="9">
        <v>0.262037256449342</v>
      </c>
    </row>
    <row r="2338" spans="1:13" x14ac:dyDescent="0.55000000000000004">
      <c r="A2338">
        <v>2333</v>
      </c>
      <c r="C2338">
        <f t="shared" si="114"/>
        <v>-0.16709055479566334</v>
      </c>
      <c r="D2338">
        <f t="shared" si="115"/>
        <v>4.9653408721316071E-4</v>
      </c>
      <c r="E2338" s="2">
        <f t="shared" si="116"/>
        <v>0.11344279902042737</v>
      </c>
      <c r="K2338">
        <v>2333</v>
      </c>
      <c r="L2338" s="2">
        <v>5.79501157745298E-4</v>
      </c>
      <c r="M2338" s="9">
        <v>0.169722151348905</v>
      </c>
    </row>
    <row r="2339" spans="1:13" x14ac:dyDescent="0.55000000000000004">
      <c r="A2339">
        <v>2334</v>
      </c>
      <c r="C2339">
        <f t="shared" si="114"/>
        <v>-0.26071544053826678</v>
      </c>
      <c r="D2339">
        <f t="shared" si="115"/>
        <v>2.1921471195239536E-4</v>
      </c>
      <c r="E2339" s="2">
        <f t="shared" si="116"/>
        <v>8.7387945086136537E-2</v>
      </c>
      <c r="K2339">
        <v>2334</v>
      </c>
      <c r="L2339" s="2">
        <v>6.6561243580716401E-4</v>
      </c>
      <c r="M2339" s="9">
        <v>3.4899080563347097E-2</v>
      </c>
    </row>
    <row r="2340" spans="1:13" x14ac:dyDescent="0.55000000000000004">
      <c r="A2340">
        <v>2335</v>
      </c>
      <c r="C2340">
        <f t="shared" si="114"/>
        <v>-0.28890624615213911</v>
      </c>
      <c r="D2340">
        <f t="shared" si="115"/>
        <v>-1.1312293532814476E-4</v>
      </c>
      <c r="E2340" s="2">
        <f t="shared" si="116"/>
        <v>3.2487021647184186E-2</v>
      </c>
      <c r="K2340">
        <v>2335</v>
      </c>
      <c r="L2340" s="2">
        <v>5.8501695016135102E-4</v>
      </c>
      <c r="M2340" s="9">
        <v>-0.108664681447479</v>
      </c>
    </row>
    <row r="2341" spans="1:13" x14ac:dyDescent="0.55000000000000004">
      <c r="A2341">
        <v>2336</v>
      </c>
      <c r="C2341">
        <f t="shared" si="114"/>
        <v>-0.24458767364276987</v>
      </c>
      <c r="D2341">
        <f t="shared" si="115"/>
        <v>-4.1706911028589159E-4</v>
      </c>
      <c r="E2341" s="2">
        <f t="shared" si="116"/>
        <v>3.8317959769403422E-4</v>
      </c>
      <c r="K2341">
        <v>2336</v>
      </c>
      <c r="L2341" s="2">
        <v>3.5790034016594698E-4</v>
      </c>
      <c r="M2341" s="9">
        <v>-0.22501269988304201</v>
      </c>
    </row>
    <row r="2342" spans="1:13" x14ac:dyDescent="0.55000000000000004">
      <c r="A2342">
        <v>2337</v>
      </c>
      <c r="C2342">
        <f t="shared" si="114"/>
        <v>-0.13888275054908938</v>
      </c>
      <c r="D2342">
        <f t="shared" si="115"/>
        <v>-6.163397296802839E-4</v>
      </c>
      <c r="E2342" s="2">
        <f t="shared" si="116"/>
        <v>2.1351680150730429E-2</v>
      </c>
      <c r="K2342">
        <v>2337</v>
      </c>
      <c r="L2342" s="2">
        <v>4.1145369723461001E-5</v>
      </c>
      <c r="M2342" s="9">
        <v>-0.28500489175544602</v>
      </c>
    </row>
    <row r="2343" spans="1:13" x14ac:dyDescent="0.55000000000000004">
      <c r="A2343">
        <v>2338</v>
      </c>
      <c r="C2343">
        <f t="shared" si="114"/>
        <v>1.6788155158148786E-3</v>
      </c>
      <c r="D2343">
        <f t="shared" si="115"/>
        <v>-6.6092206833780599E-4</v>
      </c>
      <c r="E2343" s="2">
        <f t="shared" si="116"/>
        <v>7.5787147600974367E-2</v>
      </c>
      <c r="K2343">
        <v>2338</v>
      </c>
      <c r="L2343" s="2">
        <v>-2.8591471381360898E-4</v>
      </c>
      <c r="M2343" s="9">
        <v>-0.27361584044571002</v>
      </c>
    </row>
    <row r="2344" spans="1:13" x14ac:dyDescent="0.55000000000000004">
      <c r="A2344">
        <v>2339</v>
      </c>
      <c r="C2344">
        <f t="shared" si="114"/>
        <v>0.14181903427379658</v>
      </c>
      <c r="D2344">
        <f t="shared" si="115"/>
        <v>-5.3962689897529674E-4</v>
      </c>
      <c r="E2344" s="2">
        <f t="shared" si="116"/>
        <v>0.11257168331216881</v>
      </c>
      <c r="K2344">
        <v>2339</v>
      </c>
      <c r="L2344" s="2">
        <v>-5.4136568358994499E-4</v>
      </c>
      <c r="M2344" s="9">
        <v>-0.193698004506902</v>
      </c>
    </row>
    <row r="2345" spans="1:13" x14ac:dyDescent="0.55000000000000004">
      <c r="A2345">
        <v>2340</v>
      </c>
      <c r="C2345">
        <f t="shared" si="114"/>
        <v>0.24636566473656069</v>
      </c>
      <c r="D2345">
        <f t="shared" si="115"/>
        <v>-2.828967524047129E-4</v>
      </c>
      <c r="E2345" s="2">
        <f t="shared" si="116"/>
        <v>9.7115105785107361E-2</v>
      </c>
      <c r="K2345">
        <v>2340</v>
      </c>
      <c r="L2345" s="2">
        <v>-6.6122825952229702E-4</v>
      </c>
      <c r="M2345" s="9">
        <v>-6.52673017241579E-2</v>
      </c>
    </row>
    <row r="2346" spans="1:13" x14ac:dyDescent="0.55000000000000004">
      <c r="A2346">
        <v>2341</v>
      </c>
      <c r="C2346">
        <f t="shared" si="114"/>
        <v>0.28907970632749658</v>
      </c>
      <c r="D2346">
        <f t="shared" si="115"/>
        <v>4.4834516028044715E-5</v>
      </c>
      <c r="E2346" s="2">
        <f t="shared" si="116"/>
        <v>4.3919461112599693E-2</v>
      </c>
      <c r="K2346">
        <v>2341</v>
      </c>
      <c r="L2346" s="2">
        <v>-6.1548211589497004E-4</v>
      </c>
      <c r="M2346" s="9">
        <v>7.9510001664347102E-2</v>
      </c>
    </row>
    <row r="2347" spans="1:13" x14ac:dyDescent="0.55000000000000004">
      <c r="A2347">
        <v>2342</v>
      </c>
      <c r="C2347">
        <f t="shared" si="114"/>
        <v>0.25924083494752198</v>
      </c>
      <c r="D2347">
        <f t="shared" si="115"/>
        <v>3.6131326597656959E-4</v>
      </c>
      <c r="E2347" s="2">
        <f t="shared" si="116"/>
        <v>3.0104209446111807E-3</v>
      </c>
      <c r="K2347">
        <v>2342</v>
      </c>
      <c r="L2347" s="2">
        <v>-4.1558465816789902E-4</v>
      </c>
      <c r="M2347" s="9">
        <v>0.20437353189177501</v>
      </c>
    </row>
    <row r="2348" spans="1:13" x14ac:dyDescent="0.55000000000000004">
      <c r="A2348">
        <v>2343</v>
      </c>
      <c r="C2348">
        <f t="shared" si="114"/>
        <v>0.16433797835982003</v>
      </c>
      <c r="D2348">
        <f t="shared" si="115"/>
        <v>5.8711000204320399E-4</v>
      </c>
      <c r="E2348" s="2">
        <f t="shared" si="116"/>
        <v>1.2930524663568123E-2</v>
      </c>
      <c r="K2348">
        <v>2343</v>
      </c>
      <c r="L2348" s="2">
        <v>-1.11601444702628E-4</v>
      </c>
      <c r="M2348" s="9">
        <v>0.27805044321556099</v>
      </c>
    </row>
    <row r="2349" spans="1:13" x14ac:dyDescent="0.55000000000000004">
      <c r="A2349">
        <v>2344</v>
      </c>
      <c r="C2349">
        <f t="shared" si="114"/>
        <v>2.8189753173072644E-2</v>
      </c>
      <c r="D2349">
        <f t="shared" si="115"/>
        <v>6.655545028959605E-4</v>
      </c>
      <c r="E2349" s="2">
        <f t="shared" si="116"/>
        <v>6.4464267000169329E-2</v>
      </c>
      <c r="K2349">
        <v>2344</v>
      </c>
      <c r="L2349" s="2">
        <v>2.20333042913516E-4</v>
      </c>
      <c r="M2349" s="9">
        <v>0.28208789613628799</v>
      </c>
    </row>
    <row r="2350" spans="1:13" x14ac:dyDescent="0.55000000000000004">
      <c r="A2350">
        <v>2345</v>
      </c>
      <c r="C2350">
        <f t="shared" si="114"/>
        <v>-0.11503350586629892</v>
      </c>
      <c r="D2350">
        <f t="shared" si="115"/>
        <v>5.76958852298855E-4</v>
      </c>
      <c r="E2350" s="2">
        <f t="shared" si="116"/>
        <v>0.10923566457570308</v>
      </c>
      <c r="K2350">
        <v>2345</v>
      </c>
      <c r="L2350" s="2">
        <v>4.9708375308500402E-4</v>
      </c>
      <c r="M2350" s="9">
        <v>0.21547468552342</v>
      </c>
    </row>
    <row r="2351" spans="1:13" x14ac:dyDescent="0.55000000000000004">
      <c r="A2351">
        <v>2346</v>
      </c>
      <c r="C2351">
        <f t="shared" si="114"/>
        <v>-0.22938577964755161</v>
      </c>
      <c r="D2351">
        <f t="shared" si="115"/>
        <v>3.4355869110444612E-4</v>
      </c>
      <c r="E2351" s="2">
        <f t="shared" si="116"/>
        <v>0.10515770185231819</v>
      </c>
      <c r="K2351">
        <v>2346</v>
      </c>
      <c r="L2351" s="2">
        <v>6.4933675361262503E-4</v>
      </c>
      <c r="M2351" s="9">
        <v>9.48945032133066E-2</v>
      </c>
    </row>
    <row r="2352" spans="1:13" x14ac:dyDescent="0.55000000000000004">
      <c r="A2352">
        <v>2347</v>
      </c>
      <c r="C2352">
        <f t="shared" si="114"/>
        <v>-0.28616705780683427</v>
      </c>
      <c r="D2352">
        <f t="shared" si="115"/>
        <v>2.3932540084238451E-5</v>
      </c>
      <c r="E2352" s="2">
        <f t="shared" si="116"/>
        <v>5.6033736376735005E-2</v>
      </c>
      <c r="K2352">
        <v>2347</v>
      </c>
      <c r="L2352" s="2">
        <v>6.3895933600518996E-4</v>
      </c>
      <c r="M2352" s="9">
        <v>-4.94525961093389E-2</v>
      </c>
    </row>
    <row r="2353" spans="1:13" x14ac:dyDescent="0.55000000000000004">
      <c r="A2353">
        <v>2348</v>
      </c>
      <c r="C2353">
        <f t="shared" si="114"/>
        <v>-0.27112643637994882</v>
      </c>
      <c r="D2353">
        <f t="shared" si="115"/>
        <v>-3.0170017403703545E-4</v>
      </c>
      <c r="E2353" s="2">
        <f t="shared" si="116"/>
        <v>8.0483237612908876E-3</v>
      </c>
      <c r="K2353">
        <v>2348</v>
      </c>
      <c r="L2353" s="2">
        <v>4.68550588879307E-4</v>
      </c>
      <c r="M2353" s="9">
        <v>-0.18141398595476599</v>
      </c>
    </row>
    <row r="2354" spans="1:13" x14ac:dyDescent="0.55000000000000004">
      <c r="A2354">
        <v>2349</v>
      </c>
      <c r="C2354">
        <f t="shared" si="114"/>
        <v>-0.18803879431448728</v>
      </c>
      <c r="D2354">
        <f t="shared" si="115"/>
        <v>-5.5161250381116937E-4</v>
      </c>
      <c r="E2354" s="2">
        <f t="shared" si="116"/>
        <v>6.3840616622734582E-3</v>
      </c>
      <c r="K2354">
        <v>2349</v>
      </c>
      <c r="L2354" s="2">
        <v>1.8079044009177201E-4</v>
      </c>
      <c r="M2354" s="9">
        <v>-0.26793911760715899</v>
      </c>
    </row>
    <row r="2355" spans="1:13" x14ac:dyDescent="0.55000000000000004">
      <c r="A2355">
        <v>2350</v>
      </c>
      <c r="C2355">
        <f t="shared" si="114"/>
        <v>-5.7757378419020615E-2</v>
      </c>
      <c r="D2355">
        <f t="shared" si="115"/>
        <v>-6.6308172219989574E-4</v>
      </c>
      <c r="E2355" s="2">
        <f t="shared" si="116"/>
        <v>5.2716094179305263E-2</v>
      </c>
      <c r="K2355">
        <v>2350</v>
      </c>
      <c r="L2355" s="2">
        <v>-1.5224979595921301E-4</v>
      </c>
      <c r="M2355" s="9">
        <v>-0.28735723508122601</v>
      </c>
    </row>
    <row r="2356" spans="1:13" x14ac:dyDescent="0.55000000000000004">
      <c r="A2356">
        <v>2351</v>
      </c>
      <c r="C2356">
        <f t="shared" si="114"/>
        <v>8.7019922029675262E-2</v>
      </c>
      <c r="D2356">
        <f t="shared" si="115"/>
        <v>-6.0813140497116786E-4</v>
      </c>
      <c r="E2356" s="2">
        <f t="shared" si="116"/>
        <v>0.10357124851072855</v>
      </c>
      <c r="K2356">
        <v>2351</v>
      </c>
      <c r="L2356" s="2">
        <v>-4.4715812612304898E-4</v>
      </c>
      <c r="M2356" s="9">
        <v>-0.234804950394332</v>
      </c>
    </row>
    <row r="2357" spans="1:13" x14ac:dyDescent="0.55000000000000004">
      <c r="A2357">
        <v>2352</v>
      </c>
      <c r="C2357">
        <f t="shared" si="114"/>
        <v>0.20995705628364988</v>
      </c>
      <c r="D2357">
        <f t="shared" si="115"/>
        <v>-4.0055292348977205E-4</v>
      </c>
      <c r="E2357" s="2">
        <f t="shared" si="116"/>
        <v>0.11115647054438139</v>
      </c>
      <c r="K2357">
        <v>2352</v>
      </c>
      <c r="L2357" s="2">
        <v>-6.3007292963174297E-4</v>
      </c>
      <c r="M2357" s="9">
        <v>-0.12344430925701699</v>
      </c>
    </row>
    <row r="2358" spans="1:13" x14ac:dyDescent="0.55000000000000004">
      <c r="A2358">
        <v>2353</v>
      </c>
      <c r="C2358">
        <f t="shared" si="114"/>
        <v>0.28019939495503682</v>
      </c>
      <c r="D2358">
        <f t="shared" si="115"/>
        <v>-9.2444101197182427E-5</v>
      </c>
      <c r="E2358" s="2">
        <f t="shared" si="116"/>
        <v>6.8312013469405033E-2</v>
      </c>
      <c r="K2358">
        <v>2353</v>
      </c>
      <c r="L2358" s="2">
        <v>-6.5518205922548099E-4</v>
      </c>
      <c r="M2358" s="9">
        <v>1.8833724926616599E-2</v>
      </c>
    </row>
    <row r="2359" spans="1:13" x14ac:dyDescent="0.55000000000000004">
      <c r="A2359">
        <v>2354</v>
      </c>
      <c r="C2359">
        <f t="shared" si="114"/>
        <v>0.2801175916276008</v>
      </c>
      <c r="D2359">
        <f t="shared" si="115"/>
        <v>2.3886624192659433E-4</v>
      </c>
      <c r="E2359" s="2">
        <f t="shared" si="116"/>
        <v>1.5307345037698983E-2</v>
      </c>
      <c r="K2359">
        <v>2354</v>
      </c>
      <c r="L2359" s="2">
        <v>-5.1619677763178103E-4</v>
      </c>
      <c r="M2359" s="9">
        <v>0.15639473586643199</v>
      </c>
    </row>
    <row r="2360" spans="1:13" x14ac:dyDescent="0.55000000000000004">
      <c r="A2360">
        <v>2355</v>
      </c>
      <c r="C2360">
        <f t="shared" si="114"/>
        <v>0.20973217721297513</v>
      </c>
      <c r="D2360">
        <f t="shared" si="115"/>
        <v>5.1022619322852749E-4</v>
      </c>
      <c r="E2360" s="2">
        <f t="shared" si="116"/>
        <v>2.0298212676669804E-3</v>
      </c>
      <c r="K2360">
        <v>2355</v>
      </c>
      <c r="L2360" s="2">
        <v>-2.4792681082787602E-4</v>
      </c>
      <c r="M2360" s="9">
        <v>0.25478571500599401</v>
      </c>
    </row>
    <row r="2361" spans="1:13" x14ac:dyDescent="0.55000000000000004">
      <c r="A2361">
        <v>2356</v>
      </c>
      <c r="C2361">
        <f t="shared" si="114"/>
        <v>8.6708407121158099E-2</v>
      </c>
      <c r="D2361">
        <f t="shared" si="115"/>
        <v>6.5353012474718745E-4</v>
      </c>
      <c r="E2361" s="2">
        <f t="shared" si="116"/>
        <v>4.1069301989623358E-2</v>
      </c>
      <c r="K2361">
        <v>2356</v>
      </c>
      <c r="L2361" s="2">
        <v>8.2437963774144595E-5</v>
      </c>
      <c r="M2361" s="9">
        <v>0.28936403124647903</v>
      </c>
    </row>
    <row r="2362" spans="1:13" x14ac:dyDescent="0.55000000000000004">
      <c r="A2362">
        <v>2357</v>
      </c>
      <c r="C2362">
        <f t="shared" si="114"/>
        <v>-5.8077345488831381E-2</v>
      </c>
      <c r="D2362">
        <f t="shared" si="115"/>
        <v>6.3281177027708956E-4</v>
      </c>
      <c r="E2362" s="2">
        <f t="shared" si="116"/>
        <v>9.5819144787319982E-2</v>
      </c>
      <c r="K2362">
        <v>2357</v>
      </c>
      <c r="L2362" s="2">
        <v>3.9215563894093102E-4</v>
      </c>
      <c r="M2362" s="9">
        <v>0.251469330777156</v>
      </c>
    </row>
    <row r="2363" spans="1:13" x14ac:dyDescent="0.55000000000000004">
      <c r="A2363">
        <v>2358</v>
      </c>
      <c r="C2363">
        <f t="shared" si="114"/>
        <v>-0.1882869085554402</v>
      </c>
      <c r="D2363">
        <f t="shared" si="115"/>
        <v>4.5327100008167516E-4</v>
      </c>
      <c r="E2363" s="2">
        <f t="shared" si="116"/>
        <v>0.11483930533194865</v>
      </c>
      <c r="K2363">
        <v>2358</v>
      </c>
      <c r="L2363" s="2">
        <v>6.0365550157799597E-4</v>
      </c>
      <c r="M2363" s="9">
        <v>0.15059257641222301</v>
      </c>
    </row>
    <row r="2364" spans="1:13" x14ac:dyDescent="0.55000000000000004">
      <c r="A2364">
        <v>2359</v>
      </c>
      <c r="C2364">
        <f t="shared" si="114"/>
        <v>-0.27124042634739909</v>
      </c>
      <c r="D2364">
        <f t="shared" si="115"/>
        <v>1.5996876306272084E-4</v>
      </c>
      <c r="E2364" s="2">
        <f t="shared" si="116"/>
        <v>8.0224559651828203E-2</v>
      </c>
      <c r="K2364">
        <v>2359</v>
      </c>
      <c r="L2364" s="2">
        <v>6.6396609903799199E-4</v>
      </c>
      <c r="M2364" s="9">
        <v>1.1998977076326901E-2</v>
      </c>
    </row>
    <row r="2365" spans="1:13" x14ac:dyDescent="0.55000000000000004">
      <c r="A2365">
        <v>2360</v>
      </c>
      <c r="C2365">
        <f t="shared" si="114"/>
        <v>-0.28611831442167007</v>
      </c>
      <c r="D2365">
        <f t="shared" si="115"/>
        <v>-1.7348226161042582E-4</v>
      </c>
      <c r="E2365" s="2">
        <f t="shared" si="116"/>
        <v>2.449803267733355E-2</v>
      </c>
      <c r="K2365">
        <v>2360</v>
      </c>
      <c r="L2365" s="2">
        <v>5.5798226804727898E-4</v>
      </c>
      <c r="M2365" s="9">
        <v>-0.12959984050458401</v>
      </c>
    </row>
    <row r="2366" spans="1:13" x14ac:dyDescent="0.55000000000000004">
      <c r="A2366">
        <v>2361</v>
      </c>
      <c r="C2366">
        <f t="shared" si="114"/>
        <v>-0.22918653647201911</v>
      </c>
      <c r="D2366">
        <f t="shared" si="115"/>
        <v>-4.6339289533764107E-4</v>
      </c>
      <c r="E2366" s="2">
        <f t="shared" si="116"/>
        <v>9.1260527006074417E-5</v>
      </c>
      <c r="K2366">
        <v>2361</v>
      </c>
      <c r="L2366" s="2">
        <v>3.1224831655343602E-4</v>
      </c>
      <c r="M2366" s="9">
        <v>-0.23873957405208099</v>
      </c>
    </row>
    <row r="2367" spans="1:13" x14ac:dyDescent="0.55000000000000004">
      <c r="A2367">
        <v>2362</v>
      </c>
      <c r="C2367">
        <f t="shared" si="114"/>
        <v>-0.11473376873774427</v>
      </c>
      <c r="D2367">
        <f t="shared" si="115"/>
        <v>-6.3700167988163948E-4</v>
      </c>
      <c r="E2367" s="2">
        <f t="shared" si="116"/>
        <v>3.005082281671588E-2</v>
      </c>
      <c r="K2367">
        <v>2362</v>
      </c>
      <c r="L2367" s="2">
        <v>-1.16901628691406E-5</v>
      </c>
      <c r="M2367" s="9">
        <v>-0.288085500245439</v>
      </c>
    </row>
    <row r="2368" spans="1:13" x14ac:dyDescent="0.55000000000000004">
      <c r="A2368">
        <v>2363</v>
      </c>
      <c r="C2368">
        <f t="shared" si="114"/>
        <v>2.8514756553340664E-2</v>
      </c>
      <c r="D2368">
        <f t="shared" si="115"/>
        <v>-6.5073646970765435E-4</v>
      </c>
      <c r="E2368" s="2">
        <f t="shared" si="116"/>
        <v>8.6314551485020083E-2</v>
      </c>
      <c r="K2368">
        <v>2363</v>
      </c>
      <c r="L2368" s="2">
        <v>-3.3270076848063602E-4</v>
      </c>
      <c r="M2368" s="9">
        <v>-0.26527862574963101</v>
      </c>
    </row>
    <row r="2369" spans="1:13" x14ac:dyDescent="0.55000000000000004">
      <c r="A2369">
        <v>2364</v>
      </c>
      <c r="C2369">
        <f t="shared" si="114"/>
        <v>0.16460667899388229</v>
      </c>
      <c r="D2369">
        <f t="shared" si="115"/>
        <v>-5.0115012207420991E-4</v>
      </c>
      <c r="E2369" s="2">
        <f t="shared" si="116"/>
        <v>0.11603407860510377</v>
      </c>
      <c r="K2369">
        <v>2364</v>
      </c>
      <c r="L2369" s="2">
        <v>-5.7038440270042905E-4</v>
      </c>
      <c r="M2369" s="9">
        <v>-0.17603107376570801</v>
      </c>
    </row>
    <row r="2370" spans="1:13" x14ac:dyDescent="0.55000000000000004">
      <c r="A2370">
        <v>2365</v>
      </c>
      <c r="C2370">
        <f t="shared" si="114"/>
        <v>0.25938579463998995</v>
      </c>
      <c r="D2370">
        <f t="shared" si="115"/>
        <v>-2.25785657208843E-4</v>
      </c>
      <c r="E2370" s="2">
        <f t="shared" si="116"/>
        <v>9.1253076755969581E-2</v>
      </c>
      <c r="K2370">
        <v>2365</v>
      </c>
      <c r="L2370" s="2">
        <v>-6.6521172485595301E-4</v>
      </c>
      <c r="M2370" s="9">
        <v>-4.2695447339662899E-2</v>
      </c>
    </row>
    <row r="2371" spans="1:13" x14ac:dyDescent="0.55000000000000004">
      <c r="A2371">
        <v>2366</v>
      </c>
      <c r="C2371">
        <f t="shared" si="114"/>
        <v>0.28906454325111741</v>
      </c>
      <c r="D2371">
        <f t="shared" si="115"/>
        <v>1.0624624843110738E-4</v>
      </c>
      <c r="E2371" s="2">
        <f t="shared" si="116"/>
        <v>3.5242937565523026E-2</v>
      </c>
      <c r="K2371">
        <v>2366</v>
      </c>
      <c r="L2371" s="2">
        <v>-5.9343264384735897E-4</v>
      </c>
      <c r="M2371" s="9">
        <v>0.101333518735927</v>
      </c>
    </row>
    <row r="2372" spans="1:13" x14ac:dyDescent="0.55000000000000004">
      <c r="A2372">
        <v>2367</v>
      </c>
      <c r="C2372">
        <f t="shared" si="114"/>
        <v>0.24619418450380781</v>
      </c>
      <c r="D2372">
        <f t="shared" si="115"/>
        <v>4.1161258521035349E-4</v>
      </c>
      <c r="E2372" s="2">
        <f t="shared" si="116"/>
        <v>6.8703267164289242E-4</v>
      </c>
      <c r="K2372">
        <v>2367</v>
      </c>
      <c r="L2372" s="2">
        <v>-3.7302467579833901E-4</v>
      </c>
      <c r="M2372" s="9">
        <v>0.219982876416593</v>
      </c>
    </row>
    <row r="2373" spans="1:13" x14ac:dyDescent="0.55000000000000004">
      <c r="A2373">
        <v>2368</v>
      </c>
      <c r="C2373">
        <f t="shared" si="114"/>
        <v>0.14153427480862327</v>
      </c>
      <c r="D2373">
        <f t="shared" si="115"/>
        <v>6.1367283920575881E-4</v>
      </c>
      <c r="E2373" s="2">
        <f t="shared" si="116"/>
        <v>2.0164534836722574E-2</v>
      </c>
      <c r="K2373">
        <v>2368</v>
      </c>
      <c r="L2373" s="2">
        <v>-5.91903636185386E-5</v>
      </c>
      <c r="M2373" s="9">
        <v>0.28353615802403198</v>
      </c>
    </row>
    <row r="2374" spans="1:13" x14ac:dyDescent="0.55000000000000004">
      <c r="A2374">
        <v>2369</v>
      </c>
      <c r="C2374">
        <f t="shared" ref="C2374:C2437" si="117">$D$1*COS($B$2*(A2374-$L$2)+$B$1)</f>
        <v>1.3522454417253592E-3</v>
      </c>
      <c r="D2374">
        <f t="shared" ref="D2374:D2437" si="118">$D$2*COS($B$2*(A2374-$L$3)+$B$3)</f>
        <v>6.6171414575953681E-4</v>
      </c>
      <c r="E2374" s="2">
        <f t="shared" ref="E2374:E2437" si="119">(M2374-C2374)^2</f>
        <v>7.5473168749064498E-2</v>
      </c>
      <c r="K2374">
        <v>2369</v>
      </c>
      <c r="L2374" s="2">
        <v>2.6946854231988299E-4</v>
      </c>
      <c r="M2374" s="9">
        <v>0.27607604992372597</v>
      </c>
    </row>
    <row r="2375" spans="1:13" x14ac:dyDescent="0.55000000000000004">
      <c r="A2375">
        <v>2370</v>
      </c>
      <c r="C2375">
        <f t="shared" si="117"/>
        <v>-0.13916916902705023</v>
      </c>
      <c r="D2375">
        <f t="shared" si="118"/>
        <v>5.4367914955657896E-4</v>
      </c>
      <c r="E2375" s="2">
        <f t="shared" si="119"/>
        <v>0.11467715220496172</v>
      </c>
      <c r="K2375">
        <v>2370</v>
      </c>
      <c r="L2375" s="2">
        <v>5.3063738017281601E-4</v>
      </c>
      <c r="M2375" s="9">
        <v>0.199470982468548</v>
      </c>
    </row>
    <row r="2376" spans="1:13" x14ac:dyDescent="0.55000000000000004">
      <c r="A2376">
        <v>2371</v>
      </c>
      <c r="C2376">
        <f t="shared" si="117"/>
        <v>-0.24476205552385732</v>
      </c>
      <c r="D2376">
        <f t="shared" si="118"/>
        <v>2.891921466640364E-4</v>
      </c>
      <c r="E2376" s="2">
        <f t="shared" si="119"/>
        <v>0.10091373686143569</v>
      </c>
      <c r="K2376">
        <v>2371</v>
      </c>
      <c r="L2376" s="2">
        <v>6.5890479432614705E-4</v>
      </c>
      <c r="M2376" s="9">
        <v>7.2907170025983598E-2</v>
      </c>
    </row>
    <row r="2377" spans="1:13" x14ac:dyDescent="0.55000000000000004">
      <c r="A2377">
        <v>2372</v>
      </c>
      <c r="C2377">
        <f t="shared" si="117"/>
        <v>-0.28892482525987812</v>
      </c>
      <c r="D2377">
        <f t="shared" si="118"/>
        <v>-3.7875989355783333E-5</v>
      </c>
      <c r="E2377" s="2">
        <f t="shared" si="119"/>
        <v>4.7092528411030454E-2</v>
      </c>
      <c r="K2377">
        <v>2372</v>
      </c>
      <c r="L2377" s="2">
        <v>6.2214541519190598E-4</v>
      </c>
      <c r="M2377" s="9">
        <v>-7.1916695432835798E-2</v>
      </c>
    </row>
    <row r="2378" spans="1:13" x14ac:dyDescent="0.55000000000000004">
      <c r="A2378">
        <v>2373</v>
      </c>
      <c r="C2378">
        <f t="shared" si="117"/>
        <v>-0.26057355390823245</v>
      </c>
      <c r="D2378">
        <f t="shared" si="118"/>
        <v>-3.5543805040776403E-4</v>
      </c>
      <c r="E2378" s="2">
        <f t="shared" si="119"/>
        <v>3.8248009978759114E-3</v>
      </c>
      <c r="K2378">
        <v>2373</v>
      </c>
      <c r="L2378" s="2">
        <v>4.2956585731289599E-4</v>
      </c>
      <c r="M2378" s="9">
        <v>-0.19872857838171201</v>
      </c>
    </row>
    <row r="2379" spans="1:13" x14ac:dyDescent="0.55000000000000004">
      <c r="A2379">
        <v>2374</v>
      </c>
      <c r="C2379">
        <f t="shared" si="117"/>
        <v>-0.16682381298126087</v>
      </c>
      <c r="D2379">
        <f t="shared" si="118"/>
        <v>-5.8379265284830154E-4</v>
      </c>
      <c r="E2379" s="2">
        <f t="shared" si="119"/>
        <v>1.1868760943085236E-2</v>
      </c>
      <c r="K2379">
        <v>2374</v>
      </c>
      <c r="L2379" s="2">
        <v>1.2939886563675899E-4</v>
      </c>
      <c r="M2379" s="9">
        <v>-0.27576765605229098</v>
      </c>
    </row>
    <row r="2380" spans="1:13" x14ac:dyDescent="0.55000000000000004">
      <c r="A2380">
        <v>2375</v>
      </c>
      <c r="C2380">
        <f t="shared" si="117"/>
        <v>-3.1204811362508494E-2</v>
      </c>
      <c r="D2380">
        <f t="shared" si="118"/>
        <v>-6.6562760479872251E-4</v>
      </c>
      <c r="E2380" s="2">
        <f t="shared" si="119"/>
        <v>6.3773523262470377E-2</v>
      </c>
      <c r="K2380">
        <v>2375</v>
      </c>
      <c r="L2380" s="2">
        <v>-2.0317687467038799E-4</v>
      </c>
      <c r="M2380" s="9">
        <v>-0.28373901352623598</v>
      </c>
    </row>
    <row r="2381" spans="1:13" x14ac:dyDescent="0.55000000000000004">
      <c r="A2381">
        <v>2376</v>
      </c>
      <c r="C2381">
        <f t="shared" si="117"/>
        <v>0.112245940162028</v>
      </c>
      <c r="D2381">
        <f t="shared" si="118"/>
        <v>-5.8040405826253192E-4</v>
      </c>
      <c r="E2381" s="2">
        <f t="shared" si="119"/>
        <v>0.1108171602528159</v>
      </c>
      <c r="K2381">
        <v>2376</v>
      </c>
      <c r="L2381" s="2">
        <v>-4.8486570629851302E-4</v>
      </c>
      <c r="M2381" s="9">
        <v>-0.22064617487348301</v>
      </c>
    </row>
    <row r="2382" spans="1:13" x14ac:dyDescent="0.55000000000000004">
      <c r="A2382">
        <v>2377</v>
      </c>
      <c r="C2382">
        <f t="shared" si="117"/>
        <v>0.22752532666298481</v>
      </c>
      <c r="D2382">
        <f t="shared" si="118"/>
        <v>-3.4951132705134705E-4</v>
      </c>
      <c r="E2382" s="2">
        <f t="shared" si="119"/>
        <v>0.10877889702120294</v>
      </c>
      <c r="K2382">
        <v>2377</v>
      </c>
      <c r="L2382" s="2">
        <v>-6.4511691389570504E-4</v>
      </c>
      <c r="M2382" s="9">
        <v>-0.102291132934172</v>
      </c>
    </row>
    <row r="2383" spans="1:13" x14ac:dyDescent="0.55000000000000004">
      <c r="A2383">
        <v>2378</v>
      </c>
      <c r="C2383">
        <f t="shared" si="117"/>
        <v>0.28570065202586475</v>
      </c>
      <c r="D2383">
        <f t="shared" si="118"/>
        <v>-3.0898619863323513E-5</v>
      </c>
      <c r="E2383" s="2">
        <f t="shared" si="119"/>
        <v>5.9544439873200385E-2</v>
      </c>
      <c r="K2383">
        <v>2378</v>
      </c>
      <c r="L2383" s="2">
        <v>-6.4379458839293002E-4</v>
      </c>
      <c r="M2383" s="9">
        <v>4.1683357816621497E-2</v>
      </c>
    </row>
    <row r="2384" spans="1:13" x14ac:dyDescent="0.55000000000000004">
      <c r="A2384">
        <v>2379</v>
      </c>
      <c r="C2384">
        <f t="shared" si="117"/>
        <v>0.27217113582253583</v>
      </c>
      <c r="D2384">
        <f t="shared" si="118"/>
        <v>2.9546898961699389E-4</v>
      </c>
      <c r="E2384" s="2">
        <f t="shared" si="119"/>
        <v>9.3999118997808457E-3</v>
      </c>
      <c r="K2384">
        <v>2379</v>
      </c>
      <c r="L2384" s="2">
        <v>-4.8122991441546897E-4</v>
      </c>
      <c r="M2384" s="9">
        <v>0.17521799301746299</v>
      </c>
    </row>
    <row r="2385" spans="1:13" x14ac:dyDescent="0.55000000000000004">
      <c r="A2385">
        <v>2380</v>
      </c>
      <c r="C2385">
        <f t="shared" si="117"/>
        <v>0.19033240144106214</v>
      </c>
      <c r="D2385">
        <f t="shared" si="118"/>
        <v>5.4768011069663333E-4</v>
      </c>
      <c r="E2385" s="2">
        <f t="shared" si="119"/>
        <v>5.5555845055944662E-3</v>
      </c>
      <c r="K2385">
        <v>2380</v>
      </c>
      <c r="L2385" s="2">
        <v>-1.9813822303899899E-4</v>
      </c>
      <c r="M2385" s="9">
        <v>0.264868194893567</v>
      </c>
    </row>
    <row r="2386" spans="1:13" x14ac:dyDescent="0.55000000000000004">
      <c r="A2386">
        <v>2381</v>
      </c>
      <c r="C2386">
        <f t="shared" si="117"/>
        <v>6.072424618622569E-2</v>
      </c>
      <c r="D2386">
        <f t="shared" si="118"/>
        <v>6.6243506817435522E-4</v>
      </c>
      <c r="E2386" s="2">
        <f t="shared" si="119"/>
        <v>5.1736353874942902E-2</v>
      </c>
      <c r="K2386">
        <v>2381</v>
      </c>
      <c r="L2386" s="2">
        <v>1.34578415457886E-4</v>
      </c>
      <c r="M2386" s="9">
        <v>0.28818051423558699</v>
      </c>
    </row>
    <row r="2387" spans="1:13" x14ac:dyDescent="0.55000000000000004">
      <c r="A2387">
        <v>2382</v>
      </c>
      <c r="C2387">
        <f t="shared" si="117"/>
        <v>-8.4124414894794566E-2</v>
      </c>
      <c r="D2387">
        <f t="shared" si="118"/>
        <v>6.1093278656462486E-4</v>
      </c>
      <c r="E2387" s="2">
        <f t="shared" si="119"/>
        <v>0.10461385468047643</v>
      </c>
      <c r="K2387">
        <v>2382</v>
      </c>
      <c r="L2387" s="2">
        <v>4.3358905493946602E-4</v>
      </c>
      <c r="M2387" s="9">
        <v>0.23931623604518301</v>
      </c>
    </row>
    <row r="2388" spans="1:13" x14ac:dyDescent="0.55000000000000004">
      <c r="A2388">
        <v>2383</v>
      </c>
      <c r="C2388">
        <f t="shared" si="117"/>
        <v>-0.20785962104022307</v>
      </c>
      <c r="D2388">
        <f t="shared" si="118"/>
        <v>4.0609925296879889E-4</v>
      </c>
      <c r="E2388" s="2">
        <f t="shared" si="119"/>
        <v>0.11449651923089314</v>
      </c>
      <c r="K2388">
        <v>2383</v>
      </c>
      <c r="L2388" s="2">
        <v>6.2400462582023802E-4</v>
      </c>
      <c r="M2388" s="9">
        <v>0.13051372192711699</v>
      </c>
    </row>
    <row r="2389" spans="1:13" x14ac:dyDescent="0.55000000000000004">
      <c r="A2389">
        <v>2384</v>
      </c>
      <c r="C2389">
        <f t="shared" si="117"/>
        <v>-0.27942644363745911</v>
      </c>
      <c r="D2389">
        <f t="shared" si="118"/>
        <v>9.934336677327187E-5</v>
      </c>
      <c r="E2389" s="2">
        <f t="shared" si="119"/>
        <v>7.206523076808069E-2</v>
      </c>
      <c r="K2389">
        <v>2384</v>
      </c>
      <c r="L2389" s="2">
        <v>6.5813436712067002E-4</v>
      </c>
      <c r="M2389" s="9">
        <v>-1.0976763495946E-2</v>
      </c>
    </row>
    <row r="2390" spans="1:13" x14ac:dyDescent="0.55000000000000004">
      <c r="A2390">
        <v>2385</v>
      </c>
      <c r="C2390">
        <f t="shared" si="117"/>
        <v>-0.28086311872478487</v>
      </c>
      <c r="D2390">
        <f t="shared" si="118"/>
        <v>-2.3234561048997074E-4</v>
      </c>
      <c r="E2390" s="2">
        <f t="shared" si="119"/>
        <v>1.7199028944193964E-2</v>
      </c>
      <c r="K2390">
        <v>2385</v>
      </c>
      <c r="L2390" s="2">
        <v>5.2743027340652405E-4</v>
      </c>
      <c r="M2390" s="9">
        <v>-0.14971805040655201</v>
      </c>
    </row>
    <row r="2391" spans="1:13" x14ac:dyDescent="0.55000000000000004">
      <c r="A2391">
        <v>2386</v>
      </c>
      <c r="C2391">
        <f t="shared" si="117"/>
        <v>-0.21180907113727745</v>
      </c>
      <c r="D2391">
        <f t="shared" si="118"/>
        <v>-5.0572073697950854E-4</v>
      </c>
      <c r="E2391" s="2">
        <f t="shared" si="119"/>
        <v>1.5329144719443105E-3</v>
      </c>
      <c r="K2391">
        <v>2386</v>
      </c>
      <c r="L2391" s="2">
        <v>2.6462799577784199E-4</v>
      </c>
      <c r="M2391" s="9">
        <v>-0.25096152280948197</v>
      </c>
    </row>
    <row r="2392" spans="1:13" x14ac:dyDescent="0.55000000000000004">
      <c r="A2392">
        <v>2387</v>
      </c>
      <c r="C2392">
        <f t="shared" si="117"/>
        <v>-8.9595411276294556E-2</v>
      </c>
      <c r="D2392">
        <f t="shared" si="118"/>
        <v>-6.5217061823404944E-4</v>
      </c>
      <c r="E2392" s="2">
        <f t="shared" si="119"/>
        <v>3.99019456438598E-2</v>
      </c>
      <c r="K2392">
        <v>2387</v>
      </c>
      <c r="L2392" s="2">
        <v>-6.4452005026305204E-5</v>
      </c>
      <c r="M2392" s="9">
        <v>-0.289350124972517</v>
      </c>
    </row>
    <row r="2393" spans="1:13" x14ac:dyDescent="0.55000000000000004">
      <c r="A2393">
        <v>2388</v>
      </c>
      <c r="C2393">
        <f t="shared" si="117"/>
        <v>5.5104808293295997E-2</v>
      </c>
      <c r="D2393">
        <f t="shared" si="118"/>
        <v>-6.3493942098005675E-4</v>
      </c>
      <c r="E2393" s="2">
        <f t="shared" si="119"/>
        <v>9.6332020888826086E-2</v>
      </c>
      <c r="K2393">
        <v>2388</v>
      </c>
      <c r="L2393" s="2">
        <v>-3.7738960134040201E-4</v>
      </c>
      <c r="M2393" s="9">
        <v>-0.25526919333832598</v>
      </c>
    </row>
    <row r="2394" spans="1:13" x14ac:dyDescent="0.55000000000000004">
      <c r="A2394">
        <v>2389</v>
      </c>
      <c r="C2394">
        <f t="shared" si="117"/>
        <v>0.18597488249946925</v>
      </c>
      <c r="D2394">
        <f t="shared" si="118"/>
        <v>-4.5835181252164628E-4</v>
      </c>
      <c r="E2394" s="2">
        <f t="shared" si="119"/>
        <v>0.11780641495394467</v>
      </c>
      <c r="K2394">
        <v>2389</v>
      </c>
      <c r="L2394" s="2">
        <v>-5.9580763084367695E-4</v>
      </c>
      <c r="M2394" s="9">
        <v>-0.157254508657443</v>
      </c>
    </row>
    <row r="2395" spans="1:13" x14ac:dyDescent="0.55000000000000004">
      <c r="A2395">
        <v>2390</v>
      </c>
      <c r="C2395">
        <f t="shared" si="117"/>
        <v>0.27016918123738842</v>
      </c>
      <c r="D2395">
        <f t="shared" si="118"/>
        <v>-1.6672756041228565E-4</v>
      </c>
      <c r="E2395" s="2">
        <f t="shared" si="119"/>
        <v>8.4113710589790253E-2</v>
      </c>
      <c r="K2395">
        <v>2390</v>
      </c>
      <c r="L2395" s="2">
        <v>-6.6500194307994804E-4</v>
      </c>
      <c r="M2395" s="9">
        <v>-1.9854456747156302E-2</v>
      </c>
    </row>
    <row r="2396" spans="1:13" x14ac:dyDescent="0.55000000000000004">
      <c r="A2396">
        <v>2391</v>
      </c>
      <c r="C2396">
        <f t="shared" si="117"/>
        <v>0.28655671020017331</v>
      </c>
      <c r="D2396">
        <f t="shared" si="118"/>
        <v>1.6674179502183979E-4</v>
      </c>
      <c r="E2396" s="2">
        <f t="shared" si="119"/>
        <v>2.6908610839805683E-2</v>
      </c>
      <c r="K2396">
        <v>2391</v>
      </c>
      <c r="L2396" s="2">
        <v>-5.6764239329929302E-4</v>
      </c>
      <c r="M2396" s="9">
        <v>0.122518267023564</v>
      </c>
    </row>
    <row r="2397" spans="1:13" x14ac:dyDescent="0.55000000000000004">
      <c r="A2397">
        <v>2392</v>
      </c>
      <c r="C2397">
        <f t="shared" si="117"/>
        <v>0.23102454503929201</v>
      </c>
      <c r="D2397">
        <f t="shared" si="118"/>
        <v>4.5836247454600007E-4</v>
      </c>
      <c r="E2397" s="2">
        <f t="shared" si="119"/>
        <v>1.0118670219502186E-5</v>
      </c>
      <c r="K2397">
        <v>2392</v>
      </c>
      <c r="L2397" s="2">
        <v>-3.2811328471907503E-4</v>
      </c>
      <c r="M2397" s="9">
        <v>0.23420553077008399</v>
      </c>
    </row>
    <row r="2398" spans="1:13" x14ac:dyDescent="0.55000000000000004">
      <c r="A2398">
        <v>2393</v>
      </c>
      <c r="C2398">
        <f t="shared" si="117"/>
        <v>0.11751008868554359</v>
      </c>
      <c r="D2398">
        <f t="shared" si="118"/>
        <v>6.349438344727639E-4</v>
      </c>
      <c r="E2398" s="2">
        <f t="shared" si="119"/>
        <v>2.8806398345494057E-2</v>
      </c>
      <c r="K2398">
        <v>2393</v>
      </c>
      <c r="L2398" s="2">
        <v>-6.4061685139208504E-6</v>
      </c>
      <c r="M2398" s="9">
        <v>0.28723456642960399</v>
      </c>
    </row>
    <row r="2399" spans="1:13" x14ac:dyDescent="0.55000000000000004">
      <c r="A2399">
        <v>2394</v>
      </c>
      <c r="C2399">
        <f t="shared" si="117"/>
        <v>-2.5496923012770196E-2</v>
      </c>
      <c r="D2399">
        <f t="shared" si="118"/>
        <v>6.521676755027407E-4</v>
      </c>
      <c r="E2399" s="2">
        <f t="shared" si="119"/>
        <v>8.6330689582771528E-2</v>
      </c>
      <c r="K2399">
        <v>2394</v>
      </c>
      <c r="L2399" s="2">
        <v>3.1690541233652899E-4</v>
      </c>
      <c r="M2399" s="9">
        <v>0.268323923052943</v>
      </c>
    </row>
    <row r="2400" spans="1:13" x14ac:dyDescent="0.55000000000000004">
      <c r="A2400">
        <v>2395</v>
      </c>
      <c r="C2400">
        <f t="shared" si="117"/>
        <v>-0.16210474446650144</v>
      </c>
      <c r="D2400">
        <f t="shared" si="118"/>
        <v>5.0571117658698771E-4</v>
      </c>
      <c r="E2400" s="2">
        <f t="shared" si="119"/>
        <v>0.11855256653469848</v>
      </c>
      <c r="K2400">
        <v>2395</v>
      </c>
      <c r="L2400" s="2">
        <v>5.6084606672884504E-4</v>
      </c>
      <c r="M2400" s="9">
        <v>0.18220988858689999</v>
      </c>
    </row>
    <row r="2401" spans="1:13" x14ac:dyDescent="0.55000000000000004">
      <c r="A2401">
        <v>2396</v>
      </c>
      <c r="C2401">
        <f t="shared" si="117"/>
        <v>-0.25802769195661457</v>
      </c>
      <c r="D2401">
        <f t="shared" si="118"/>
        <v>2.323318318955128E-4</v>
      </c>
      <c r="E2401" s="2">
        <f t="shared" si="119"/>
        <v>9.5164814760159921E-2</v>
      </c>
      <c r="K2401">
        <v>2396</v>
      </c>
      <c r="L2401" s="2">
        <v>6.6431934447251499E-4</v>
      </c>
      <c r="M2401" s="9">
        <v>5.0460257176183701E-2</v>
      </c>
    </row>
    <row r="2402" spans="1:13" x14ac:dyDescent="0.55000000000000004">
      <c r="A2402">
        <v>2397</v>
      </c>
      <c r="C2402">
        <f t="shared" si="117"/>
        <v>-0.28919112755869836</v>
      </c>
      <c r="D2402">
        <f t="shared" si="118"/>
        <v>-9.9357905436856829E-5</v>
      </c>
      <c r="E2402" s="2">
        <f t="shared" si="119"/>
        <v>3.8127900385134465E-2</v>
      </c>
      <c r="K2402">
        <v>2397</v>
      </c>
      <c r="L2402" s="2">
        <v>6.0140972125502404E-4</v>
      </c>
      <c r="M2402" s="9">
        <v>-9.39274586770181E-2</v>
      </c>
    </row>
    <row r="2403" spans="1:13" x14ac:dyDescent="0.55000000000000004">
      <c r="A2403">
        <v>2398</v>
      </c>
      <c r="C2403">
        <f t="shared" si="117"/>
        <v>-0.24777368580940481</v>
      </c>
      <c r="D2403">
        <f t="shared" si="118"/>
        <v>-4.0611090280113246E-4</v>
      </c>
      <c r="E2403" s="2">
        <f t="shared" si="119"/>
        <v>1.0878931966081858E-3</v>
      </c>
      <c r="K2403">
        <v>2398</v>
      </c>
      <c r="L2403" s="2">
        <v>3.8787330247416302E-4</v>
      </c>
      <c r="M2403" s="9">
        <v>-0.214790459820909</v>
      </c>
    </row>
    <row r="2404" spans="1:13" x14ac:dyDescent="0.55000000000000004">
      <c r="A2404">
        <v>2399</v>
      </c>
      <c r="C2404">
        <f t="shared" si="117"/>
        <v>-0.14417027157773349</v>
      </c>
      <c r="D2404">
        <f t="shared" si="118"/>
        <v>-6.10938623702389E-4</v>
      </c>
      <c r="E2404" s="2">
        <f t="shared" si="119"/>
        <v>1.8957871410557797E-2</v>
      </c>
      <c r="K2404">
        <v>2399</v>
      </c>
      <c r="L2404" s="2">
        <v>7.7191608897368805E-5</v>
      </c>
      <c r="M2404" s="9">
        <v>-0.281857857839378</v>
      </c>
    </row>
    <row r="2405" spans="1:13" x14ac:dyDescent="0.55000000000000004">
      <c r="A2405">
        <v>2400</v>
      </c>
      <c r="C2405">
        <f t="shared" si="117"/>
        <v>-4.3831580477148918E-3</v>
      </c>
      <c r="D2405">
        <f t="shared" si="118"/>
        <v>-6.6243362762068972E-4</v>
      </c>
      <c r="E2405" s="2">
        <f t="shared" si="119"/>
        <v>7.5048081335713834E-2</v>
      </c>
      <c r="K2405">
        <v>2400</v>
      </c>
      <c r="L2405" s="2">
        <v>-2.5282320198974698E-4</v>
      </c>
      <c r="M2405" s="9">
        <v>-0.27833220684276699</v>
      </c>
    </row>
    <row r="2406" spans="1:13" x14ac:dyDescent="0.55000000000000004">
      <c r="A2406">
        <v>2401</v>
      </c>
      <c r="C2406">
        <f t="shared" si="117"/>
        <v>0.13650403576171083</v>
      </c>
      <c r="D2406">
        <f t="shared" si="118"/>
        <v>-5.4767175400055861E-4</v>
      </c>
      <c r="E2406" s="2">
        <f t="shared" si="119"/>
        <v>0.11669094515871614</v>
      </c>
      <c r="K2406">
        <v>2401</v>
      </c>
      <c r="L2406" s="2">
        <v>-5.1951687353725298E-4</v>
      </c>
      <c r="M2406" s="9">
        <v>-0.205096527994727</v>
      </c>
    </row>
    <row r="2407" spans="1:13" x14ac:dyDescent="0.55000000000000004">
      <c r="A2407">
        <v>2402</v>
      </c>
      <c r="C2407">
        <f t="shared" si="117"/>
        <v>0.2431315938722069</v>
      </c>
      <c r="D2407">
        <f t="shared" si="118"/>
        <v>-2.9545581413284233E-4</v>
      </c>
      <c r="E2407" s="2">
        <f t="shared" si="119"/>
        <v>0.10473297574209292</v>
      </c>
      <c r="K2407">
        <v>2402</v>
      </c>
      <c r="L2407" s="2">
        <v>-6.5609432125864802E-4</v>
      </c>
      <c r="M2407" s="9">
        <v>-8.0493151383919798E-2</v>
      </c>
    </row>
    <row r="2408" spans="1:13" x14ac:dyDescent="0.55000000000000004">
      <c r="A2408">
        <v>2403</v>
      </c>
      <c r="C2408">
        <f t="shared" si="117"/>
        <v>0.28873824672908144</v>
      </c>
      <c r="D2408">
        <f t="shared" si="118"/>
        <v>3.0913307369166042E-5</v>
      </c>
      <c r="E2408" s="2">
        <f t="shared" si="119"/>
        <v>5.0385888588486326E-2</v>
      </c>
      <c r="K2408">
        <v>2403</v>
      </c>
      <c r="L2408" s="2">
        <v>-6.2834887610713501E-4</v>
      </c>
      <c r="M2408" s="9">
        <v>6.4270234334249707E-2</v>
      </c>
    </row>
    <row r="2409" spans="1:13" x14ac:dyDescent="0.55000000000000004">
      <c r="A2409">
        <v>2404</v>
      </c>
      <c r="C2409">
        <f t="shared" si="117"/>
        <v>0.26187768577674608</v>
      </c>
      <c r="D2409">
        <f t="shared" si="118"/>
        <v>3.4952384032027134E-4</v>
      </c>
      <c r="E2409" s="2">
        <f t="shared" si="119"/>
        <v>4.7528538446743474E-3</v>
      </c>
      <c r="K2409">
        <v>2404</v>
      </c>
      <c r="L2409" s="2">
        <v>-4.4322955694115602E-4</v>
      </c>
      <c r="M2409" s="9">
        <v>0.19293674115981799</v>
      </c>
    </row>
    <row r="2410" spans="1:13" x14ac:dyDescent="0.55000000000000004">
      <c r="A2410">
        <v>2405</v>
      </c>
      <c r="C2410">
        <f t="shared" si="117"/>
        <v>0.16929134563901127</v>
      </c>
      <c r="D2410">
        <f t="shared" si="118"/>
        <v>5.8041125673021583E-4</v>
      </c>
      <c r="E2410" s="2">
        <f t="shared" si="119"/>
        <v>1.0813857421210365E-2</v>
      </c>
      <c r="K2410">
        <v>2405</v>
      </c>
      <c r="L2410" s="2">
        <v>-1.4710064564271301E-4</v>
      </c>
      <c r="M2410" s="9">
        <v>0.27328104426926197</v>
      </c>
    </row>
    <row r="2411" spans="1:13" x14ac:dyDescent="0.55000000000000004">
      <c r="A2411">
        <v>2406</v>
      </c>
      <c r="C2411">
        <f t="shared" si="117"/>
        <v>3.4216446123871834E-2</v>
      </c>
      <c r="D2411">
        <f t="shared" si="118"/>
        <v>6.6562768180152172E-4</v>
      </c>
      <c r="E2411" s="2">
        <f t="shared" si="119"/>
        <v>6.2982913437625576E-2</v>
      </c>
      <c r="K2411">
        <v>2406</v>
      </c>
      <c r="L2411" s="2">
        <v>1.8587053490310001E-4</v>
      </c>
      <c r="M2411" s="9">
        <v>0.28518041452895099</v>
      </c>
    </row>
    <row r="2412" spans="1:13" x14ac:dyDescent="0.55000000000000004">
      <c r="A2412">
        <v>2407</v>
      </c>
      <c r="C2412">
        <f t="shared" si="117"/>
        <v>-0.10944606014192575</v>
      </c>
      <c r="D2412">
        <f t="shared" si="118"/>
        <v>5.8378558906011435E-4</v>
      </c>
      <c r="E2412" s="2">
        <f t="shared" si="119"/>
        <v>0.11229243958583399</v>
      </c>
      <c r="K2412">
        <v>2407</v>
      </c>
      <c r="L2412" s="2">
        <v>4.7228928692534701E-4</v>
      </c>
      <c r="M2412" s="9">
        <v>0.22565458083900999</v>
      </c>
    </row>
    <row r="2413" spans="1:13" x14ac:dyDescent="0.55000000000000004">
      <c r="A2413">
        <v>2408</v>
      </c>
      <c r="C2413">
        <f t="shared" si="117"/>
        <v>-0.22563991225305038</v>
      </c>
      <c r="D2413">
        <f t="shared" si="118"/>
        <v>3.5542561868849776E-4</v>
      </c>
      <c r="E2413" s="2">
        <f t="shared" si="119"/>
        <v>0.11239395028614134</v>
      </c>
      <c r="K2413">
        <v>2408</v>
      </c>
      <c r="L2413" s="2">
        <v>6.4042025716711198E-4</v>
      </c>
      <c r="M2413" s="9">
        <v>0.109612157518549</v>
      </c>
    </row>
    <row r="2414" spans="1:13" x14ac:dyDescent="0.55000000000000004">
      <c r="A2414">
        <v>2409</v>
      </c>
      <c r="C2414">
        <f t="shared" si="117"/>
        <v>-0.28520290250046054</v>
      </c>
      <c r="D2414">
        <f t="shared" si="118"/>
        <v>3.7861309806097343E-5</v>
      </c>
      <c r="E2414" s="2">
        <f t="shared" si="119"/>
        <v>6.3161537254471434E-2</v>
      </c>
      <c r="K2414">
        <v>2409</v>
      </c>
      <c r="L2414" s="2">
        <v>6.4815400112252901E-4</v>
      </c>
      <c r="M2414" s="9">
        <v>-3.3883310636890498E-2</v>
      </c>
    </row>
    <row r="2415" spans="1:13" x14ac:dyDescent="0.55000000000000004">
      <c r="A2415">
        <v>2410</v>
      </c>
      <c r="C2415">
        <f t="shared" si="117"/>
        <v>-0.27318597582145948</v>
      </c>
      <c r="D2415">
        <f t="shared" si="118"/>
        <v>-2.8920538978441021E-4</v>
      </c>
      <c r="E2415" s="2">
        <f t="shared" si="119"/>
        <v>1.0877130465891397E-2</v>
      </c>
      <c r="K2415">
        <v>2410</v>
      </c>
      <c r="L2415" s="2">
        <v>4.9355355464129902E-4</v>
      </c>
      <c r="M2415" s="9">
        <v>-0.16889249344652199</v>
      </c>
    </row>
    <row r="2416" spans="1:13" x14ac:dyDescent="0.55000000000000004">
      <c r="A2416">
        <v>2411</v>
      </c>
      <c r="C2416">
        <f t="shared" si="117"/>
        <v>-0.19260512751493167</v>
      </c>
      <c r="D2416">
        <f t="shared" si="118"/>
        <v>-5.4368763250738441E-4</v>
      </c>
      <c r="E2416" s="2">
        <f t="shared" si="119"/>
        <v>4.7604999045247325E-3</v>
      </c>
      <c r="K2416">
        <v>2411</v>
      </c>
      <c r="L2416" s="2">
        <v>2.1533955861618699E-4</v>
      </c>
      <c r="M2416" s="9">
        <v>-0.26160150353950801</v>
      </c>
    </row>
    <row r="2417" spans="1:13" x14ac:dyDescent="0.55000000000000004">
      <c r="A2417">
        <v>2412</v>
      </c>
      <c r="C2417">
        <f t="shared" si="117"/>
        <v>-6.3684451997149061E-2</v>
      </c>
      <c r="D2417">
        <f t="shared" si="118"/>
        <v>-6.6171573949674715E-4</v>
      </c>
      <c r="E2417" s="2">
        <f t="shared" si="119"/>
        <v>5.0672865305852015E-2</v>
      </c>
      <c r="K2417">
        <v>2412</v>
      </c>
      <c r="L2417" s="2">
        <v>-1.16807565733985E-4</v>
      </c>
      <c r="M2417" s="9">
        <v>-0.28879079421311599</v>
      </c>
    </row>
    <row r="2418" spans="1:13" x14ac:dyDescent="0.55000000000000004">
      <c r="A2418">
        <v>2413</v>
      </c>
      <c r="C2418">
        <f t="shared" si="117"/>
        <v>8.1219678609953994E-2</v>
      </c>
      <c r="D2418">
        <f t="shared" si="118"/>
        <v>-6.1366714373586547E-4</v>
      </c>
      <c r="E2418" s="2">
        <f t="shared" si="119"/>
        <v>0.10554072323022277</v>
      </c>
      <c r="K2418">
        <v>2413</v>
      </c>
      <c r="L2418" s="2">
        <v>-4.1969951062455099E-4</v>
      </c>
      <c r="M2418" s="9">
        <v>-0.24365063894802599</v>
      </c>
    </row>
    <row r="2419" spans="1:13" x14ac:dyDescent="0.55000000000000004">
      <c r="A2419">
        <v>2414</v>
      </c>
      <c r="C2419">
        <f t="shared" si="117"/>
        <v>0.20573938186197505</v>
      </c>
      <c r="D2419">
        <f t="shared" si="118"/>
        <v>-4.1160102997460813E-4</v>
      </c>
      <c r="E2419" s="2">
        <f t="shared" si="119"/>
        <v>0.11780412244307237</v>
      </c>
      <c r="K2419">
        <v>2414</v>
      </c>
      <c r="L2419" s="2">
        <v>-6.1747510945245798E-4</v>
      </c>
      <c r="M2419" s="9">
        <v>-0.13748666965957301</v>
      </c>
    </row>
    <row r="2420" spans="1:13" x14ac:dyDescent="0.55000000000000004">
      <c r="A2420">
        <v>2415</v>
      </c>
      <c r="C2420">
        <f t="shared" si="117"/>
        <v>0.27862283690843731</v>
      </c>
      <c r="D2420">
        <f t="shared" si="118"/>
        <v>-1.0623173355344557E-4</v>
      </c>
      <c r="E2420" s="2">
        <f t="shared" si="119"/>
        <v>7.5906392649102039E-2</v>
      </c>
      <c r="K2420">
        <v>2415</v>
      </c>
      <c r="L2420" s="2">
        <v>-6.60600236580513E-4</v>
      </c>
      <c r="M2420" s="9">
        <v>3.1116889504970899E-3</v>
      </c>
    </row>
    <row r="2421" spans="1:13" x14ac:dyDescent="0.55000000000000004">
      <c r="A2421">
        <v>2416</v>
      </c>
      <c r="C2421">
        <f t="shared" si="117"/>
        <v>0.28157783279528514</v>
      </c>
      <c r="D2421">
        <f t="shared" si="118"/>
        <v>2.2579948880198058E-4</v>
      </c>
      <c r="E2421" s="2">
        <f t="shared" si="119"/>
        <v>1.9223025835305427E-2</v>
      </c>
      <c r="K2421">
        <v>2416</v>
      </c>
      <c r="L2421" s="2">
        <v>-5.3827393639062999E-4</v>
      </c>
      <c r="M2421" s="9">
        <v>0.14293070575939801</v>
      </c>
    </row>
    <row r="2422" spans="1:13" x14ac:dyDescent="0.55000000000000004">
      <c r="A2422">
        <v>2417</v>
      </c>
      <c r="C2422">
        <f t="shared" si="117"/>
        <v>0.21386272784059213</v>
      </c>
      <c r="D2422">
        <f t="shared" si="118"/>
        <v>5.0115979894608642E-4</v>
      </c>
      <c r="E2422" s="2">
        <f t="shared" si="119"/>
        <v>1.0948893853974918E-3</v>
      </c>
      <c r="K2422">
        <v>2417</v>
      </c>
      <c r="L2422" s="2">
        <v>-2.81133589622639E-4</v>
      </c>
      <c r="M2422" s="9">
        <v>0.246951840633133</v>
      </c>
    </row>
    <row r="2423" spans="1:13" x14ac:dyDescent="0.55000000000000004">
      <c r="A2423">
        <v>2418</v>
      </c>
      <c r="C2423">
        <f t="shared" si="117"/>
        <v>9.2472586067536833E-2</v>
      </c>
      <c r="D2423">
        <f t="shared" si="118"/>
        <v>6.5073956316461358E-4</v>
      </c>
      <c r="E2423" s="2">
        <f t="shared" si="119"/>
        <v>3.8671131637828114E-2</v>
      </c>
      <c r="K2423">
        <v>2418</v>
      </c>
      <c r="L2423" s="2">
        <v>4.6418408692516497E-5</v>
      </c>
      <c r="M2423" s="9">
        <v>0.28912235504230099</v>
      </c>
    </row>
    <row r="2424" spans="1:13" x14ac:dyDescent="0.55000000000000004">
      <c r="A2424">
        <v>2419</v>
      </c>
      <c r="C2424">
        <f t="shared" si="117"/>
        <v>-5.212622564172064E-2</v>
      </c>
      <c r="D2424">
        <f t="shared" si="118"/>
        <v>6.3699741353208047E-4</v>
      </c>
      <c r="E2424" s="2">
        <f t="shared" si="119"/>
        <v>9.6725110025578057E-2</v>
      </c>
      <c r="K2424">
        <v>2419</v>
      </c>
      <c r="L2424" s="2">
        <v>3.6234462859172897E-4</v>
      </c>
      <c r="M2424" s="9">
        <v>0.25888038204624803</v>
      </c>
    </row>
    <row r="2425" spans="1:13" x14ac:dyDescent="0.55000000000000004">
      <c r="A2425">
        <v>2420</v>
      </c>
      <c r="C2425">
        <f t="shared" si="117"/>
        <v>-0.18364245344775079</v>
      </c>
      <c r="D2425">
        <f t="shared" si="118"/>
        <v>4.6338233994486645E-4</v>
      </c>
      <c r="E2425" s="2">
        <f t="shared" si="119"/>
        <v>0.12071640534915182</v>
      </c>
      <c r="K2425">
        <v>2420</v>
      </c>
      <c r="L2425" s="2">
        <v>5.8751938843726E-4</v>
      </c>
      <c r="M2425" s="9">
        <v>0.163800211389416</v>
      </c>
    </row>
    <row r="2426" spans="1:13" x14ac:dyDescent="0.55000000000000004">
      <c r="A2426">
        <v>2421</v>
      </c>
      <c r="C2426">
        <f t="shared" si="117"/>
        <v>-0.26906829631482992</v>
      </c>
      <c r="D2426">
        <f t="shared" si="118"/>
        <v>1.7346806635786967E-4</v>
      </c>
      <c r="E2426" s="2">
        <f t="shared" si="119"/>
        <v>8.8068609334380973E-2</v>
      </c>
      <c r="K2426">
        <v>2421</v>
      </c>
      <c r="L2426" s="2">
        <v>6.6554627274299696E-4</v>
      </c>
      <c r="M2426" s="9">
        <v>2.76952616473649E-2</v>
      </c>
    </row>
    <row r="2427" spans="1:13" x14ac:dyDescent="0.55000000000000004">
      <c r="A2427">
        <v>2422</v>
      </c>
      <c r="C2427">
        <f t="shared" si="117"/>
        <v>-0.28696366831738418</v>
      </c>
      <c r="D2427">
        <f t="shared" si="118"/>
        <v>-1.5998303546996812E-4</v>
      </c>
      <c r="E2427" s="2">
        <f t="shared" si="119"/>
        <v>2.9452576649358301E-2</v>
      </c>
      <c r="K2427">
        <v>2422</v>
      </c>
      <c r="L2427" s="2">
        <v>5.7688296429092198E-4</v>
      </c>
      <c r="M2427" s="9">
        <v>-0.115346138183198</v>
      </c>
    </row>
    <row r="2428" spans="1:13" x14ac:dyDescent="0.55000000000000004">
      <c r="A2428">
        <v>2423</v>
      </c>
      <c r="C2428">
        <f t="shared" si="117"/>
        <v>-0.23283720828709678</v>
      </c>
      <c r="D2428">
        <f t="shared" si="118"/>
        <v>-4.5328176756789513E-4</v>
      </c>
      <c r="E2428" s="2">
        <f t="shared" si="119"/>
        <v>1.1147759971837414E-5</v>
      </c>
      <c r="K2428">
        <v>2423</v>
      </c>
      <c r="L2428" s="2">
        <v>3.4373573871008801E-4</v>
      </c>
      <c r="M2428" s="9">
        <v>-0.22949838215028801</v>
      </c>
    </row>
    <row r="2429" spans="1:13" x14ac:dyDescent="0.55000000000000004">
      <c r="A2429">
        <v>2424</v>
      </c>
      <c r="C2429">
        <f t="shared" si="117"/>
        <v>-0.12027351679651249</v>
      </c>
      <c r="D2429">
        <f t="shared" si="118"/>
        <v>-6.3281633042945064E-4</v>
      </c>
      <c r="E2429" s="2">
        <f t="shared" si="119"/>
        <v>2.7522085289441566E-2</v>
      </c>
      <c r="K2429">
        <v>2424</v>
      </c>
      <c r="L2429" s="2">
        <v>2.44977649876019E-5</v>
      </c>
      <c r="M2429" s="9">
        <v>-0.28617133260323602</v>
      </c>
    </row>
    <row r="2430" spans="1:13" x14ac:dyDescent="0.55000000000000004">
      <c r="A2430">
        <v>2425</v>
      </c>
      <c r="C2430">
        <f t="shared" si="117"/>
        <v>2.2476292246038598E-2</v>
      </c>
      <c r="D2430">
        <f t="shared" si="118"/>
        <v>-6.535273330648809E-4</v>
      </c>
      <c r="E2430" s="2">
        <f t="shared" si="119"/>
        <v>8.62286720619794E-2</v>
      </c>
      <c r="K2430">
        <v>2425</v>
      </c>
      <c r="L2430" s="2">
        <v>-3.0087582594912998E-4</v>
      </c>
      <c r="M2430" s="9">
        <v>-0.27117089752764101</v>
      </c>
    </row>
    <row r="2431" spans="1:13" x14ac:dyDescent="0.55000000000000004">
      <c r="A2431">
        <v>2426</v>
      </c>
      <c r="C2431">
        <f t="shared" si="117"/>
        <v>0.15958502569660593</v>
      </c>
      <c r="D2431">
        <f t="shared" si="118"/>
        <v>-5.1021675036577242E-4</v>
      </c>
      <c r="E2431" s="2">
        <f t="shared" si="119"/>
        <v>0.1209920079333595</v>
      </c>
      <c r="K2431">
        <v>2426</v>
      </c>
      <c r="L2431" s="2">
        <v>-5.5089319977878596E-4</v>
      </c>
      <c r="M2431" s="9">
        <v>-0.18825402894412799</v>
      </c>
    </row>
    <row r="2432" spans="1:13" x14ac:dyDescent="0.55000000000000004">
      <c r="A2432">
        <v>2427</v>
      </c>
      <c r="C2432">
        <f t="shared" si="117"/>
        <v>0.25664128148333248</v>
      </c>
      <c r="D2432">
        <f t="shared" si="118"/>
        <v>-2.3885251784244276E-4</v>
      </c>
      <c r="E2432" s="2">
        <f t="shared" si="119"/>
        <v>9.9117332267623676E-2</v>
      </c>
      <c r="K2432">
        <v>2427</v>
      </c>
      <c r="L2432" s="2">
        <v>-6.62935954230544E-4</v>
      </c>
      <c r="M2432" s="9">
        <v>-5.8187770968349102E-2</v>
      </c>
    </row>
    <row r="2433" spans="1:13" x14ac:dyDescent="0.55000000000000004">
      <c r="A2433">
        <v>2428</v>
      </c>
      <c r="C2433">
        <f t="shared" si="117"/>
        <v>0.2892859851876155</v>
      </c>
      <c r="D2433">
        <f t="shared" si="118"/>
        <v>9.2458662049287342E-5</v>
      </c>
      <c r="E2433" s="2">
        <f t="shared" si="119"/>
        <v>4.1141635600687579E-2</v>
      </c>
      <c r="K2433">
        <v>2428</v>
      </c>
      <c r="L2433" s="2">
        <v>-6.0894228638917205E-4</v>
      </c>
      <c r="M2433" s="9">
        <v>8.6451975217177901E-2</v>
      </c>
    </row>
    <row r="2434" spans="1:13" x14ac:dyDescent="0.55000000000000004">
      <c r="A2434">
        <v>2429</v>
      </c>
      <c r="C2434">
        <f t="shared" si="117"/>
        <v>0.24932600427509372</v>
      </c>
      <c r="D2434">
        <f t="shared" si="118"/>
        <v>4.0056466663867607E-4</v>
      </c>
      <c r="E2434" s="2">
        <f t="shared" si="119"/>
        <v>1.59095014315167E-3</v>
      </c>
      <c r="K2434">
        <v>2429</v>
      </c>
      <c r="L2434" s="2">
        <v>-4.0243524531793999E-4</v>
      </c>
      <c r="M2434" s="9">
        <v>0.209439287900445</v>
      </c>
    </row>
    <row r="2435" spans="1:13" x14ac:dyDescent="0.55000000000000004">
      <c r="A2435">
        <v>2430</v>
      </c>
      <c r="C2435">
        <f t="shared" si="117"/>
        <v>0.14679045166558882</v>
      </c>
      <c r="D2435">
        <f t="shared" si="118"/>
        <v>6.0813738313642018E-4</v>
      </c>
      <c r="E2435" s="2">
        <f t="shared" si="119"/>
        <v>1.7737120160460192E-2</v>
      </c>
      <c r="K2435">
        <v>2430</v>
      </c>
      <c r="L2435" s="2">
        <v>-9.5135800529816701E-5</v>
      </c>
      <c r="M2435" s="9">
        <v>0.27997123166202897</v>
      </c>
    </row>
    <row r="2436" spans="1:13" x14ac:dyDescent="0.55000000000000004">
      <c r="A2436">
        <v>2431</v>
      </c>
      <c r="C2436">
        <f t="shared" si="117"/>
        <v>7.4135897847085359E-3</v>
      </c>
      <c r="D2436">
        <f t="shared" si="118"/>
        <v>6.6308043498781576E-4</v>
      </c>
      <c r="E2436" s="2">
        <f t="shared" si="119"/>
        <v>7.4512104361795908E-2</v>
      </c>
      <c r="K2436">
        <v>2431</v>
      </c>
      <c r="L2436" s="2">
        <v>2.3599099568065901E-4</v>
      </c>
      <c r="M2436" s="9">
        <v>0.28038264363843002</v>
      </c>
    </row>
    <row r="2437" spans="1:13" x14ac:dyDescent="0.55000000000000004">
      <c r="A2437">
        <v>2432</v>
      </c>
      <c r="C2437">
        <f t="shared" si="117"/>
        <v>-0.13382392686512631</v>
      </c>
      <c r="D2437">
        <f t="shared" si="118"/>
        <v>5.5160427428522759E-4</v>
      </c>
      <c r="E2437" s="2">
        <f t="shared" si="119"/>
        <v>0.1186075096482494</v>
      </c>
      <c r="K2437">
        <v>2432</v>
      </c>
      <c r="L2437" s="2">
        <v>5.0801238304106204E-4</v>
      </c>
      <c r="M2437" s="9">
        <v>0.21057048314794199</v>
      </c>
    </row>
    <row r="2438" spans="1:13" x14ac:dyDescent="0.55000000000000004">
      <c r="A2438">
        <v>2433</v>
      </c>
      <c r="C2438">
        <f t="shared" ref="C2438:C2501" si="120">$D$1*COS($B$2*(A2438-$L$2)+$B$1)</f>
        <v>-0.24147445865743178</v>
      </c>
      <c r="D2438">
        <f t="shared" ref="D2438:D2501" si="121">$D$2*COS($B$2*(A2438-$L$3)+$B$3)</f>
        <v>3.0168706763240816E-4</v>
      </c>
      <c r="E2438" s="2">
        <f t="shared" ref="E2438:E2501" si="122">(M2438-C2438)^2</f>
        <v>0.10856636030450177</v>
      </c>
      <c r="K2438">
        <v>2433</v>
      </c>
      <c r="L2438" s="2">
        <v>6.5279891758880302E-4</v>
      </c>
      <c r="M2438" s="9">
        <v>8.8019638868611597E-2</v>
      </c>
    </row>
    <row r="2439" spans="1:13" x14ac:dyDescent="0.55000000000000004">
      <c r="A2439">
        <v>2434</v>
      </c>
      <c r="C2439">
        <f t="shared" si="120"/>
        <v>-0.28851999120437583</v>
      </c>
      <c r="D2439">
        <f t="shared" si="121"/>
        <v>-2.3947233934895628E-5</v>
      </c>
      <c r="E2439" s="2">
        <f t="shared" si="122"/>
        <v>5.3797889806337006E-2</v>
      </c>
      <c r="K2439">
        <v>2434</v>
      </c>
      <c r="L2439" s="2">
        <v>6.3408791355594896E-4</v>
      </c>
      <c r="M2439" s="9">
        <v>-5.6576269999560697E-2</v>
      </c>
    </row>
    <row r="2440" spans="1:13" x14ac:dyDescent="0.55000000000000004">
      <c r="A2440">
        <v>2435</v>
      </c>
      <c r="C2440">
        <f t="shared" si="120"/>
        <v>-0.2631530874789198</v>
      </c>
      <c r="D2440">
        <f t="shared" si="121"/>
        <v>-3.4357128455226601E-4</v>
      </c>
      <c r="E2440" s="2">
        <f t="shared" si="122"/>
        <v>5.7989422702942372E-3</v>
      </c>
      <c r="K2440">
        <v>2435</v>
      </c>
      <c r="L2440" s="2">
        <v>4.5656565797717001E-4</v>
      </c>
      <c r="M2440" s="9">
        <v>-0.18700230107264401</v>
      </c>
    </row>
    <row r="2441" spans="1:13" x14ac:dyDescent="0.55000000000000004">
      <c r="A2441">
        <v>2436</v>
      </c>
      <c r="C2441">
        <f t="shared" si="120"/>
        <v>-0.17174030562331069</v>
      </c>
      <c r="D2441">
        <f t="shared" si="121"/>
        <v>-5.7696618465751112E-4</v>
      </c>
      <c r="E2441" s="2">
        <f t="shared" si="122"/>
        <v>9.7717456104004143E-3</v>
      </c>
      <c r="K2441">
        <v>2436</v>
      </c>
      <c r="L2441" s="2">
        <v>1.64693701030294E-4</v>
      </c>
      <c r="M2441" s="9">
        <v>-0.27059244576403002</v>
      </c>
    </row>
    <row r="2442" spans="1:13" x14ac:dyDescent="0.55000000000000004">
      <c r="A2442">
        <v>2437</v>
      </c>
      <c r="C2442">
        <f t="shared" si="120"/>
        <v>-3.722432705571057E-2</v>
      </c>
      <c r="D2442">
        <f t="shared" si="121"/>
        <v>-6.6555473389591025E-4</v>
      </c>
      <c r="E2442" s="2">
        <f t="shared" si="122"/>
        <v>6.2094014808171775E-2</v>
      </c>
      <c r="K2442">
        <v>2437</v>
      </c>
      <c r="L2442" s="2">
        <v>-1.6842681502516601E-4</v>
      </c>
      <c r="M2442" s="9">
        <v>-0.28641103378014998</v>
      </c>
    </row>
    <row r="2443" spans="1:13" x14ac:dyDescent="0.55000000000000004">
      <c r="A2443">
        <v>2438</v>
      </c>
      <c r="C2443">
        <f t="shared" si="120"/>
        <v>0.10663417297618293</v>
      </c>
      <c r="D2443">
        <f t="shared" si="121"/>
        <v>-5.871030737094698E-4</v>
      </c>
      <c r="E2443" s="2">
        <f t="shared" si="122"/>
        <v>0.11365688947601667</v>
      </c>
      <c r="K2443">
        <v>2438</v>
      </c>
      <c r="L2443" s="2">
        <v>-4.5936379041346901E-4</v>
      </c>
      <c r="M2443" s="9">
        <v>-0.23049620162097001</v>
      </c>
    </row>
    <row r="2444" spans="1:13" x14ac:dyDescent="0.55000000000000004">
      <c r="A2444">
        <v>2439</v>
      </c>
      <c r="C2444">
        <f t="shared" si="120"/>
        <v>0.22372974326212483</v>
      </c>
      <c r="D2444">
        <f t="shared" si="121"/>
        <v>-3.6130091717288555E-4</v>
      </c>
      <c r="E2444" s="2">
        <f t="shared" si="122"/>
        <v>0.11599603682889556</v>
      </c>
      <c r="K2444">
        <v>2439</v>
      </c>
      <c r="L2444" s="2">
        <v>-6.3525025480665003E-4</v>
      </c>
      <c r="M2444" s="9">
        <v>-0.116852165871193</v>
      </c>
    </row>
    <row r="2445" spans="1:13" x14ac:dyDescent="0.55000000000000004">
      <c r="A2445">
        <v>2440</v>
      </c>
      <c r="C2445">
        <f t="shared" si="120"/>
        <v>0.28467386383789606</v>
      </c>
      <c r="D2445">
        <f t="shared" si="121"/>
        <v>-4.4819846047400384E-5</v>
      </c>
      <c r="E2445" s="2">
        <f t="shared" si="122"/>
        <v>6.6882051382910923E-2</v>
      </c>
      <c r="K2445">
        <v>2440</v>
      </c>
      <c r="L2445" s="2">
        <v>-6.5203435207702597E-4</v>
      </c>
      <c r="M2445" s="9">
        <v>2.6058219719233101E-2</v>
      </c>
    </row>
    <row r="2446" spans="1:13" x14ac:dyDescent="0.55000000000000004">
      <c r="A2446">
        <v>2441</v>
      </c>
      <c r="C2446">
        <f t="shared" si="120"/>
        <v>0.2741708450403077</v>
      </c>
      <c r="D2446">
        <f t="shared" si="121"/>
        <v>2.8291006170842823E-4</v>
      </c>
      <c r="E2446" s="2">
        <f t="shared" si="122"/>
        <v>1.2483298496043758E-2</v>
      </c>
      <c r="K2446">
        <v>2441</v>
      </c>
      <c r="L2446" s="2">
        <v>-5.0551240094225201E-4</v>
      </c>
      <c r="M2446" s="9">
        <v>0.162442162527518</v>
      </c>
    </row>
    <row r="2447" spans="1:13" x14ac:dyDescent="0.55000000000000004">
      <c r="A2447">
        <v>2442</v>
      </c>
      <c r="C2447">
        <f t="shared" si="120"/>
        <v>0.19485672320066846</v>
      </c>
      <c r="D2447">
        <f t="shared" si="121"/>
        <v>5.3963550724880612E-4</v>
      </c>
      <c r="E2447" s="2">
        <f t="shared" si="122"/>
        <v>4.0049576602380161E-3</v>
      </c>
      <c r="K2447">
        <v>2442</v>
      </c>
      <c r="L2447" s="2">
        <v>-2.3238173302022599E-4</v>
      </c>
      <c r="M2447" s="9">
        <v>0.25814145801277</v>
      </c>
    </row>
    <row r="2448" spans="1:13" x14ac:dyDescent="0.55000000000000004">
      <c r="A2448">
        <v>2443</v>
      </c>
      <c r="C2448">
        <f t="shared" si="120"/>
        <v>6.6637671092523443E-2</v>
      </c>
      <c r="D2448">
        <f t="shared" si="121"/>
        <v>6.6092381508342708E-4</v>
      </c>
      <c r="E2448" s="2">
        <f t="shared" si="122"/>
        <v>4.9528481514808674E-2</v>
      </c>
      <c r="K2448">
        <v>2443</v>
      </c>
      <c r="L2448" s="2">
        <v>9.8950381528327397E-5</v>
      </c>
      <c r="M2448" s="9">
        <v>0.28918762394538</v>
      </c>
    </row>
    <row r="2449" spans="1:13" x14ac:dyDescent="0.55000000000000004">
      <c r="A2449">
        <v>2444</v>
      </c>
      <c r="C2449">
        <f t="shared" si="120"/>
        <v>-7.8306031849964652E-2</v>
      </c>
      <c r="D2449">
        <f t="shared" si="121"/>
        <v>6.1633417650218728E-4</v>
      </c>
      <c r="E2449" s="2">
        <f t="shared" si="122"/>
        <v>0.10634837605151502</v>
      </c>
      <c r="K2449">
        <v>2444</v>
      </c>
      <c r="L2449" s="2">
        <v>4.05499759179509E-4</v>
      </c>
      <c r="M2449" s="9">
        <v>0.24780495547109299</v>
      </c>
    </row>
    <row r="2450" spans="1:13" x14ac:dyDescent="0.55000000000000004">
      <c r="A2450">
        <v>2445</v>
      </c>
      <c r="C2450">
        <f t="shared" si="120"/>
        <v>-0.20359657135755219</v>
      </c>
      <c r="D2450">
        <f t="shared" si="121"/>
        <v>4.1705765091444016E-4</v>
      </c>
      <c r="E2450" s="2">
        <f t="shared" si="122"/>
        <v>0.12107238277433992</v>
      </c>
      <c r="K2450">
        <v>2445</v>
      </c>
      <c r="L2450" s="2">
        <v>6.1048920660630496E-4</v>
      </c>
      <c r="M2450" s="9">
        <v>0.144357998628732</v>
      </c>
    </row>
    <row r="2451" spans="1:13" x14ac:dyDescent="0.55000000000000004">
      <c r="A2451">
        <v>2446</v>
      </c>
      <c r="C2451">
        <f t="shared" si="120"/>
        <v>-0.27778866293033228</v>
      </c>
      <c r="D2451">
        <f t="shared" si="121"/>
        <v>1.1310844582641478E-4</v>
      </c>
      <c r="E2451" s="2">
        <f t="shared" si="122"/>
        <v>7.9831308828676992E-2</v>
      </c>
      <c r="K2451">
        <v>2446</v>
      </c>
      <c r="L2451" s="2">
        <v>6.6257784503846403E-4</v>
      </c>
      <c r="M2451" s="9">
        <v>4.7556854977985202E-3</v>
      </c>
    </row>
    <row r="2452" spans="1:13" x14ac:dyDescent="0.55000000000000004">
      <c r="A2452">
        <v>2447</v>
      </c>
      <c r="C2452">
        <f t="shared" si="120"/>
        <v>-0.2822616554287749</v>
      </c>
      <c r="D2452">
        <f t="shared" si="121"/>
        <v>-2.1922859502905792E-4</v>
      </c>
      <c r="E2452" s="2">
        <f t="shared" si="122"/>
        <v>2.138143971100832E-2</v>
      </c>
      <c r="K2452">
        <v>2447</v>
      </c>
      <c r="L2452" s="2">
        <v>5.4871975184619796E-4</v>
      </c>
      <c r="M2452" s="9">
        <v>-0.13603771856819</v>
      </c>
    </row>
    <row r="2453" spans="1:13" x14ac:dyDescent="0.55000000000000004">
      <c r="A2453">
        <v>2448</v>
      </c>
      <c r="C2453">
        <f t="shared" si="120"/>
        <v>-0.21589292201892477</v>
      </c>
      <c r="D2453">
        <f t="shared" si="121"/>
        <v>-4.9654387950275936E-4</v>
      </c>
      <c r="E2453" s="2">
        <f t="shared" si="122"/>
        <v>7.2182011069005789E-4</v>
      </c>
      <c r="K2453">
        <v>2448</v>
      </c>
      <c r="L2453" s="2">
        <v>2.9743139279384201E-4</v>
      </c>
      <c r="M2453" s="9">
        <v>-0.24275963210203799</v>
      </c>
    </row>
    <row r="2454" spans="1:13" x14ac:dyDescent="0.55000000000000004">
      <c r="A2454">
        <v>2449</v>
      </c>
      <c r="C2454">
        <f t="shared" si="120"/>
        <v>-9.5339615844813042E-2</v>
      </c>
      <c r="D2454">
        <f t="shared" si="121"/>
        <v>-6.4923711653755705E-4</v>
      </c>
      <c r="E2454" s="2">
        <f t="shared" si="122"/>
        <v>3.7380848216357052E-2</v>
      </c>
      <c r="K2454">
        <v>2449</v>
      </c>
      <c r="L2454" s="2">
        <v>-2.8350503714135399E-5</v>
      </c>
      <c r="M2454" s="9">
        <v>-0.28868088980450601</v>
      </c>
    </row>
    <row r="2455" spans="1:13" x14ac:dyDescent="0.55000000000000004">
      <c r="A2455">
        <v>2450</v>
      </c>
      <c r="C2455">
        <f t="shared" si="120"/>
        <v>4.914192430739623E-2</v>
      </c>
      <c r="D2455">
        <f t="shared" si="121"/>
        <v>-6.3898552215564241E-4</v>
      </c>
      <c r="E2455" s="2">
        <f t="shared" si="122"/>
        <v>9.699621411502389E-2</v>
      </c>
      <c r="K2455">
        <v>2450</v>
      </c>
      <c r="L2455" s="2">
        <v>-3.4703184069315201E-4</v>
      </c>
      <c r="M2455" s="9">
        <v>-0.26230022780921097</v>
      </c>
    </row>
    <row r="2456" spans="1:13" x14ac:dyDescent="0.55000000000000004">
      <c r="A2456">
        <v>2451</v>
      </c>
      <c r="C2456">
        <f t="shared" si="120"/>
        <v>0.18128987728720558</v>
      </c>
      <c r="D2456">
        <f t="shared" si="121"/>
        <v>-4.6836203046051985E-4</v>
      </c>
      <c r="E2456" s="2">
        <f t="shared" si="122"/>
        <v>0.12356260108603052</v>
      </c>
      <c r="K2456">
        <v>2451</v>
      </c>
      <c r="L2456" s="2">
        <v>-5.7879690034132398E-4</v>
      </c>
      <c r="M2456" s="9">
        <v>-0.17022484656661899</v>
      </c>
    </row>
    <row r="2457" spans="1:13" x14ac:dyDescent="0.55000000000000004">
      <c r="A2457">
        <v>2452</v>
      </c>
      <c r="C2457">
        <f t="shared" si="120"/>
        <v>0.26793789235598159</v>
      </c>
      <c r="D2457">
        <f t="shared" si="121"/>
        <v>-1.8018954140975094E-4</v>
      </c>
      <c r="E2457" s="2">
        <f t="shared" si="122"/>
        <v>9.2084019900769573E-2</v>
      </c>
      <c r="K2457">
        <v>2452</v>
      </c>
      <c r="L2457" s="2">
        <v>-6.6559868570371797E-4</v>
      </c>
      <c r="M2457" s="9">
        <v>-3.5515596503134302E-2</v>
      </c>
    </row>
    <row r="2458" spans="1:13" x14ac:dyDescent="0.55000000000000004">
      <c r="A2458">
        <v>2453</v>
      </c>
      <c r="C2458">
        <f t="shared" si="120"/>
        <v>0.28733914412688571</v>
      </c>
      <c r="D2458">
        <f t="shared" si="121"/>
        <v>1.5320672444241065E-4</v>
      </c>
      <c r="E2458" s="2">
        <f t="shared" si="122"/>
        <v>3.2130701992343913E-2</v>
      </c>
      <c r="K2458">
        <v>2453</v>
      </c>
      <c r="L2458" s="2">
        <v>-5.8569715115714001E-4</v>
      </c>
      <c r="M2458" s="9">
        <v>0.108088755027325</v>
      </c>
    </row>
    <row r="2459" spans="1:13" x14ac:dyDescent="0.55000000000000004">
      <c r="A2459">
        <v>2454</v>
      </c>
      <c r="C2459">
        <f t="shared" si="120"/>
        <v>0.23462432735115646</v>
      </c>
      <c r="D2459">
        <f t="shared" si="121"/>
        <v>4.4815133179925781E-4</v>
      </c>
      <c r="E2459" s="2">
        <f t="shared" si="122"/>
        <v>1.0005440787693951E-4</v>
      </c>
      <c r="K2459">
        <v>2454</v>
      </c>
      <c r="L2459" s="2">
        <v>-3.5910413170191501E-4</v>
      </c>
      <c r="M2459" s="9">
        <v>0.22462160732723599</v>
      </c>
    </row>
    <row r="2460" spans="1:13" x14ac:dyDescent="0.55000000000000004">
      <c r="A2460">
        <v>2455</v>
      </c>
      <c r="C2460">
        <f t="shared" si="120"/>
        <v>0.12302374989953865</v>
      </c>
      <c r="D2460">
        <f t="shared" si="121"/>
        <v>6.3061940115663765E-4</v>
      </c>
      <c r="E2460" s="2">
        <f t="shared" si="122"/>
        <v>2.620281462068158E-2</v>
      </c>
      <c r="K2460">
        <v>2455</v>
      </c>
      <c r="L2460" s="2">
        <v>-4.2571254741644401E-5</v>
      </c>
      <c r="M2460" s="9">
        <v>0.28489658462075301</v>
      </c>
    </row>
    <row r="2461" spans="1:13" x14ac:dyDescent="0.55000000000000004">
      <c r="A2461">
        <v>2456</v>
      </c>
      <c r="C2461">
        <f t="shared" si="120"/>
        <v>-1.9453195642582428E-2</v>
      </c>
      <c r="D2461">
        <f t="shared" si="121"/>
        <v>6.5481529322779068E-4</v>
      </c>
      <c r="E2461" s="2">
        <f t="shared" si="122"/>
        <v>8.6007668619449168E-2</v>
      </c>
      <c r="K2461">
        <v>2456</v>
      </c>
      <c r="L2461" s="2">
        <v>2.8462385706156198E-4</v>
      </c>
      <c r="M2461" s="9">
        <v>0.27381744492590199</v>
      </c>
    </row>
    <row r="2462" spans="1:13" x14ac:dyDescent="0.55000000000000004">
      <c r="A2462">
        <v>2457</v>
      </c>
      <c r="C2462">
        <f t="shared" si="120"/>
        <v>-0.15704779911836075</v>
      </c>
      <c r="D2462">
        <f t="shared" si="121"/>
        <v>5.1466634911154132E-4</v>
      </c>
      <c r="E2462" s="2">
        <f t="shared" si="122"/>
        <v>0.12334623506983732</v>
      </c>
      <c r="K2462">
        <v>2457</v>
      </c>
      <c r="L2462" s="2">
        <v>5.4053315818547996E-4</v>
      </c>
      <c r="M2462" s="9">
        <v>0.19415902750925099</v>
      </c>
    </row>
    <row r="2463" spans="1:13" x14ac:dyDescent="0.55000000000000004">
      <c r="A2463">
        <v>2458</v>
      </c>
      <c r="C2463">
        <f t="shared" si="120"/>
        <v>-0.25522671532143221</v>
      </c>
      <c r="D2463">
        <f t="shared" si="121"/>
        <v>2.4534699967374723E-4</v>
      </c>
      <c r="E2463" s="2">
        <f t="shared" si="122"/>
        <v>0.10310456298398807</v>
      </c>
      <c r="K2463">
        <v>2458</v>
      </c>
      <c r="L2463" s="2">
        <v>6.6106257661757402E-4</v>
      </c>
      <c r="M2463" s="9">
        <v>6.5872277177747199E-2</v>
      </c>
    </row>
    <row r="2464" spans="1:13" x14ac:dyDescent="0.55000000000000004">
      <c r="A2464">
        <v>2459</v>
      </c>
      <c r="C2464">
        <f t="shared" si="120"/>
        <v>-0.28934910573114642</v>
      </c>
      <c r="D2464">
        <f t="shared" si="121"/>
        <v>-8.5549275175332719E-5</v>
      </c>
      <c r="E2464" s="2">
        <f t="shared" si="122"/>
        <v>4.4283525631666106E-2</v>
      </c>
      <c r="K2464">
        <v>2459</v>
      </c>
      <c r="L2464" s="2">
        <v>6.1602477180129796E-4</v>
      </c>
      <c r="M2464" s="9">
        <v>-7.8912593614864399E-2</v>
      </c>
    </row>
    <row r="2465" spans="1:13" x14ac:dyDescent="0.55000000000000004">
      <c r="A2465">
        <v>2460</v>
      </c>
      <c r="C2465">
        <f t="shared" si="120"/>
        <v>-0.25085096959859166</v>
      </c>
      <c r="D2465">
        <f t="shared" si="121"/>
        <v>-3.9497448519135007E-4</v>
      </c>
      <c r="E2465" s="2">
        <f t="shared" si="122"/>
        <v>2.2012662381106964E-3</v>
      </c>
      <c r="K2465">
        <v>2460</v>
      </c>
      <c r="L2465" s="2">
        <v>4.1669974134714597E-4</v>
      </c>
      <c r="M2465" s="9">
        <v>-0.20393331579844201</v>
      </c>
    </row>
    <row r="2466" spans="1:13" x14ac:dyDescent="0.55000000000000004">
      <c r="A2466">
        <v>2461</v>
      </c>
      <c r="C2466">
        <f t="shared" si="120"/>
        <v>-0.14939452761567815</v>
      </c>
      <c r="D2466">
        <f t="shared" si="121"/>
        <v>-6.0526942482831399E-4</v>
      </c>
      <c r="E2466" s="2">
        <f t="shared" si="122"/>
        <v>1.650791888679044E-2</v>
      </c>
      <c r="K2466">
        <v>2461</v>
      </c>
      <c r="L2466" s="2">
        <v>1.13009675655078E-4</v>
      </c>
      <c r="M2466" s="9">
        <v>-0.27787767392985602</v>
      </c>
    </row>
    <row r="2467" spans="1:13" x14ac:dyDescent="0.55000000000000004">
      <c r="A2467">
        <v>2462</v>
      </c>
      <c r="C2467">
        <f t="shared" si="120"/>
        <v>-1.04432081890692E-2</v>
      </c>
      <c r="D2467">
        <f t="shared" si="121"/>
        <v>-6.6365449690075206E-4</v>
      </c>
      <c r="E2467" s="2">
        <f t="shared" si="122"/>
        <v>7.3865801561883618E-2</v>
      </c>
      <c r="K2467">
        <v>2462</v>
      </c>
      <c r="L2467" s="2">
        <v>-2.1898436436593399E-4</v>
      </c>
      <c r="M2467" s="9">
        <v>-0.28222584479759799</v>
      </c>
    </row>
    <row r="2468" spans="1:13" x14ac:dyDescent="0.55000000000000004">
      <c r="A2468">
        <v>2463</v>
      </c>
      <c r="C2468">
        <f t="shared" si="120"/>
        <v>0.13112913636759632</v>
      </c>
      <c r="D2468">
        <f t="shared" si="121"/>
        <v>-5.5547627898031103E-4</v>
      </c>
      <c r="E2468" s="2">
        <f t="shared" si="122"/>
        <v>0.12042144957231919</v>
      </c>
      <c r="K2468">
        <v>2463</v>
      </c>
      <c r="L2468" s="2">
        <v>-4.96132411851128E-4</v>
      </c>
      <c r="M2468" s="9">
        <v>-0.215888802033748</v>
      </c>
    </row>
    <row r="2469" spans="1:13" x14ac:dyDescent="0.55000000000000004">
      <c r="A2469">
        <v>2464</v>
      </c>
      <c r="C2469">
        <f t="shared" si="120"/>
        <v>0.23979083167993537</v>
      </c>
      <c r="D2469">
        <f t="shared" si="121"/>
        <v>-3.0788522354658135E-4</v>
      </c>
      <c r="E2469" s="2">
        <f t="shared" si="122"/>
        <v>0.1124072477366667</v>
      </c>
      <c r="K2469">
        <v>2464</v>
      </c>
      <c r="L2469" s="2">
        <v>-6.4902101900616996E-4</v>
      </c>
      <c r="M2469" s="9">
        <v>-9.548106952365E-2</v>
      </c>
    </row>
    <row r="2470" spans="1:13" x14ac:dyDescent="0.55000000000000004">
      <c r="A2470">
        <v>2465</v>
      </c>
      <c r="C2470">
        <f t="shared" si="120"/>
        <v>0.2882700826302127</v>
      </c>
      <c r="D2470">
        <f t="shared" si="121"/>
        <v>1.6978533289328871E-5</v>
      </c>
      <c r="E2470" s="2">
        <f t="shared" si="122"/>
        <v>5.7326530224427096E-2</v>
      </c>
      <c r="K2470">
        <v>2465</v>
      </c>
      <c r="L2470" s="2">
        <v>-6.3935828571701897E-4</v>
      </c>
      <c r="M2470" s="9">
        <v>4.8840489170199702E-2</v>
      </c>
    </row>
    <row r="2471" spans="1:13" x14ac:dyDescent="0.55000000000000004">
      <c r="A2471">
        <v>2466</v>
      </c>
      <c r="C2471">
        <f t="shared" si="120"/>
        <v>0.26439961909254922</v>
      </c>
      <c r="D2471">
        <f t="shared" si="121"/>
        <v>3.375810361487635E-4</v>
      </c>
      <c r="E2471" s="2">
        <f t="shared" si="122"/>
        <v>6.9672366806881646E-3</v>
      </c>
      <c r="K2471">
        <v>2466</v>
      </c>
      <c r="L2471" s="2">
        <v>-4.6956430347918802E-4</v>
      </c>
      <c r="M2471" s="9">
        <v>0.18092964436697401</v>
      </c>
    </row>
    <row r="2472" spans="1:13" x14ac:dyDescent="0.55000000000000004">
      <c r="A2472">
        <v>2467</v>
      </c>
      <c r="C2472">
        <f t="shared" si="120"/>
        <v>0.17417042426452431</v>
      </c>
      <c r="D2472">
        <f t="shared" si="121"/>
        <v>5.734578145809348E-4</v>
      </c>
      <c r="E2472" s="2">
        <f t="shared" si="122"/>
        <v>8.7485013044261671E-3</v>
      </c>
      <c r="K2472">
        <v>2467</v>
      </c>
      <c r="L2472" s="2">
        <v>-1.82165028469536E-4</v>
      </c>
      <c r="M2472" s="9">
        <v>0.26770384772601302</v>
      </c>
    </row>
    <row r="2473" spans="1:13" x14ac:dyDescent="0.55000000000000004">
      <c r="A2473">
        <v>2468</v>
      </c>
      <c r="C2473">
        <f t="shared" si="120"/>
        <v>4.0228124168399042E-2</v>
      </c>
      <c r="D2473">
        <f t="shared" si="121"/>
        <v>6.6540876908488165E-4</v>
      </c>
      <c r="E2473" s="2">
        <f t="shared" si="122"/>
        <v>6.1108748482939922E-2</v>
      </c>
      <c r="K2473">
        <v>2468</v>
      </c>
      <c r="L2473" s="2">
        <v>1.5085860799010401E-4</v>
      </c>
      <c r="M2473" s="9">
        <v>0.28742996170796897</v>
      </c>
    </row>
    <row r="2474" spans="1:13" x14ac:dyDescent="0.55000000000000004">
      <c r="A2474">
        <v>2469</v>
      </c>
      <c r="C2474">
        <f t="shared" si="120"/>
        <v>-0.10381058715325708</v>
      </c>
      <c r="D2474">
        <f t="shared" si="121"/>
        <v>5.9035614825374402E-4</v>
      </c>
      <c r="E2474" s="2">
        <f t="shared" si="122"/>
        <v>0.11490611556651463</v>
      </c>
      <c r="K2474">
        <v>2469</v>
      </c>
      <c r="L2474" s="2">
        <v>4.4609877021976299E-4</v>
      </c>
      <c r="M2474" s="9">
        <v>0.235167458694132</v>
      </c>
    </row>
    <row r="2475" spans="1:13" x14ac:dyDescent="0.55000000000000004">
      <c r="A2475">
        <v>2470</v>
      </c>
      <c r="C2475">
        <f t="shared" si="120"/>
        <v>-0.22179502925232894</v>
      </c>
      <c r="D2475">
        <f t="shared" si="121"/>
        <v>3.6713657793320233E-4</v>
      </c>
      <c r="E2475" s="2">
        <f t="shared" si="122"/>
        <v>0.11957821819882558</v>
      </c>
      <c r="K2475">
        <v>2470</v>
      </c>
      <c r="L2475" s="2">
        <v>6.2961072805202401E-4</v>
      </c>
      <c r="M2475" s="9">
        <v>0.124005806777351</v>
      </c>
    </row>
    <row r="2476" spans="1:13" x14ac:dyDescent="0.55000000000000004">
      <c r="A2476">
        <v>2471</v>
      </c>
      <c r="C2476">
        <f t="shared" si="120"/>
        <v>-0.28411359407812509</v>
      </c>
      <c r="D2476">
        <f t="shared" si="121"/>
        <v>5.1773465177768769E-5</v>
      </c>
      <c r="E2476" s="2">
        <f t="shared" si="122"/>
        <v>7.0702663943934124E-2</v>
      </c>
      <c r="K2476">
        <v>2471</v>
      </c>
      <c r="L2476" s="2">
        <v>6.5543277322226102E-4</v>
      </c>
      <c r="M2476" s="9">
        <v>-1.8213868722993999E-2</v>
      </c>
    </row>
    <row r="2477" spans="1:13" x14ac:dyDescent="0.55000000000000004">
      <c r="A2477">
        <v>2472</v>
      </c>
      <c r="C2477">
        <f t="shared" si="120"/>
        <v>-0.27512563543038632</v>
      </c>
      <c r="D2477">
        <f t="shared" si="121"/>
        <v>-2.7658369604124716E-4</v>
      </c>
      <c r="E2477" s="2">
        <f t="shared" si="122"/>
        <v>1.4221484942175917E-2</v>
      </c>
      <c r="K2477">
        <v>2472</v>
      </c>
      <c r="L2477" s="2">
        <v>5.1709761432924795E-4</v>
      </c>
      <c r="M2477" s="9">
        <v>-0.15587176781102599</v>
      </c>
    </row>
    <row r="2478" spans="1:13" x14ac:dyDescent="0.55000000000000004">
      <c r="A2478">
        <v>2473</v>
      </c>
      <c r="C2478">
        <f t="shared" si="120"/>
        <v>-0.19708694147865319</v>
      </c>
      <c r="D2478">
        <f t="shared" si="121"/>
        <v>-5.3552417947421273E-4</v>
      </c>
      <c r="E2478" s="2">
        <f t="shared" si="122"/>
        <v>3.2951818132541683E-3</v>
      </c>
      <c r="K2478">
        <v>2473</v>
      </c>
      <c r="L2478" s="2">
        <v>2.49252150086765E-4</v>
      </c>
      <c r="M2478" s="9">
        <v>-0.254490615692541</v>
      </c>
    </row>
    <row r="2479" spans="1:13" x14ac:dyDescent="0.55000000000000004">
      <c r="A2479">
        <v>2474</v>
      </c>
      <c r="C2479">
        <f t="shared" si="120"/>
        <v>-6.9583579479582533E-2</v>
      </c>
      <c r="D2479">
        <f t="shared" si="121"/>
        <v>-6.6005938181510813E-4</v>
      </c>
      <c r="E2479" s="2">
        <f t="shared" si="122"/>
        <v>4.8306382798970454E-2</v>
      </c>
      <c r="K2479">
        <v>2474</v>
      </c>
      <c r="L2479" s="2">
        <v>-8.1020061393029502E-5</v>
      </c>
      <c r="M2479" s="9">
        <v>-0.28937071012869597</v>
      </c>
    </row>
    <row r="2480" spans="1:13" x14ac:dyDescent="0.55000000000000004">
      <c r="A2480">
        <v>2475</v>
      </c>
      <c r="C2480">
        <f t="shared" si="120"/>
        <v>7.5383794264153661E-2</v>
      </c>
      <c r="D2480">
        <f t="shared" si="121"/>
        <v>-6.1893359226970399E-4</v>
      </c>
      <c r="E2480" s="2">
        <f t="shared" si="122"/>
        <v>0.10703360628702017</v>
      </c>
      <c r="K2480">
        <v>2475</v>
      </c>
      <c r="L2480" s="2">
        <v>-3.91000295884969E-4</v>
      </c>
      <c r="M2480" s="9">
        <v>-0.25177611508755798</v>
      </c>
    </row>
    <row r="2481" spans="1:13" x14ac:dyDescent="0.55000000000000004">
      <c r="A2481">
        <v>2476</v>
      </c>
      <c r="C2481">
        <f t="shared" si="120"/>
        <v>0.20143142461113908</v>
      </c>
      <c r="D2481">
        <f t="shared" si="121"/>
        <v>-4.2246851715146673E-4</v>
      </c>
      <c r="E2481" s="2">
        <f t="shared" si="122"/>
        <v>0.12429436150533488</v>
      </c>
      <c r="K2481">
        <v>2476</v>
      </c>
      <c r="L2481" s="2">
        <v>-6.0305208068277998E-4</v>
      </c>
      <c r="M2481" s="9">
        <v>-0.15112263011711799</v>
      </c>
    </row>
    <row r="2482" spans="1:13" x14ac:dyDescent="0.55000000000000004">
      <c r="A2482">
        <v>2477</v>
      </c>
      <c r="C2482">
        <f t="shared" si="120"/>
        <v>0.27692401321898685</v>
      </c>
      <c r="D2482">
        <f t="shared" si="121"/>
        <v>-1.1997274915948748E-4</v>
      </c>
      <c r="E2482" s="2">
        <f t="shared" si="122"/>
        <v>8.3835472069693606E-2</v>
      </c>
      <c r="K2482">
        <v>2477</v>
      </c>
      <c r="L2482" s="2">
        <v>-6.64065730810081E-4</v>
      </c>
      <c r="M2482" s="9">
        <v>-1.2619544937111E-2</v>
      </c>
    </row>
    <row r="2483" spans="1:13" x14ac:dyDescent="0.55000000000000004">
      <c r="A2483">
        <v>2478</v>
      </c>
      <c r="C2483">
        <f t="shared" si="120"/>
        <v>0.28291451160468262</v>
      </c>
      <c r="D2483">
        <f t="shared" si="121"/>
        <v>2.1263365004849024E-4</v>
      </c>
      <c r="E2483" s="2">
        <f t="shared" si="122"/>
        <v>2.3676077853080169E-2</v>
      </c>
      <c r="K2483">
        <v>2478</v>
      </c>
      <c r="L2483" s="2">
        <v>-5.5875999909128196E-4</v>
      </c>
      <c r="M2483" s="9">
        <v>0.129044183558369</v>
      </c>
    </row>
    <row r="2484" spans="1:13" x14ac:dyDescent="0.55000000000000004">
      <c r="A2484">
        <v>2479</v>
      </c>
      <c r="C2484">
        <f t="shared" si="120"/>
        <v>0.21789943094304096</v>
      </c>
      <c r="D2484">
        <f t="shared" si="121"/>
        <v>4.9187348505438987E-4</v>
      </c>
      <c r="E2484" s="2">
        <f t="shared" si="122"/>
        <v>4.1978128783502815E-4</v>
      </c>
      <c r="K2484">
        <v>2479</v>
      </c>
      <c r="L2484" s="2">
        <v>-3.1350935930469001E-4</v>
      </c>
      <c r="M2484" s="9">
        <v>0.23838799574965999</v>
      </c>
    </row>
    <row r="2485" spans="1:13" x14ac:dyDescent="0.55000000000000004">
      <c r="A2485">
        <v>2480</v>
      </c>
      <c r="C2485">
        <f t="shared" si="120"/>
        <v>9.8196186071043953E-2</v>
      </c>
      <c r="D2485">
        <f t="shared" si="121"/>
        <v>6.4766344318380599E-4</v>
      </c>
      <c r="E2485" s="2">
        <f t="shared" si="122"/>
        <v>3.6035379347796902E-2</v>
      </c>
      <c r="K2485">
        <v>2480</v>
      </c>
      <c r="L2485" s="2">
        <v>1.0261644390628601E-5</v>
      </c>
      <c r="M2485" s="9">
        <v>0.28802605555368599</v>
      </c>
    </row>
    <row r="2486" spans="1:13" x14ac:dyDescent="0.55000000000000004">
      <c r="A2486">
        <v>2481</v>
      </c>
      <c r="C2486">
        <f t="shared" si="120"/>
        <v>-4.6152231694103429E-2</v>
      </c>
      <c r="D2486">
        <f t="shared" si="121"/>
        <v>6.4090352873791777E-4</v>
      </c>
      <c r="E2486" s="2">
        <f t="shared" si="122"/>
        <v>9.7143446628659119E-2</v>
      </c>
      <c r="K2486">
        <v>2481</v>
      </c>
      <c r="L2486" s="2">
        <v>3.31462555589695E-4</v>
      </c>
      <c r="M2486" s="9">
        <v>0.265526202960364</v>
      </c>
    </row>
    <row r="2487" spans="1:13" x14ac:dyDescent="0.55000000000000004">
      <c r="A2487">
        <v>2482</v>
      </c>
      <c r="C2487">
        <f t="shared" si="120"/>
        <v>-0.17891741211506035</v>
      </c>
      <c r="D2487">
        <f t="shared" si="121"/>
        <v>4.7329033775502346E-4</v>
      </c>
      <c r="E2487" s="2">
        <f t="shared" si="122"/>
        <v>0.12633835974902641</v>
      </c>
      <c r="K2487">
        <v>2482</v>
      </c>
      <c r="L2487" s="2">
        <v>5.6964661349691E-4</v>
      </c>
      <c r="M2487" s="9">
        <v>0.17652366563064201</v>
      </c>
    </row>
    <row r="2488" spans="1:13" x14ac:dyDescent="0.55000000000000004">
      <c r="A2488">
        <v>2483</v>
      </c>
      <c r="C2488">
        <f t="shared" si="120"/>
        <v>-0.2667780933759939</v>
      </c>
      <c r="D2488">
        <f t="shared" si="121"/>
        <v>1.8689124816373117E-4</v>
      </c>
      <c r="E2488" s="2">
        <f t="shared" si="122"/>
        <v>9.6154427923139177E-2</v>
      </c>
      <c r="K2488">
        <v>2483</v>
      </c>
      <c r="L2488" s="2">
        <v>6.6515914322278901E-4</v>
      </c>
      <c r="M2488" s="9">
        <v>4.33096811704064E-2</v>
      </c>
    </row>
    <row r="2489" spans="1:13" x14ac:dyDescent="0.55000000000000004">
      <c r="A2489">
        <v>2484</v>
      </c>
      <c r="C2489">
        <f t="shared" si="120"/>
        <v>-0.28768309643570306</v>
      </c>
      <c r="D2489">
        <f t="shared" si="121"/>
        <v>-1.4641360535934983E-4</v>
      </c>
      <c r="E2489" s="2">
        <f t="shared" si="122"/>
        <v>3.4943428620330716E-2</v>
      </c>
      <c r="K2489">
        <v>2484</v>
      </c>
      <c r="L2489" s="2">
        <v>5.9407843918076895E-4</v>
      </c>
      <c r="M2489" s="9">
        <v>-0.100751481612713</v>
      </c>
    </row>
    <row r="2490" spans="1:13" x14ac:dyDescent="0.55000000000000004">
      <c r="A2490">
        <v>2485</v>
      </c>
      <c r="C2490">
        <f t="shared" si="120"/>
        <v>-0.23638570616960408</v>
      </c>
      <c r="D2490">
        <f t="shared" si="121"/>
        <v>-4.4297173009168265E-4</v>
      </c>
      <c r="E2490" s="2">
        <f t="shared" si="122"/>
        <v>2.8247173165846267E-4</v>
      </c>
      <c r="K2490">
        <v>2485</v>
      </c>
      <c r="L2490" s="2">
        <v>3.7420710465084701E-4</v>
      </c>
      <c r="M2490" s="9">
        <v>-0.21957881080911401</v>
      </c>
    </row>
    <row r="2491" spans="1:13" x14ac:dyDescent="0.55000000000000004">
      <c r="A2491">
        <v>2486</v>
      </c>
      <c r="C2491">
        <f t="shared" si="120"/>
        <v>-0.12576048627016395</v>
      </c>
      <c r="D2491">
        <f t="shared" si="121"/>
        <v>-6.2835328767658905E-4</v>
      </c>
      <c r="E2491" s="2">
        <f t="shared" si="122"/>
        <v>2.485376793017606E-2</v>
      </c>
      <c r="K2491">
        <v>2486</v>
      </c>
      <c r="L2491" s="2">
        <v>6.0613279348777797E-5</v>
      </c>
      <c r="M2491" s="9">
        <v>-0.28341126467032302</v>
      </c>
    </row>
    <row r="2492" spans="1:13" x14ac:dyDescent="0.55000000000000004">
      <c r="A2492">
        <v>2487</v>
      </c>
      <c r="C2492">
        <f t="shared" si="120"/>
        <v>1.6427964861313444E-2</v>
      </c>
      <c r="D2492">
        <f t="shared" si="121"/>
        <v>-6.5603141469149789E-4</v>
      </c>
      <c r="E2492" s="2">
        <f t="shared" si="122"/>
        <v>8.5667186728487874E-2</v>
      </c>
      <c r="K2492">
        <v>2487</v>
      </c>
      <c r="L2492" s="2">
        <v>-2.6816151778367899E-4</v>
      </c>
      <c r="M2492" s="9">
        <v>-0.27626160913900499</v>
      </c>
    </row>
    <row r="2493" spans="1:13" x14ac:dyDescent="0.55000000000000004">
      <c r="A2493">
        <v>2488</v>
      </c>
      <c r="C2493">
        <f t="shared" si="120"/>
        <v>0.1544933430866835</v>
      </c>
      <c r="D2493">
        <f t="shared" si="121"/>
        <v>-5.1905948466619985E-4</v>
      </c>
      <c r="E2493" s="2">
        <f t="shared" si="122"/>
        <v>0.12560918620358294</v>
      </c>
      <c r="K2493">
        <v>2488</v>
      </c>
      <c r="L2493" s="2">
        <v>-5.2977359923393101E-4</v>
      </c>
      <c r="M2493" s="9">
        <v>-0.199920519796222</v>
      </c>
    </row>
    <row r="2494" spans="1:13" x14ac:dyDescent="0.55000000000000004">
      <c r="A2494">
        <v>2489</v>
      </c>
      <c r="C2494">
        <f t="shared" si="120"/>
        <v>0.25378414865963739</v>
      </c>
      <c r="D2494">
        <f t="shared" si="121"/>
        <v>-2.5181456489511289E-4</v>
      </c>
      <c r="E2494" s="2">
        <f t="shared" si="122"/>
        <v>0.10712021344943619</v>
      </c>
      <c r="K2494">
        <v>2489</v>
      </c>
      <c r="L2494" s="2">
        <v>-6.5870059627923304E-4</v>
      </c>
      <c r="M2494" s="9">
        <v>-7.350809605361E-2</v>
      </c>
    </row>
    <row r="2495" spans="1:13" x14ac:dyDescent="0.55000000000000004">
      <c r="A2495">
        <v>2490</v>
      </c>
      <c r="C2495">
        <f t="shared" si="120"/>
        <v>0.28938048226444091</v>
      </c>
      <c r="D2495">
        <f t="shared" si="121"/>
        <v>7.8630502832361304E-5</v>
      </c>
      <c r="E2495" s="2">
        <f t="shared" si="122"/>
        <v>4.7552604118576168E-2</v>
      </c>
      <c r="K2495">
        <v>2490</v>
      </c>
      <c r="L2495" s="2">
        <v>-6.2265194270456502E-4</v>
      </c>
      <c r="M2495" s="9">
        <v>7.1314886356750401E-2</v>
      </c>
    </row>
    <row r="2496" spans="1:13" x14ac:dyDescent="0.55000000000000004">
      <c r="A2496">
        <v>2491</v>
      </c>
      <c r="C2496">
        <f t="shared" si="120"/>
        <v>0.2523484144784835</v>
      </c>
      <c r="D2496">
        <f t="shared" si="121"/>
        <v>3.8934097174868468E-4</v>
      </c>
      <c r="E2496" s="2">
        <f t="shared" si="122"/>
        <v>2.9237597071663478E-3</v>
      </c>
      <c r="K2496">
        <v>2491</v>
      </c>
      <c r="L2496" s="2">
        <v>-4.3065624742731401E-4</v>
      </c>
      <c r="M2496" s="9">
        <v>0.19827661307362601</v>
      </c>
    </row>
    <row r="2497" spans="1:13" x14ac:dyDescent="0.55000000000000004">
      <c r="A2497">
        <v>2492</v>
      </c>
      <c r="C2497">
        <f t="shared" si="120"/>
        <v>0.15198221374095913</v>
      </c>
      <c r="D2497">
        <f t="shared" si="121"/>
        <v>6.0233506341502503E-4</v>
      </c>
      <c r="E2497" s="2">
        <f t="shared" si="122"/>
        <v>1.5276099332531505E-2</v>
      </c>
      <c r="K2497">
        <v>2492</v>
      </c>
      <c r="L2497" s="2">
        <v>-1.3080002338449099E-4</v>
      </c>
      <c r="M2497" s="9">
        <v>0.27557873202740402</v>
      </c>
    </row>
    <row r="2498" spans="1:13" x14ac:dyDescent="0.55000000000000004">
      <c r="A2498">
        <v>2493</v>
      </c>
      <c r="C2498">
        <f t="shared" si="120"/>
        <v>1.3471680886389174E-2</v>
      </c>
      <c r="D2498">
        <f t="shared" si="121"/>
        <v>6.6415575038011887E-4</v>
      </c>
      <c r="E2498" s="2">
        <f t="shared" si="122"/>
        <v>7.3110085369634481E-2</v>
      </c>
      <c r="K2498">
        <v>2493</v>
      </c>
      <c r="L2498" s="2">
        <v>2.01815877939414E-4</v>
      </c>
      <c r="M2498" s="9">
        <v>0.28386044797857901</v>
      </c>
    </row>
    <row r="2499" spans="1:13" x14ac:dyDescent="0.55000000000000004">
      <c r="A2499">
        <v>2494</v>
      </c>
      <c r="C2499">
        <f t="shared" si="120"/>
        <v>-0.12841995991011454</v>
      </c>
      <c r="D2499">
        <f t="shared" si="121"/>
        <v>5.5928734329459913E-4</v>
      </c>
      <c r="E2499" s="2">
        <f t="shared" si="122"/>
        <v>0.1221275431325393</v>
      </c>
      <c r="K2499">
        <v>2494</v>
      </c>
      <c r="L2499" s="2">
        <v>4.8388574065857899E-4</v>
      </c>
      <c r="M2499" s="9">
        <v>0.22104755379114399</v>
      </c>
    </row>
    <row r="2500" spans="1:13" x14ac:dyDescent="0.55000000000000004">
      <c r="A2500">
        <v>2495</v>
      </c>
      <c r="C2500">
        <f t="shared" si="120"/>
        <v>-0.23808089764821044</v>
      </c>
      <c r="D2500">
        <f t="shared" si="121"/>
        <v>3.1404960188379189E-4</v>
      </c>
      <c r="E2500" s="2">
        <f t="shared" si="122"/>
        <v>0.11624882964293712</v>
      </c>
      <c r="K2500">
        <v>2495</v>
      </c>
      <c r="L2500" s="2">
        <v>6.4476341782059899E-4</v>
      </c>
      <c r="M2500" s="9">
        <v>0.10287192847724801</v>
      </c>
    </row>
    <row r="2501" spans="1:13" x14ac:dyDescent="0.55000000000000004">
      <c r="A2501">
        <v>2496</v>
      </c>
      <c r="C2501">
        <f t="shared" si="120"/>
        <v>-0.28798854842364696</v>
      </c>
      <c r="D2501">
        <f t="shared" si="121"/>
        <v>-1.0007969957049561E-5</v>
      </c>
      <c r="E2501" s="2">
        <f t="shared" si="122"/>
        <v>6.0969456240582059E-2</v>
      </c>
      <c r="K2501">
        <v>2496</v>
      </c>
      <c r="L2501" s="2">
        <v>6.4415609716759201E-4</v>
      </c>
      <c r="M2501" s="9">
        <v>-4.1068609494887998E-2</v>
      </c>
    </row>
    <row r="2502" spans="1:13" x14ac:dyDescent="0.55000000000000004">
      <c r="A2502">
        <v>2497</v>
      </c>
      <c r="C2502">
        <f t="shared" ref="C2502:C2565" si="123">$D$1*COS($B$2*(A2502-$L$2)+$B$1)</f>
        <v>-0.26561714386230173</v>
      </c>
      <c r="D2502">
        <f t="shared" ref="D2502:D2565" si="124">$D$2*COS($B$2*(A2502-$L$3)+$B$3)</f>
        <v>-3.3155375229207559E-4</v>
      </c>
      <c r="E2502" s="2">
        <f t="shared" ref="E2502:E2565" si="125">(M2502-C2502)^2</f>
        <v>8.2616982239437104E-3</v>
      </c>
      <c r="K2502">
        <v>2497</v>
      </c>
      <c r="L2502" s="2">
        <v>4.8221588592464802E-4</v>
      </c>
      <c r="M2502" s="9">
        <v>-0.17472325944787201</v>
      </c>
    </row>
    <row r="2503" spans="1:13" x14ac:dyDescent="0.55000000000000004">
      <c r="A2503">
        <v>2498</v>
      </c>
      <c r="C2503">
        <f t="shared" si="123"/>
        <v>-0.1765814349575148</v>
      </c>
      <c r="D2503">
        <f t="shared" si="124"/>
        <v>-5.6988653139913154E-4</v>
      </c>
      <c r="E2503" s="2">
        <f t="shared" si="125"/>
        <v>7.7503285294149588E-3</v>
      </c>
      <c r="K2503">
        <v>2498</v>
      </c>
      <c r="L2503" s="2">
        <v>1.9950171460169801E-4</v>
      </c>
      <c r="M2503" s="9">
        <v>-0.26461738516772698</v>
      </c>
    </row>
    <row r="2504" spans="1:13" x14ac:dyDescent="0.55000000000000004">
      <c r="A2504">
        <v>2499</v>
      </c>
      <c r="C2504">
        <f t="shared" si="123"/>
        <v>-4.322750792034058E-2</v>
      </c>
      <c r="D2504">
        <f t="shared" si="124"/>
        <v>-6.6518980338199337E-4</v>
      </c>
      <c r="E2504" s="2">
        <f t="shared" si="125"/>
        <v>6.0029379349477732E-2</v>
      </c>
      <c r="K2504">
        <v>2499</v>
      </c>
      <c r="L2504" s="2">
        <v>-1.33178898762033E-4</v>
      </c>
      <c r="M2504" s="9">
        <v>-0.288236445205244</v>
      </c>
    </row>
    <row r="2505" spans="1:13" x14ac:dyDescent="0.55000000000000004">
      <c r="A2505">
        <v>2500</v>
      </c>
      <c r="C2505">
        <f t="shared" si="123"/>
        <v>0.10097561244210194</v>
      </c>
      <c r="D2505">
        <f t="shared" si="124"/>
        <v>-5.9354445580578666E-4</v>
      </c>
      <c r="E2505" s="2">
        <f t="shared" si="125"/>
        <v>0.11603595834348669</v>
      </c>
      <c r="K2505">
        <v>2500</v>
      </c>
      <c r="L2505" s="2">
        <v>-4.3250403074890598E-4</v>
      </c>
      <c r="M2505" s="9">
        <v>-0.23966489945201599</v>
      </c>
    </row>
    <row r="2506" spans="1:13" x14ac:dyDescent="0.55000000000000004">
      <c r="A2506">
        <v>2501</v>
      </c>
      <c r="C2506">
        <f t="shared" si="123"/>
        <v>0.21983598247792616</v>
      </c>
      <c r="D2506">
        <f t="shared" si="124"/>
        <v>-3.7293196074879005E-4</v>
      </c>
      <c r="E2506" s="2">
        <f t="shared" si="125"/>
        <v>0.12313345954496051</v>
      </c>
      <c r="K2506">
        <v>2501</v>
      </c>
      <c r="L2506" s="2">
        <v>-6.2350584517449896E-4</v>
      </c>
      <c r="M2506" s="9">
        <v>-0.13106779285793499</v>
      </c>
    </row>
    <row r="2507" spans="1:13" x14ac:dyDescent="0.55000000000000004">
      <c r="A2507">
        <v>2502</v>
      </c>
      <c r="C2507">
        <f t="shared" si="123"/>
        <v>0.28352215468741326</v>
      </c>
      <c r="D2507">
        <f t="shared" si="124"/>
        <v>-5.8721404327186724E-5</v>
      </c>
      <c r="E2507" s="2">
        <f t="shared" si="125"/>
        <v>7.4619717721790005E-2</v>
      </c>
      <c r="K2507">
        <v>2502</v>
      </c>
      <c r="L2507" s="2">
        <v>-6.5834675272668705E-4</v>
      </c>
      <c r="M2507" s="9">
        <v>1.0356055542973299E-2</v>
      </c>
    </row>
    <row r="2508" spans="1:13" x14ac:dyDescent="0.55000000000000004">
      <c r="A2508">
        <v>2503</v>
      </c>
      <c r="C2508">
        <f t="shared" si="123"/>
        <v>0.2760502422438893</v>
      </c>
      <c r="D2508">
        <f t="shared" si="124"/>
        <v>2.7022698683355149E-4</v>
      </c>
      <c r="E2508" s="2">
        <f t="shared" si="125"/>
        <v>1.6094493945538482E-2</v>
      </c>
      <c r="K2508">
        <v>2503</v>
      </c>
      <c r="L2508" s="2">
        <v>-5.2830063197172603E-4</v>
      </c>
      <c r="M2508" s="9">
        <v>0.14918616558883899</v>
      </c>
    </row>
    <row r="2509" spans="1:13" x14ac:dyDescent="0.55000000000000004">
      <c r="A2509">
        <v>2504</v>
      </c>
      <c r="C2509">
        <f t="shared" si="123"/>
        <v>0.19929553767533947</v>
      </c>
      <c r="D2509">
        <f t="shared" si="124"/>
        <v>5.3135410023055188E-4</v>
      </c>
      <c r="E2509" s="2">
        <f t="shared" si="125"/>
        <v>2.6374528387728712E-3</v>
      </c>
      <c r="K2509">
        <v>2504</v>
      </c>
      <c r="L2509" s="2">
        <v>-2.6593834060026101E-4</v>
      </c>
      <c r="M2509" s="9">
        <v>0.25065167497919899</v>
      </c>
    </row>
    <row r="2510" spans="1:13" x14ac:dyDescent="0.55000000000000004">
      <c r="A2510">
        <v>2505</v>
      </c>
      <c r="C2510">
        <f t="shared" si="123"/>
        <v>7.2521853967605701E-2</v>
      </c>
      <c r="D2510">
        <f t="shared" si="124"/>
        <v>6.5912253452733E-4</v>
      </c>
      <c r="E2510" s="2">
        <f t="shared" si="125"/>
        <v>4.7010072648315977E-2</v>
      </c>
      <c r="K2510">
        <v>2505</v>
      </c>
      <c r="L2510" s="2">
        <v>6.3029857936232794E-5</v>
      </c>
      <c r="M2510" s="9">
        <v>0.28933991744091497</v>
      </c>
    </row>
    <row r="2511" spans="1:13" x14ac:dyDescent="0.55000000000000004">
      <c r="A2511">
        <v>2506</v>
      </c>
      <c r="C2511">
        <f t="shared" si="123"/>
        <v>-7.2453286447367732E-2</v>
      </c>
      <c r="D2511">
        <f t="shared" si="124"/>
        <v>6.2146510585988713E-4</v>
      </c>
      <c r="E2511" s="2">
        <f t="shared" si="125"/>
        <v>0.10759349193395969</v>
      </c>
      <c r="K2511">
        <v>2506</v>
      </c>
      <c r="L2511" s="2">
        <v>3.7621183754374502E-4</v>
      </c>
      <c r="M2511" s="9">
        <v>0.25556118264501798</v>
      </c>
    </row>
    <row r="2512" spans="1:13" x14ac:dyDescent="0.55000000000000004">
      <c r="A2512">
        <v>2507</v>
      </c>
      <c r="C2512">
        <f t="shared" si="123"/>
        <v>-0.1992441791573924</v>
      </c>
      <c r="D2512">
        <f t="shared" si="124"/>
        <v>4.2783303506853176E-4</v>
      </c>
      <c r="E2512" s="2">
        <f t="shared" si="125"/>
        <v>0.12746309719638771</v>
      </c>
      <c r="K2512">
        <v>2507</v>
      </c>
      <c r="L2512" s="2">
        <v>5.95169228589624E-4</v>
      </c>
      <c r="M2512" s="9">
        <v>0.15777556426919701</v>
      </c>
    </row>
    <row r="2513" spans="1:13" x14ac:dyDescent="0.55000000000000004">
      <c r="A2513">
        <v>2508</v>
      </c>
      <c r="C2513">
        <f t="shared" si="123"/>
        <v>-0.27602898263400211</v>
      </c>
      <c r="D2513">
        <f t="shared" si="124"/>
        <v>1.2682389047895856E-4</v>
      </c>
      <c r="E2513" s="2">
        <f t="shared" si="125"/>
        <v>8.7914064404118031E-2</v>
      </c>
      <c r="K2513">
        <v>2508</v>
      </c>
      <c r="L2513" s="2">
        <v>6.6506279417338798E-4</v>
      </c>
      <c r="M2513" s="9">
        <v>2.0474077053613999E-2</v>
      </c>
    </row>
    <row r="2514" spans="1:13" x14ac:dyDescent="0.55000000000000004">
      <c r="A2514">
        <v>2509</v>
      </c>
      <c r="C2514">
        <f t="shared" si="123"/>
        <v>-0.28353632969899789</v>
      </c>
      <c r="D2514">
        <f t="shared" si="124"/>
        <v>-2.060153773830255E-4</v>
      </c>
      <c r="E2514" s="2">
        <f t="shared" si="125"/>
        <v>2.6108438927132084E-2</v>
      </c>
      <c r="K2514">
        <v>2509</v>
      </c>
      <c r="L2514" s="2">
        <v>5.6838725720637995E-4</v>
      </c>
      <c r="M2514" s="9">
        <v>-0.121955269772</v>
      </c>
    </row>
    <row r="2515" spans="1:13" x14ac:dyDescent="0.55000000000000004">
      <c r="A2515">
        <v>2510</v>
      </c>
      <c r="C2515">
        <f t="shared" si="123"/>
        <v>-0.21988203448217633</v>
      </c>
      <c r="D2515">
        <f t="shared" si="124"/>
        <v>-4.8714912798220256E-4</v>
      </c>
      <c r="E2515" s="2">
        <f t="shared" si="125"/>
        <v>1.9482934411703368E-4</v>
      </c>
      <c r="K2515">
        <v>2510</v>
      </c>
      <c r="L2515" s="2">
        <v>3.2935560565347901E-4</v>
      </c>
      <c r="M2515" s="9">
        <v>-0.23384016272764799</v>
      </c>
    </row>
    <row r="2516" spans="1:13" x14ac:dyDescent="0.55000000000000004">
      <c r="A2516">
        <v>2511</v>
      </c>
      <c r="C2516">
        <f t="shared" si="123"/>
        <v>-0.10104198335566376</v>
      </c>
      <c r="D2516">
        <f t="shared" si="124"/>
        <v>-6.4601871574903615E-4</v>
      </c>
      <c r="E2516" s="2">
        <f t="shared" si="125"/>
        <v>3.4639296829244874E-2</v>
      </c>
      <c r="K2516">
        <v>2511</v>
      </c>
      <c r="L2516" s="2">
        <v>7.8347994908207398E-6</v>
      </c>
      <c r="M2516" s="9">
        <v>-0.28715833628910398</v>
      </c>
    </row>
    <row r="2517" spans="1:13" x14ac:dyDescent="0.55000000000000004">
      <c r="A2517">
        <v>2512</v>
      </c>
      <c r="C2517">
        <f t="shared" si="123"/>
        <v>4.3157475796057672E-2</v>
      </c>
      <c r="D2517">
        <f t="shared" si="124"/>
        <v>-6.4275122285758709E-4</v>
      </c>
      <c r="E2517" s="2">
        <f t="shared" si="125"/>
        <v>9.7165243067519405E-2</v>
      </c>
      <c r="K2517">
        <v>2512</v>
      </c>
      <c r="L2517" s="2">
        <v>-3.1564828080788099E-4</v>
      </c>
      <c r="M2517" s="9">
        <v>-0.26855592312596399</v>
      </c>
    </row>
    <row r="2518" spans="1:13" x14ac:dyDescent="0.55000000000000004">
      <c r="A2518">
        <v>2513</v>
      </c>
      <c r="C2518">
        <f t="shared" si="123"/>
        <v>0.17652531821053213</v>
      </c>
      <c r="D2518">
        <f t="shared" si="124"/>
        <v>-4.7816672115196223E-4</v>
      </c>
      <c r="E2518" s="2">
        <f t="shared" si="125"/>
        <v>0.12903709105346325</v>
      </c>
      <c r="K2518">
        <v>2513</v>
      </c>
      <c r="L2518" s="2">
        <v>-5.6007529103847505E-4</v>
      </c>
      <c r="M2518" s="9">
        <v>-0.18269201301593199</v>
      </c>
    </row>
    <row r="2519" spans="1:13" x14ac:dyDescent="0.55000000000000004">
      <c r="A2519">
        <v>2514</v>
      </c>
      <c r="C2519">
        <f t="shared" si="123"/>
        <v>0.26558902661368261</v>
      </c>
      <c r="D2519">
        <f t="shared" si="124"/>
        <v>-1.9357245139133868E-4</v>
      </c>
      <c r="E2519" s="2">
        <f t="shared" si="125"/>
        <v>0.10027405055334669</v>
      </c>
      <c r="K2519">
        <v>2514</v>
      </c>
      <c r="L2519" s="2">
        <v>-6.6422797017362295E-4</v>
      </c>
      <c r="M2519" s="9">
        <v>-5.1071754907090303E-2</v>
      </c>
    </row>
    <row r="2520" spans="1:13" x14ac:dyDescent="0.55000000000000004">
      <c r="A2520">
        <v>2515</v>
      </c>
      <c r="C2520">
        <f t="shared" si="123"/>
        <v>0.28799548750939918</v>
      </c>
      <c r="D2520">
        <f t="shared" si="124"/>
        <v>1.3960442348260753E-4</v>
      </c>
      <c r="E2520" s="2">
        <f t="shared" si="125"/>
        <v>3.7890859631846782E-2</v>
      </c>
      <c r="K2520">
        <v>2515</v>
      </c>
      <c r="L2520" s="2">
        <v>-6.02020633607612E-4</v>
      </c>
      <c r="M2520" s="9">
        <v>9.33397410443981E-2</v>
      </c>
    </row>
    <row r="2521" spans="1:13" x14ac:dyDescent="0.55000000000000004">
      <c r="A2521">
        <v>2516</v>
      </c>
      <c r="C2521">
        <f t="shared" si="123"/>
        <v>0.2381211515044924</v>
      </c>
      <c r="D2521">
        <f t="shared" si="124"/>
        <v>4.3774353069067791E-4</v>
      </c>
      <c r="E2521" s="2">
        <f t="shared" si="125"/>
        <v>5.6394051191355243E-4</v>
      </c>
      <c r="K2521">
        <v>2516</v>
      </c>
      <c r="L2521" s="2">
        <v>-3.8903349468970099E-4</v>
      </c>
      <c r="M2521" s="9">
        <v>0.21437371981360101</v>
      </c>
    </row>
    <row r="2522" spans="1:13" x14ac:dyDescent="0.55000000000000004">
      <c r="A2522">
        <v>2517</v>
      </c>
      <c r="C2522">
        <f t="shared" si="123"/>
        <v>0.12848342566748364</v>
      </c>
      <c r="D2522">
        <f t="shared" si="124"/>
        <v>6.2601823859927987E-4</v>
      </c>
      <c r="E2522" s="2">
        <f t="shared" si="125"/>
        <v>2.3480366052388658E-2</v>
      </c>
      <c r="K2522">
        <v>2517</v>
      </c>
      <c r="L2522" s="2">
        <v>-7.8610503638163896E-5</v>
      </c>
      <c r="M2522" s="9">
        <v>0.28171647057747901</v>
      </c>
    </row>
    <row r="2523" spans="1:13" x14ac:dyDescent="0.55000000000000004">
      <c r="A2523">
        <v>2518</v>
      </c>
      <c r="C2523">
        <f t="shared" si="123"/>
        <v>-1.3400931795280513E-2</v>
      </c>
      <c r="D2523">
        <f t="shared" si="124"/>
        <v>6.5717556403733482E-4</v>
      </c>
      <c r="E2523" s="2">
        <f t="shared" si="125"/>
        <v>8.5207078519267399E-2</v>
      </c>
      <c r="K2523">
        <v>2518</v>
      </c>
      <c r="L2523" s="2">
        <v>2.5150097571371099E-4</v>
      </c>
      <c r="M2523" s="9">
        <v>0.278501583643123</v>
      </c>
    </row>
    <row r="2524" spans="1:13" x14ac:dyDescent="0.55000000000000004">
      <c r="A2524">
        <v>2519</v>
      </c>
      <c r="C2524">
        <f t="shared" si="123"/>
        <v>-0.15192193784670646</v>
      </c>
      <c r="D2524">
        <f t="shared" si="124"/>
        <v>5.233956750661363E-4</v>
      </c>
      <c r="E2524" s="2">
        <f t="shared" si="125"/>
        <v>0.12777492436179955</v>
      </c>
      <c r="K2524">
        <v>2519</v>
      </c>
      <c r="L2524" s="2">
        <v>5.1862247549930404E-4</v>
      </c>
      <c r="M2524" s="9">
        <v>0.205534247386952</v>
      </c>
    </row>
    <row r="2525" spans="1:13" x14ac:dyDescent="0.55000000000000004">
      <c r="A2525">
        <v>2520</v>
      </c>
      <c r="C2525">
        <f t="shared" si="123"/>
        <v>-0.25231373976002908</v>
      </c>
      <c r="D2525">
        <f t="shared" si="124"/>
        <v>2.5825450395843154E-4</v>
      </c>
      <c r="E2525" s="2">
        <f t="shared" si="125"/>
        <v>0.11115777618142167</v>
      </c>
      <c r="K2525">
        <v>2520</v>
      </c>
      <c r="L2525" s="2">
        <v>6.55851758995834E-4</v>
      </c>
      <c r="M2525" s="9">
        <v>8.1089583830815895E-2</v>
      </c>
    </row>
    <row r="2526" spans="1:13" x14ac:dyDescent="0.55000000000000004">
      <c r="A2526">
        <v>2521</v>
      </c>
      <c r="C2526">
        <f t="shared" si="123"/>
        <v>-0.28938011134523156</v>
      </c>
      <c r="D2526">
        <f t="shared" si="124"/>
        <v>-7.1703104067405627E-5</v>
      </c>
      <c r="E2526" s="2">
        <f t="shared" si="125"/>
        <v>5.0947551181712326E-2</v>
      </c>
      <c r="K2526">
        <v>2521</v>
      </c>
      <c r="L2526" s="2">
        <v>6.2881890084292397E-4</v>
      </c>
      <c r="M2526" s="9">
        <v>-6.3664469039005203E-2</v>
      </c>
    </row>
    <row r="2527" spans="1:13" x14ac:dyDescent="0.55000000000000004">
      <c r="A2527">
        <v>2522</v>
      </c>
      <c r="C2527">
        <f t="shared" si="123"/>
        <v>-0.25381817463207068</v>
      </c>
      <c r="D2527">
        <f t="shared" si="124"/>
        <v>-3.8366474435606992E-4</v>
      </c>
      <c r="E2527" s="2">
        <f t="shared" si="125"/>
        <v>3.7631861973033663E-3</v>
      </c>
      <c r="K2527">
        <v>2522</v>
      </c>
      <c r="L2527" s="2">
        <v>4.4429444806464899E-4</v>
      </c>
      <c r="M2527" s="9">
        <v>-0.19247336069231399</v>
      </c>
    </row>
    <row r="2528" spans="1:13" x14ac:dyDescent="0.55000000000000004">
      <c r="A2528">
        <v>2523</v>
      </c>
      <c r="C2528">
        <f t="shared" si="123"/>
        <v>-0.15455322614977388</v>
      </c>
      <c r="D2528">
        <f t="shared" si="124"/>
        <v>-5.9933462082145911E-4</v>
      </c>
      <c r="E2528" s="2">
        <f t="shared" si="125"/>
        <v>1.4047672844650678E-2</v>
      </c>
      <c r="K2528">
        <v>2523</v>
      </c>
      <c r="L2528" s="2">
        <v>1.4849369456592599E-4</v>
      </c>
      <c r="M2528" s="9">
        <v>-0.273076105142189</v>
      </c>
    </row>
    <row r="2529" spans="1:13" x14ac:dyDescent="0.55000000000000004">
      <c r="A2529">
        <v>2524</v>
      </c>
      <c r="C2529">
        <f t="shared" si="123"/>
        <v>-1.6498675627954356E-2</v>
      </c>
      <c r="D2529">
        <f t="shared" si="124"/>
        <v>-6.6458414043422856E-4</v>
      </c>
      <c r="E2529" s="2">
        <f t="shared" si="125"/>
        <v>7.224621988448808E-2</v>
      </c>
      <c r="K2529">
        <v>2524</v>
      </c>
      <c r="L2529" s="2">
        <v>-1.84498225924835E-4</v>
      </c>
      <c r="M2529" s="9">
        <v>-0.28528524501803398</v>
      </c>
    </row>
    <row r="2530" spans="1:13" x14ac:dyDescent="0.55000000000000004">
      <c r="A2530">
        <v>2525</v>
      </c>
      <c r="C2530">
        <f t="shared" si="123"/>
        <v>0.12569669471288267</v>
      </c>
      <c r="D2530">
        <f t="shared" si="124"/>
        <v>-5.6303704912125877E-4</v>
      </c>
      <c r="E2530" s="2">
        <f t="shared" si="125"/>
        <v>0.12372076042605167</v>
      </c>
      <c r="K2530">
        <v>2525</v>
      </c>
      <c r="L2530" s="2">
        <v>-4.7128142118882198E-4</v>
      </c>
      <c r="M2530" s="9">
        <v>-0.226042925497937</v>
      </c>
    </row>
    <row r="2531" spans="1:13" x14ac:dyDescent="0.55000000000000004">
      <c r="A2531">
        <v>2526</v>
      </c>
      <c r="C2531">
        <f t="shared" si="123"/>
        <v>0.23634484415628215</v>
      </c>
      <c r="D2531">
        <f t="shared" si="124"/>
        <v>-3.2017952636032178E-4</v>
      </c>
      <c r="E2531" s="2">
        <f t="shared" si="125"/>
        <v>0.12008414784042024</v>
      </c>
      <c r="K2531">
        <v>2526</v>
      </c>
      <c r="L2531" s="2">
        <v>-6.4002926089838598E-4</v>
      </c>
      <c r="M2531" s="9">
        <v>-0.11018675301837701</v>
      </c>
    </row>
    <row r="2532" spans="1:13" x14ac:dyDescent="0.55000000000000004">
      <c r="A2532">
        <v>2527</v>
      </c>
      <c r="C2532">
        <f t="shared" si="123"/>
        <v>0.28767541947132941</v>
      </c>
      <c r="D2532">
        <f t="shared" si="124"/>
        <v>3.0363086669937441E-6</v>
      </c>
      <c r="E2532" s="2">
        <f t="shared" si="125"/>
        <v>6.4723961754324558E-2</v>
      </c>
      <c r="K2532">
        <v>2527</v>
      </c>
      <c r="L2532" s="2">
        <v>-6.4847780176266804E-4</v>
      </c>
      <c r="M2532" s="9">
        <v>3.3266375303625799E-2</v>
      </c>
    </row>
    <row r="2533" spans="1:13" x14ac:dyDescent="0.55000000000000004">
      <c r="A2533">
        <v>2528</v>
      </c>
      <c r="C2533">
        <f t="shared" si="123"/>
        <v>0.26680552821640097</v>
      </c>
      <c r="D2533">
        <f t="shared" si="124"/>
        <v>3.2549009422132546E-4</v>
      </c>
      <c r="E2533" s="2">
        <f t="shared" si="125"/>
        <v>9.6860623047883843E-3</v>
      </c>
      <c r="K2533">
        <v>2528</v>
      </c>
      <c r="L2533" s="2">
        <v>-4.9451105431126804E-4</v>
      </c>
      <c r="M2533" s="9">
        <v>0.16838773356122499</v>
      </c>
    </row>
    <row r="2534" spans="1:13" x14ac:dyDescent="0.55000000000000004">
      <c r="A2534">
        <v>2529</v>
      </c>
      <c r="C2534">
        <f t="shared" si="123"/>
        <v>0.17897307319429989</v>
      </c>
      <c r="D2534">
        <f t="shared" si="124"/>
        <v>5.6625272691165278E-4</v>
      </c>
      <c r="E2534" s="2">
        <f t="shared" si="125"/>
        <v>6.7835428857678549E-3</v>
      </c>
      <c r="K2534">
        <v>2529</v>
      </c>
      <c r="L2534" s="2">
        <v>-2.16690945583745E-4</v>
      </c>
      <c r="M2534" s="9">
        <v>0.26133533934675501</v>
      </c>
    </row>
    <row r="2535" spans="1:13" x14ac:dyDescent="0.55000000000000004">
      <c r="A2535">
        <v>2530</v>
      </c>
      <c r="C2535">
        <f t="shared" si="123"/>
        <v>4.6222149254121027E-2</v>
      </c>
      <c r="D2535">
        <f t="shared" si="124"/>
        <v>6.6489786080960915E-4</v>
      </c>
      <c r="E2535" s="2">
        <f t="shared" si="125"/>
        <v>5.8858514989708628E-2</v>
      </c>
      <c r="K2535">
        <v>2530</v>
      </c>
      <c r="L2535" s="2">
        <v>1.15400754718259E-4</v>
      </c>
      <c r="M2535" s="9">
        <v>0.28882988818614402</v>
      </c>
    </row>
    <row r="2536" spans="1:13" x14ac:dyDescent="0.55000000000000004">
      <c r="A2536">
        <v>2531</v>
      </c>
      <c r="C2536">
        <f t="shared" si="123"/>
        <v>-9.8129559864067323E-2</v>
      </c>
      <c r="D2536">
        <f t="shared" si="124"/>
        <v>5.9666764658052583E-4</v>
      </c>
      <c r="E2536" s="2">
        <f t="shared" si="125"/>
        <v>0.11704250875179108</v>
      </c>
      <c r="K2536">
        <v>2531</v>
      </c>
      <c r="L2536" s="2">
        <v>4.1858962010676799E-4</v>
      </c>
      <c r="M2536" s="9">
        <v>0.24398519975876901</v>
      </c>
    </row>
    <row r="2537" spans="1:13" x14ac:dyDescent="0.55000000000000004">
      <c r="A2537">
        <v>2532</v>
      </c>
      <c r="C2537">
        <f t="shared" si="123"/>
        <v>-0.21785281786268723</v>
      </c>
      <c r="D2537">
        <f t="shared" si="124"/>
        <v>3.786864298178169E-4</v>
      </c>
      <c r="E2537" s="2">
        <f t="shared" si="125"/>
        <v>0.12665464736560822</v>
      </c>
      <c r="K2537">
        <v>2532</v>
      </c>
      <c r="L2537" s="2">
        <v>6.1694011839805597E-4</v>
      </c>
      <c r="M2537" s="9">
        <v>0.13803290447751601</v>
      </c>
    </row>
    <row r="2538" spans="1:13" x14ac:dyDescent="0.55000000000000004">
      <c r="A2538">
        <v>2533</v>
      </c>
      <c r="C2538">
        <f t="shared" si="123"/>
        <v>-0.28289961055181628</v>
      </c>
      <c r="D2538">
        <f t="shared" si="124"/>
        <v>6.5662901246369996E-5</v>
      </c>
      <c r="E2538" s="2">
        <f t="shared" si="125"/>
        <v>7.8629219914947771E-2</v>
      </c>
      <c r="K2538">
        <v>2533</v>
      </c>
      <c r="L2538" s="2">
        <v>6.6077413681791197E-4</v>
      </c>
      <c r="M2538" s="9">
        <v>-2.49058802410272E-3</v>
      </c>
    </row>
    <row r="2539" spans="1:13" x14ac:dyDescent="0.55000000000000004">
      <c r="A2539">
        <v>2534</v>
      </c>
      <c r="C2539">
        <f t="shared" si="123"/>
        <v>-0.27694456404340057</v>
      </c>
      <c r="D2539">
        <f t="shared" si="124"/>
        <v>-2.6384063147155196E-4</v>
      </c>
      <c r="E2539" s="2">
        <f t="shared" si="125"/>
        <v>1.8104850697616557E-2</v>
      </c>
      <c r="K2539">
        <v>2534</v>
      </c>
      <c r="L2539" s="2">
        <v>5.3911317352657497E-4</v>
      </c>
      <c r="M2539" s="9">
        <v>-0.14239029730459901</v>
      </c>
    </row>
    <row r="2540" spans="1:13" x14ac:dyDescent="0.55000000000000004">
      <c r="A2540">
        <v>2535</v>
      </c>
      <c r="C2540">
        <f t="shared" si="123"/>
        <v>-0.20148226948930356</v>
      </c>
      <c r="D2540">
        <f t="shared" si="124"/>
        <v>-5.2712572701029737E-4</v>
      </c>
      <c r="E2540" s="2">
        <f t="shared" si="125"/>
        <v>2.0380894270988457E-3</v>
      </c>
      <c r="K2540">
        <v>2535</v>
      </c>
      <c r="L2540" s="2">
        <v>2.8242797151018201E-4</v>
      </c>
      <c r="M2540" s="9">
        <v>-0.24662747329988399</v>
      </c>
    </row>
    <row r="2541" spans="1:13" x14ac:dyDescent="0.55000000000000004">
      <c r="A2541">
        <v>2536</v>
      </c>
      <c r="C2541">
        <f t="shared" si="123"/>
        <v>-7.5452172202358378E-2</v>
      </c>
      <c r="D2541">
        <f t="shared" si="124"/>
        <v>-6.5811337600041678E-4</v>
      </c>
      <c r="E2541" s="2">
        <f t="shared" si="125"/>
        <v>4.5643372656080018E-2</v>
      </c>
      <c r="K2541">
        <v>2536</v>
      </c>
      <c r="L2541" s="2">
        <v>-4.4993068026872202E-5</v>
      </c>
      <c r="M2541" s="9">
        <v>-0.28909526864144303</v>
      </c>
    </row>
    <row r="2542" spans="1:13" x14ac:dyDescent="0.55000000000000004">
      <c r="A2542">
        <v>2537</v>
      </c>
      <c r="C2542">
        <f t="shared" si="123"/>
        <v>6.9514829900756539E-2</v>
      </c>
      <c r="D2542">
        <f t="shared" si="124"/>
        <v>-6.2392843954458166E-4</v>
      </c>
      <c r="E2542" s="2">
        <f t="shared" si="125"/>
        <v>0.10802540876577774</v>
      </c>
      <c r="K2542">
        <v>2537</v>
      </c>
      <c r="L2542" s="2">
        <v>-3.61145314559866E-4</v>
      </c>
      <c r="M2542" s="9">
        <v>-0.25915736053490801</v>
      </c>
    </row>
    <row r="2543" spans="1:13" x14ac:dyDescent="0.55000000000000004">
      <c r="A2543">
        <v>2538</v>
      </c>
      <c r="C2543">
        <f t="shared" si="123"/>
        <v>0.19703507495538131</v>
      </c>
      <c r="D2543">
        <f t="shared" si="124"/>
        <v>-4.3315061613327654E-4</v>
      </c>
      <c r="E2543" s="2">
        <f t="shared" si="125"/>
        <v>0.13057162459226632</v>
      </c>
      <c r="K2543">
        <v>2538</v>
      </c>
      <c r="L2543" s="2">
        <v>-5.8684647667846203E-4</v>
      </c>
      <c r="M2543" s="9">
        <v>-0.16431188378685899</v>
      </c>
    </row>
    <row r="2544" spans="1:13" x14ac:dyDescent="0.55000000000000004">
      <c r="A2544">
        <v>2539</v>
      </c>
      <c r="C2544">
        <f t="shared" si="123"/>
        <v>0.27510366936707664</v>
      </c>
      <c r="D2544">
        <f t="shared" si="124"/>
        <v>-1.3366111816224191E-4</v>
      </c>
      <c r="E2544" s="2">
        <f t="shared" si="125"/>
        <v>9.2061964362107118E-2</v>
      </c>
      <c r="K2544">
        <v>2539</v>
      </c>
      <c r="L2544" s="2">
        <v>-6.6556829818169695E-4</v>
      </c>
      <c r="M2544" s="9">
        <v>-2.8313476427466601E-2</v>
      </c>
    </row>
    <row r="2545" spans="1:13" x14ac:dyDescent="0.55000000000000004">
      <c r="A2545">
        <v>2540</v>
      </c>
      <c r="C2545">
        <f t="shared" si="123"/>
        <v>0.28412704149308943</v>
      </c>
      <c r="D2545">
        <f t="shared" si="124"/>
        <v>1.9937450311237535E-4</v>
      </c>
      <c r="E2545" s="2">
        <f t="shared" si="125"/>
        <v>2.8679701842099066E-2</v>
      </c>
      <c r="K2545">
        <v>2540</v>
      </c>
      <c r="L2545" s="2">
        <v>-5.7759441051936098E-4</v>
      </c>
      <c r="M2545" s="9">
        <v>0.11477621674724101</v>
      </c>
    </row>
    <row r="2546" spans="1:13" x14ac:dyDescent="0.55000000000000004">
      <c r="A2546">
        <v>2541</v>
      </c>
      <c r="C2546">
        <f t="shared" si="123"/>
        <v>0.22184051512818662</v>
      </c>
      <c r="D2546">
        <f t="shared" si="124"/>
        <v>4.8237132658757219E-4</v>
      </c>
      <c r="E2546" s="2">
        <f t="shared" si="125"/>
        <v>5.2983539496378754E-5</v>
      </c>
      <c r="K2546">
        <v>2541</v>
      </c>
      <c r="L2546" s="2">
        <v>-3.4495841960686301E-4</v>
      </c>
      <c r="M2546" s="9">
        <v>0.22911949441764601</v>
      </c>
    </row>
    <row r="2547" spans="1:13" x14ac:dyDescent="0.55000000000000004">
      <c r="A2547">
        <v>2542</v>
      </c>
      <c r="C2547">
        <f t="shared" si="123"/>
        <v>0.1038766954929516</v>
      </c>
      <c r="D2547">
        <f t="shared" si="124"/>
        <v>6.4430311467242286E-4</v>
      </c>
      <c r="E2547" s="2">
        <f t="shared" si="125"/>
        <v>3.3197451416473733E-2</v>
      </c>
      <c r="K2547">
        <v>2542</v>
      </c>
      <c r="L2547" s="2">
        <v>-2.5925452537152499E-5</v>
      </c>
      <c r="M2547" s="9">
        <v>0.28607837335699798</v>
      </c>
    </row>
    <row r="2548" spans="1:13" x14ac:dyDescent="0.55000000000000004">
      <c r="A2548">
        <v>2543</v>
      </c>
      <c r="C2548">
        <f t="shared" si="123"/>
        <v>-4.0157985162958966E-2</v>
      </c>
      <c r="D2548">
        <f t="shared" si="124"/>
        <v>6.4452840180719473E-4</v>
      </c>
      <c r="E2548" s="2">
        <f t="shared" si="125"/>
        <v>9.7060370612955221E-2</v>
      </c>
      <c r="K2548">
        <v>2543</v>
      </c>
      <c r="L2548" s="2">
        <v>2.99600704950319E-4</v>
      </c>
      <c r="M2548" s="9">
        <v>0.271387148987705</v>
      </c>
    </row>
    <row r="2549" spans="1:13" x14ac:dyDescent="0.55000000000000004">
      <c r="A2549">
        <v>2544</v>
      </c>
      <c r="C2549">
        <f t="shared" si="123"/>
        <v>-0.17411385800627369</v>
      </c>
      <c r="D2549">
        <f t="shared" si="124"/>
        <v>4.8299064567140565E-4</v>
      </c>
      <c r="E2549" s="2">
        <f t="shared" si="125"/>
        <v>0.1316522760561008</v>
      </c>
      <c r="K2549">
        <v>2544</v>
      </c>
      <c r="L2549" s="2">
        <v>5.5009000729514305E-4</v>
      </c>
      <c r="M2549" s="9">
        <v>0.18872532959079499</v>
      </c>
    </row>
    <row r="2550" spans="1:13" x14ac:dyDescent="0.55000000000000004">
      <c r="A2550">
        <v>2545</v>
      </c>
      <c r="C2550">
        <f t="shared" si="123"/>
        <v>-0.26437082251998684</v>
      </c>
      <c r="D2550">
        <f t="shared" si="124"/>
        <v>2.0023241810652318E-4</v>
      </c>
      <c r="E2550" s="2">
        <f t="shared" si="125"/>
        <v>0.10443684729214994</v>
      </c>
      <c r="K2550">
        <v>2545</v>
      </c>
      <c r="L2550" s="2">
        <v>6.6280585480224096E-4</v>
      </c>
      <c r="M2550" s="9">
        <v>5.8796080630923599E-2</v>
      </c>
    </row>
    <row r="2551" spans="1:13" x14ac:dyDescent="0.55000000000000004">
      <c r="A2551">
        <v>2546</v>
      </c>
      <c r="C2551">
        <f t="shared" si="123"/>
        <v>-0.28827628307606784</v>
      </c>
      <c r="D2551">
        <f t="shared" si="124"/>
        <v>-1.3277992583622813E-4</v>
      </c>
      <c r="E2551" s="2">
        <f t="shared" si="125"/>
        <v>4.0972751845510608E-2</v>
      </c>
      <c r="K2551">
        <v>2546</v>
      </c>
      <c r="L2551" s="2">
        <v>6.0951786422510702E-4</v>
      </c>
      <c r="M2551" s="9">
        <v>-8.5859011467366894E-2</v>
      </c>
    </row>
    <row r="2552" spans="1:13" x14ac:dyDescent="0.55000000000000004">
      <c r="A2552">
        <v>2547</v>
      </c>
      <c r="C2552">
        <f t="shared" si="123"/>
        <v>-0.2398304729624044</v>
      </c>
      <c r="D2552">
        <f t="shared" si="124"/>
        <v>-4.3246730717516483E-4</v>
      </c>
      <c r="E2552" s="2">
        <f t="shared" si="125"/>
        <v>9.4989036502518131E-4</v>
      </c>
      <c r="K2552">
        <v>2547</v>
      </c>
      <c r="L2552" s="2">
        <v>4.0357234337847701E-4</v>
      </c>
      <c r="M2552" s="9">
        <v>-0.20901018151301701</v>
      </c>
    </row>
    <row r="2553" spans="1:13" x14ac:dyDescent="0.55000000000000004">
      <c r="A2553">
        <v>2548</v>
      </c>
      <c r="C2553">
        <f t="shared" si="123"/>
        <v>-0.13119226936138206</v>
      </c>
      <c r="D2553">
        <f t="shared" si="124"/>
        <v>-6.2361451009984494E-4</v>
      </c>
      <c r="E2553" s="2">
        <f t="shared" si="125"/>
        <v>2.2088256818755602E-2</v>
      </c>
      <c r="K2553">
        <v>2548</v>
      </c>
      <c r="L2553" s="2">
        <v>9.6549625551649394E-5</v>
      </c>
      <c r="M2553" s="9">
        <v>-0.27981345499369897</v>
      </c>
    </row>
    <row r="2554" spans="1:13" x14ac:dyDescent="0.55000000000000004">
      <c r="A2554">
        <v>2549</v>
      </c>
      <c r="C2554">
        <f t="shared" si="123"/>
        <v>1.0372428535258178E-2</v>
      </c>
      <c r="D2554">
        <f t="shared" si="124"/>
        <v>-6.5824761574257524E-4</v>
      </c>
      <c r="E2554" s="2">
        <f t="shared" si="125"/>
        <v>8.4627546715239768E-2</v>
      </c>
      <c r="K2554">
        <v>2549</v>
      </c>
      <c r="L2554" s="2">
        <v>-2.3465454494498201E-4</v>
      </c>
      <c r="M2554" s="9">
        <v>-0.28053571283455597</v>
      </c>
    </row>
    <row r="2555" spans="1:13" x14ac:dyDescent="0.55000000000000004">
      <c r="A2555">
        <v>2550</v>
      </c>
      <c r="C2555">
        <f t="shared" si="123"/>
        <v>0.14933386550393321</v>
      </c>
      <c r="D2555">
        <f t="shared" si="124"/>
        <v>-5.2767444459362147E-4</v>
      </c>
      <c r="E2555" s="2">
        <f t="shared" si="125"/>
        <v>0.12983765599110567</v>
      </c>
      <c r="K2555">
        <v>2550</v>
      </c>
      <c r="L2555" s="2">
        <v>-5.0708802896902796E-4</v>
      </c>
      <c r="M2555" s="9">
        <v>-0.21099606107878299</v>
      </c>
    </row>
    <row r="2556" spans="1:13" x14ac:dyDescent="0.55000000000000004">
      <c r="A2556">
        <v>2551</v>
      </c>
      <c r="C2556">
        <f t="shared" si="123"/>
        <v>0.25081564993872768</v>
      </c>
      <c r="D2556">
        <f t="shared" si="124"/>
        <v>-2.6466611034867507E-4</v>
      </c>
      <c r="E2556" s="2">
        <f t="shared" si="125"/>
        <v>0.11521054362454104</v>
      </c>
      <c r="K2556">
        <v>2551</v>
      </c>
      <c r="L2556" s="2">
        <v>-6.5251817039203104E-4</v>
      </c>
      <c r="M2556" s="9">
        <v>-8.8611136901293297E-2</v>
      </c>
    </row>
    <row r="2557" spans="1:13" x14ac:dyDescent="0.55000000000000004">
      <c r="A2557">
        <v>2552</v>
      </c>
      <c r="C2557">
        <f t="shared" si="123"/>
        <v>0.28934799301421144</v>
      </c>
      <c r="D2557">
        <f t="shared" si="124"/>
        <v>6.47678388738887E-5</v>
      </c>
      <c r="E2557" s="2">
        <f t="shared" si="125"/>
        <v>5.4466689666195139E-2</v>
      </c>
      <c r="K2557">
        <v>2552</v>
      </c>
      <c r="L2557" s="2">
        <v>-6.3452108811149898E-4</v>
      </c>
      <c r="M2557" s="9">
        <v>5.5966996216710502E-2</v>
      </c>
    </row>
    <row r="2558" spans="1:13" x14ac:dyDescent="0.55000000000000004">
      <c r="A2558">
        <v>2553</v>
      </c>
      <c r="C2558">
        <f t="shared" si="123"/>
        <v>0.25526008881542672</v>
      </c>
      <c r="D2558">
        <f t="shared" si="124"/>
        <v>3.7794642573905104E-4</v>
      </c>
      <c r="E2558" s="2">
        <f t="shared" si="125"/>
        <v>4.7241209360051181E-3</v>
      </c>
      <c r="K2558">
        <v>2553</v>
      </c>
      <c r="L2558" s="2">
        <v>-4.5760426303038498E-4</v>
      </c>
      <c r="M2558" s="9">
        <v>0.18652784793819999</v>
      </c>
    </row>
    <row r="2559" spans="1:13" x14ac:dyDescent="0.55000000000000004">
      <c r="A2559">
        <v>2554</v>
      </c>
      <c r="C2559">
        <f t="shared" si="123"/>
        <v>0.15710728278061731</v>
      </c>
      <c r="D2559">
        <f t="shared" si="124"/>
        <v>5.9626842622119436E-4</v>
      </c>
      <c r="E2559" s="2">
        <f t="shared" si="125"/>
        <v>1.2828815297901346E-2</v>
      </c>
      <c r="K2559">
        <v>2554</v>
      </c>
      <c r="L2559" s="2">
        <v>-1.6607761150255699E-4</v>
      </c>
      <c r="M2559" s="9">
        <v>0.270371643008808</v>
      </c>
    </row>
    <row r="2560" spans="1:13" x14ac:dyDescent="0.55000000000000004">
      <c r="A2560">
        <v>2555</v>
      </c>
      <c r="C2560">
        <f t="shared" si="123"/>
        <v>1.9523860327194727E-2</v>
      </c>
      <c r="D2560">
        <f t="shared" si="124"/>
        <v>6.6493962006511939E-4</v>
      </c>
      <c r="E2560" s="2">
        <f t="shared" si="125"/>
        <v>7.1275822822249146E-2</v>
      </c>
      <c r="K2560">
        <v>2555</v>
      </c>
      <c r="L2560" s="2">
        <v>1.67044208096789E-4</v>
      </c>
      <c r="M2560" s="9">
        <v>0.28649918282395498</v>
      </c>
    </row>
    <row r="2561" spans="1:13" x14ac:dyDescent="0.55000000000000004">
      <c r="A2561">
        <v>2556</v>
      </c>
      <c r="C2561">
        <f t="shared" si="123"/>
        <v>-0.12295963953891478</v>
      </c>
      <c r="D2561">
        <f t="shared" si="124"/>
        <v>5.6672498508889045E-4</v>
      </c>
      <c r="E2561" s="2">
        <f t="shared" si="125"/>
        <v>0.12519628069253194</v>
      </c>
      <c r="K2561">
        <v>2556</v>
      </c>
      <c r="L2561" s="2">
        <v>4.5832876951126198E-4</v>
      </c>
      <c r="M2561" s="9">
        <v>0.230871224988944</v>
      </c>
    </row>
    <row r="2562" spans="1:13" x14ac:dyDescent="0.55000000000000004">
      <c r="A2562">
        <v>2557</v>
      </c>
      <c r="C2562">
        <f t="shared" si="123"/>
        <v>-0.23458286166369818</v>
      </c>
      <c r="D2562">
        <f t="shared" si="124"/>
        <v>3.2627432447232887E-4</v>
      </c>
      <c r="E2562" s="2">
        <f t="shared" si="125"/>
        <v>0.12390611081081709</v>
      </c>
      <c r="K2562">
        <v>2557</v>
      </c>
      <c r="L2562" s="2">
        <v>6.3482204733637305E-4</v>
      </c>
      <c r="M2562" s="9">
        <v>0.117420136634352</v>
      </c>
    </row>
    <row r="2563" spans="1:13" x14ac:dyDescent="0.55000000000000004">
      <c r="A2563">
        <v>2558</v>
      </c>
      <c r="C2563">
        <f t="shared" si="123"/>
        <v>-0.28733073012624283</v>
      </c>
      <c r="D2563">
        <f t="shared" si="124"/>
        <v>3.9356857290258689E-6</v>
      </c>
      <c r="E2563" s="2">
        <f t="shared" si="125"/>
        <v>6.8586988466982191E-2</v>
      </c>
      <c r="K2563">
        <v>2558</v>
      </c>
      <c r="L2563" s="2">
        <v>6.5232020525601798E-4</v>
      </c>
      <c r="M2563" s="9">
        <v>-2.5439553361957402E-2</v>
      </c>
    </row>
    <row r="2564" spans="1:13" x14ac:dyDescent="0.55000000000000004">
      <c r="A2564">
        <v>2559</v>
      </c>
      <c r="C2564">
        <f t="shared" si="123"/>
        <v>-0.26796464177874357</v>
      </c>
      <c r="D2564">
        <f t="shared" si="124"/>
        <v>-3.1939072717246511E-4</v>
      </c>
      <c r="E2564" s="2">
        <f t="shared" si="125"/>
        <v>1.1243822544655609E-2</v>
      </c>
      <c r="K2564">
        <v>2559</v>
      </c>
      <c r="L2564" s="2">
        <v>5.0644072106852795E-4</v>
      </c>
      <c r="M2564" s="9">
        <v>-0.16192774940323301</v>
      </c>
    </row>
    <row r="2565" spans="1:13" x14ac:dyDescent="0.55000000000000004">
      <c r="A2565">
        <v>2560</v>
      </c>
      <c r="C2565">
        <f t="shared" si="123"/>
        <v>-0.18134507659221735</v>
      </c>
      <c r="D2565">
        <f t="shared" si="124"/>
        <v>-5.6255679977715908E-4</v>
      </c>
      <c r="E2565" s="2">
        <f t="shared" si="125"/>
        <v>5.8545543283639763E-3</v>
      </c>
      <c r="K2565">
        <v>2560</v>
      </c>
      <c r="L2565" s="2">
        <v>2.33720016559282E-4</v>
      </c>
      <c r="M2565" s="9">
        <v>-0.25786013607964098</v>
      </c>
    </row>
    <row r="2566" spans="1:13" x14ac:dyDescent="0.55000000000000004">
      <c r="A2566">
        <v>2561</v>
      </c>
      <c r="C2566">
        <f t="shared" ref="C2566:C2629" si="126">$D$1*COS($B$2*(A2566-$L$2)+$B$1)</f>
        <v>-4.9211719631571595E-2</v>
      </c>
      <c r="D2566">
        <f t="shared" ref="D2566:D2629" si="127">$D$2*COS($B$2*(A2566-$L$3)+$B$3)</f>
        <v>-6.6453297339640353E-4</v>
      </c>
      <c r="E2566" s="2">
        <f t="shared" ref="E2566:E2629" si="128">(M2566-C2566)^2</f>
        <v>5.7599103553174533E-2</v>
      </c>
      <c r="K2566">
        <v>2561</v>
      </c>
      <c r="L2566" s="2">
        <v>-9.7537315990957397E-5</v>
      </c>
      <c r="M2566" s="9">
        <v>-0.28920985202675198</v>
      </c>
    </row>
    <row r="2567" spans="1:13" x14ac:dyDescent="0.55000000000000004">
      <c r="A2567">
        <v>2562</v>
      </c>
      <c r="C2567">
        <f t="shared" si="126"/>
        <v>9.5272741654858717E-2</v>
      </c>
      <c r="D2567">
        <f t="shared" si="127"/>
        <v>-5.9972537793788439E-4</v>
      </c>
      <c r="E2567" s="2">
        <f t="shared" si="128"/>
        <v>0.11792212326063922</v>
      </c>
      <c r="K2567">
        <v>2562</v>
      </c>
      <c r="L2567" s="2">
        <v>-4.0436582267368098E-4</v>
      </c>
      <c r="M2567" s="9">
        <v>-0.248125166406095</v>
      </c>
    </row>
    <row r="2568" spans="1:13" x14ac:dyDescent="0.55000000000000004">
      <c r="A2568">
        <v>2563</v>
      </c>
      <c r="C2568">
        <f t="shared" si="126"/>
        <v>0.21584575297631117</v>
      </c>
      <c r="D2568">
        <f t="shared" si="127"/>
        <v>-3.8439935382703045E-4</v>
      </c>
      <c r="E2568" s="2">
        <f t="shared" si="128"/>
        <v>0.13013460772454941</v>
      </c>
      <c r="K2568">
        <v>2563</v>
      </c>
      <c r="L2568" s="2">
        <v>-6.0991840056433505E-4</v>
      </c>
      <c r="M2568" s="9">
        <v>-0.144895993602248</v>
      </c>
    </row>
    <row r="2569" spans="1:13" x14ac:dyDescent="0.55000000000000004">
      <c r="A2569">
        <v>2564</v>
      </c>
      <c r="C2569">
        <f t="shared" si="126"/>
        <v>0.28224602996918574</v>
      </c>
      <c r="D2569">
        <f t="shared" si="127"/>
        <v>-7.2597194400032391E-5</v>
      </c>
      <c r="E2569" s="2">
        <f t="shared" si="128"/>
        <v>8.2726846490376635E-2</v>
      </c>
      <c r="K2569">
        <v>2564</v>
      </c>
      <c r="L2569" s="2">
        <v>-6.6271313137458699E-4</v>
      </c>
      <c r="M2569" s="9">
        <v>-5.3767203312323E-3</v>
      </c>
    </row>
    <row r="2570" spans="1:13" x14ac:dyDescent="0.55000000000000004">
      <c r="A2570">
        <v>2565</v>
      </c>
      <c r="C2570">
        <f t="shared" si="126"/>
        <v>0.27780850271435964</v>
      </c>
      <c r="D2570">
        <f t="shared" si="127"/>
        <v>2.5742533059169766E-4</v>
      </c>
      <c r="E2570" s="2">
        <f t="shared" si="128"/>
        <v>2.025478793808139E-2</v>
      </c>
      <c r="K2570">
        <v>2565</v>
      </c>
      <c r="L2570" s="2">
        <v>-5.4952724725827696E-4</v>
      </c>
      <c r="M2570" s="9">
        <v>0.135489185901492</v>
      </c>
    </row>
    <row r="2571" spans="1:13" x14ac:dyDescent="0.55000000000000004">
      <c r="A2571">
        <v>2566</v>
      </c>
      <c r="C2571">
        <f t="shared" si="126"/>
        <v>0.20364689701782687</v>
      </c>
      <c r="D2571">
        <f t="shared" si="127"/>
        <v>5.2283952370125867E-4</v>
      </c>
      <c r="E2571" s="2">
        <f t="shared" si="128"/>
        <v>1.5034298997255965E-3</v>
      </c>
      <c r="K2571">
        <v>2566</v>
      </c>
      <c r="L2571" s="2">
        <v>-2.9870885504658401E-4</v>
      </c>
      <c r="M2571" s="9">
        <v>0.24242098501129999</v>
      </c>
    </row>
    <row r="2572" spans="1:13" x14ac:dyDescent="0.55000000000000004">
      <c r="A2572">
        <v>2567</v>
      </c>
      <c r="C2572">
        <f t="shared" si="126"/>
        <v>7.8374212705525179E-2</v>
      </c>
      <c r="D2572">
        <f t="shared" si="127"/>
        <v>6.5703201694677503E-4</v>
      </c>
      <c r="E2572" s="2">
        <f t="shared" si="128"/>
        <v>4.4210416404558986E-2</v>
      </c>
      <c r="K2572">
        <v>2567</v>
      </c>
      <c r="L2572" s="2">
        <v>2.6923022966731499E-5</v>
      </c>
      <c r="M2572" s="9">
        <v>0.28863694455441702</v>
      </c>
    </row>
    <row r="2573" spans="1:13" x14ac:dyDescent="0.55000000000000004">
      <c r="A2573">
        <v>2568</v>
      </c>
      <c r="C2573">
        <f t="shared" si="126"/>
        <v>-6.6568746997511641E-2</v>
      </c>
      <c r="D2573">
        <f t="shared" si="127"/>
        <v>6.2632332307553673E-4</v>
      </c>
      <c r="E2573" s="2">
        <f t="shared" si="128"/>
        <v>0.10832704253698293</v>
      </c>
      <c r="K2573">
        <v>2568</v>
      </c>
      <c r="L2573" s="2">
        <v>3.4581186285971999E-4</v>
      </c>
      <c r="M2573" s="9">
        <v>0.26256199076027198</v>
      </c>
    </row>
    <row r="2574" spans="1:13" x14ac:dyDescent="0.55000000000000004">
      <c r="A2574">
        <v>2569</v>
      </c>
      <c r="C2574">
        <f t="shared" si="126"/>
        <v>-0.19480435436226196</v>
      </c>
      <c r="D2574">
        <f t="shared" si="127"/>
        <v>4.3842067696270667E-4</v>
      </c>
      <c r="E2574" s="2">
        <f t="shared" si="128"/>
        <v>0.13361299378596025</v>
      </c>
      <c r="K2574">
        <v>2569</v>
      </c>
      <c r="L2574" s="2">
        <v>5.7808997643844003E-4</v>
      </c>
      <c r="M2574" s="9">
        <v>0.17072675756387801</v>
      </c>
    </row>
    <row r="2575" spans="1:13" x14ac:dyDescent="0.55000000000000004">
      <c r="A2575">
        <v>2570</v>
      </c>
      <c r="C2575">
        <f t="shared" si="126"/>
        <v>-0.27414817493309906</v>
      </c>
      <c r="D2575">
        <f t="shared" si="127"/>
        <v>1.4048368210605242E-4</v>
      </c>
      <c r="E2575" s="2">
        <f t="shared" si="128"/>
        <v>9.6273755198533317E-2</v>
      </c>
      <c r="K2575">
        <v>2570</v>
      </c>
      <c r="L2575" s="2">
        <v>6.6558186920829697E-4</v>
      </c>
      <c r="M2575" s="9">
        <v>3.6131948823698003E-2</v>
      </c>
    </row>
    <row r="2576" spans="1:13" x14ac:dyDescent="0.55000000000000004">
      <c r="A2576">
        <v>2571</v>
      </c>
      <c r="C2576">
        <f t="shared" si="126"/>
        <v>-0.2846865821809465</v>
      </c>
      <c r="D2576">
        <f t="shared" si="127"/>
        <v>-1.9271175579583591E-4</v>
      </c>
      <c r="E2576" s="2">
        <f t="shared" si="128"/>
        <v>3.1390715407069836E-2</v>
      </c>
      <c r="K2576">
        <v>2571</v>
      </c>
      <c r="L2576" s="2">
        <v>5.8637465386478195E-4</v>
      </c>
      <c r="M2576" s="9">
        <v>-0.107512330645714</v>
      </c>
    </row>
    <row r="2577" spans="1:13" x14ac:dyDescent="0.55000000000000004">
      <c r="A2577">
        <v>2572</v>
      </c>
      <c r="C2577">
        <f t="shared" si="126"/>
        <v>-0.22377465801874255</v>
      </c>
      <c r="D2577">
        <f t="shared" si="127"/>
        <v>-4.7754060503684841E-4</v>
      </c>
      <c r="E2577" s="2">
        <f t="shared" si="128"/>
        <v>2.0686298626919657E-7</v>
      </c>
      <c r="K2577">
        <v>2572</v>
      </c>
      <c r="L2577" s="2">
        <v>3.6030626885657E-4</v>
      </c>
      <c r="M2577" s="9">
        <v>-0.22422947994683001</v>
      </c>
    </row>
    <row r="2578" spans="1:13" x14ac:dyDescent="0.55000000000000004">
      <c r="A2578">
        <v>2573</v>
      </c>
      <c r="C2578">
        <f t="shared" si="126"/>
        <v>-0.10670001149035259</v>
      </c>
      <c r="D2578">
        <f t="shared" si="127"/>
        <v>-6.4251682817027204E-4</v>
      </c>
      <c r="E2578" s="2">
        <f t="shared" si="128"/>
        <v>3.1714963001996818E-2</v>
      </c>
      <c r="K2578">
        <v>2573</v>
      </c>
      <c r="L2578" s="2">
        <v>4.39969436354107E-5</v>
      </c>
      <c r="M2578" s="9">
        <v>-0.28478696497655498</v>
      </c>
    </row>
    <row r="2579" spans="1:13" x14ac:dyDescent="0.55000000000000004">
      <c r="A2579">
        <v>2574</v>
      </c>
      <c r="C2579">
        <f t="shared" si="126"/>
        <v>3.7154088863947235E-2</v>
      </c>
      <c r="D2579">
        <f t="shared" si="127"/>
        <v>-6.4623487061538716E-4</v>
      </c>
      <c r="E2579" s="2">
        <f t="shared" si="128"/>
        <v>9.6827936912342899E-2</v>
      </c>
      <c r="K2579">
        <v>2574</v>
      </c>
      <c r="L2579" s="2">
        <v>-2.8333168905646E-4</v>
      </c>
      <c r="M2579" s="9">
        <v>-0.27401778793783399</v>
      </c>
    </row>
    <row r="2580" spans="1:13" x14ac:dyDescent="0.55000000000000004">
      <c r="A2580">
        <v>2575</v>
      </c>
      <c r="C2580">
        <f t="shared" si="126"/>
        <v>0.1716832960604299</v>
      </c>
      <c r="D2580">
        <f t="shared" si="127"/>
        <v>-4.8776158208695174E-4</v>
      </c>
      <c r="E2580" s="2">
        <f t="shared" si="128"/>
        <v>0.13417748640536351</v>
      </c>
      <c r="K2580">
        <v>2575</v>
      </c>
      <c r="L2580" s="2">
        <v>-5.3969814256194697E-4</v>
      </c>
      <c r="M2580" s="9">
        <v>-0.194619156027136</v>
      </c>
    </row>
    <row r="2581" spans="1:13" x14ac:dyDescent="0.55000000000000004">
      <c r="A2581">
        <v>2576</v>
      </c>
      <c r="C2581">
        <f t="shared" si="126"/>
        <v>0.2631236147420562</v>
      </c>
      <c r="D2581">
        <f t="shared" si="127"/>
        <v>-2.0687041765538806E-4</v>
      </c>
      <c r="E2581" s="2">
        <f t="shared" si="128"/>
        <v>0.10863653172445493</v>
      </c>
      <c r="K2581">
        <v>2576</v>
      </c>
      <c r="L2581" s="2">
        <v>-6.6089384821858604E-4</v>
      </c>
      <c r="M2581" s="9">
        <v>-6.6476949159850598E-2</v>
      </c>
    </row>
    <row r="2582" spans="1:13" x14ac:dyDescent="0.55000000000000004">
      <c r="A2582">
        <v>2577</v>
      </c>
      <c r="C2582">
        <f t="shared" si="126"/>
        <v>0.2885254523300933</v>
      </c>
      <c r="D2582">
        <f t="shared" si="127"/>
        <v>1.2594086112452369E-4</v>
      </c>
      <c r="E2582" s="2">
        <f t="shared" si="128"/>
        <v>4.418850909638717E-2</v>
      </c>
      <c r="K2582">
        <v>2577</v>
      </c>
      <c r="L2582" s="2">
        <v>-6.1656458970109698E-4</v>
      </c>
      <c r="M2582" s="9">
        <v>7.8314822017572797E-2</v>
      </c>
    </row>
    <row r="2583" spans="1:13" x14ac:dyDescent="0.55000000000000004">
      <c r="A2583">
        <v>2578</v>
      </c>
      <c r="C2583">
        <f t="shared" si="126"/>
        <v>0.24151348301770681</v>
      </c>
      <c r="D2583">
        <f t="shared" si="127"/>
        <v>4.2714363838720475E-4</v>
      </c>
      <c r="E2583" s="2">
        <f t="shared" si="128"/>
        <v>1.4456209895071035E-3</v>
      </c>
      <c r="K2583">
        <v>2578</v>
      </c>
      <c r="L2583" s="2">
        <v>-4.1781290480393999E-4</v>
      </c>
      <c r="M2583" s="9">
        <v>0.20349216019081001</v>
      </c>
    </row>
    <row r="2584" spans="1:13" x14ac:dyDescent="0.55000000000000004">
      <c r="A2584">
        <v>2579</v>
      </c>
      <c r="C2584">
        <f t="shared" si="126"/>
        <v>0.13388672016911271</v>
      </c>
      <c r="D2584">
        <f t="shared" si="127"/>
        <v>6.2114236588734894E-4</v>
      </c>
      <c r="E2584" s="2">
        <f t="shared" si="128"/>
        <v>2.0683301962847612E-2</v>
      </c>
      <c r="K2584">
        <v>2579</v>
      </c>
      <c r="L2584" s="2">
        <v>-1.14417385975547E-4</v>
      </c>
      <c r="M2584" s="9">
        <v>0.27770362447054597</v>
      </c>
    </row>
    <row r="2585" spans="1:13" x14ac:dyDescent="0.55000000000000004">
      <c r="A2585">
        <v>2580</v>
      </c>
      <c r="C2585">
        <f t="shared" si="126"/>
        <v>-7.342787333313513E-3</v>
      </c>
      <c r="D2585">
        <f t="shared" si="127"/>
        <v>6.5924745219420565E-4</v>
      </c>
      <c r="E2585" s="2">
        <f t="shared" si="128"/>
        <v>8.3929149599836828E-2</v>
      </c>
      <c r="K2585">
        <v>2580</v>
      </c>
      <c r="L2585" s="2">
        <v>2.17634676964351E-4</v>
      </c>
      <c r="M2585" s="9">
        <v>0.282362493253418</v>
      </c>
    </row>
    <row r="2586" spans="1:13" x14ac:dyDescent="0.55000000000000004">
      <c r="A2586">
        <v>2581</v>
      </c>
      <c r="C2586">
        <f t="shared" si="126"/>
        <v>-0.14672940998968795</v>
      </c>
      <c r="D2586">
        <f t="shared" si="127"/>
        <v>5.3189532383492307E-4</v>
      </c>
      <c r="E2586" s="2">
        <f t="shared" si="128"/>
        <v>0.13179174942292443</v>
      </c>
      <c r="K2586">
        <v>2581</v>
      </c>
      <c r="L2586" s="2">
        <v>4.9517878495101096E-4</v>
      </c>
      <c r="M2586" s="9">
        <v>0.21630192395123299</v>
      </c>
    </row>
    <row r="2587" spans="1:13" x14ac:dyDescent="0.55000000000000004">
      <c r="A2587">
        <v>2582</v>
      </c>
      <c r="C2587">
        <f t="shared" si="126"/>
        <v>-0.24929004354868142</v>
      </c>
      <c r="D2587">
        <f t="shared" si="127"/>
        <v>2.7104868065914604E-4</v>
      </c>
      <c r="E2587" s="2">
        <f t="shared" si="128"/>
        <v>0.11927162287811645</v>
      </c>
      <c r="K2587">
        <v>2582</v>
      </c>
      <c r="L2587" s="2">
        <v>6.4870229438052497E-4</v>
      </c>
      <c r="M2587" s="9">
        <v>9.6067195955743104E-2</v>
      </c>
    </row>
    <row r="2588" spans="1:13" x14ac:dyDescent="0.55000000000000004">
      <c r="A2588">
        <v>2583</v>
      </c>
      <c r="C2588">
        <f t="shared" si="126"/>
        <v>-0.28928413079505694</v>
      </c>
      <c r="D2588">
        <f t="shared" si="127"/>
        <v>-5.7825468110658759E-5</v>
      </c>
      <c r="E2588" s="2">
        <f t="shared" si="128"/>
        <v>5.8107982394058587E-2</v>
      </c>
      <c r="K2588">
        <v>2583</v>
      </c>
      <c r="L2588" s="2">
        <v>6.3975428992556205E-4</v>
      </c>
      <c r="M2588" s="9">
        <v>-4.8228157224480199E-2</v>
      </c>
    </row>
    <row r="2589" spans="1:13" x14ac:dyDescent="0.55000000000000004">
      <c r="A2589">
        <v>2584</v>
      </c>
      <c r="C2589">
        <f t="shared" si="126"/>
        <v>-0.25667399883802405</v>
      </c>
      <c r="D2589">
        <f t="shared" si="127"/>
        <v>-3.7218664324683833E-4</v>
      </c>
      <c r="E2589" s="2">
        <f t="shared" si="128"/>
        <v>5.8109411824210444E-3</v>
      </c>
      <c r="K2589">
        <v>2584</v>
      </c>
      <c r="L2589" s="2">
        <v>4.7057585481125801E-4</v>
      </c>
      <c r="M2589" s="9">
        <v>-0.180444469242066</v>
      </c>
    </row>
    <row r="2590" spans="1:13" x14ac:dyDescent="0.55000000000000004">
      <c r="A2590">
        <v>2585</v>
      </c>
      <c r="C2590">
        <f t="shared" si="126"/>
        <v>-0.15964410343217475</v>
      </c>
      <c r="D2590">
        <f t="shared" si="127"/>
        <v>-5.9313681600135196E-4</v>
      </c>
      <c r="E2590" s="2">
        <f t="shared" si="128"/>
        <v>1.1625851323375113E-2</v>
      </c>
      <c r="K2590">
        <v>2585</v>
      </c>
      <c r="L2590" s="2">
        <v>1.8353877761880701E-4</v>
      </c>
      <c r="M2590" s="9">
        <v>-0.26746734454175702</v>
      </c>
    </row>
    <row r="2591" spans="1:13" x14ac:dyDescent="0.55000000000000004">
      <c r="A2591">
        <v>2586</v>
      </c>
      <c r="C2591">
        <f t="shared" si="126"/>
        <v>-2.2546903095067423E-2</v>
      </c>
      <c r="D2591">
        <f t="shared" si="127"/>
        <v>-6.6522215027362539E-4</v>
      </c>
      <c r="E2591" s="2">
        <f t="shared" si="128"/>
        <v>7.0200866435040032E-2</v>
      </c>
      <c r="K2591">
        <v>2586</v>
      </c>
      <c r="L2591" s="2">
        <v>-1.4946672502018699E-4</v>
      </c>
      <c r="M2591" s="9">
        <v>-0.28750136415402</v>
      </c>
    </row>
    <row r="2592" spans="1:13" x14ac:dyDescent="0.55000000000000004">
      <c r="A2592">
        <v>2587</v>
      </c>
      <c r="C2592">
        <f t="shared" si="126"/>
        <v>0.12020909466693545</v>
      </c>
      <c r="D2592">
        <f t="shared" si="127"/>
        <v>-5.7035074659884618E-4</v>
      </c>
      <c r="E2592" s="2">
        <f t="shared" si="128"/>
        <v>0.12654950917072469</v>
      </c>
      <c r="K2592">
        <v>2587</v>
      </c>
      <c r="L2592" s="2">
        <v>-4.45037359153631E-4</v>
      </c>
      <c r="M2592" s="9">
        <v>-0.23552888358492999</v>
      </c>
    </row>
    <row r="2593" spans="1:13" x14ac:dyDescent="0.55000000000000004">
      <c r="A2593">
        <v>2588</v>
      </c>
      <c r="C2593">
        <f t="shared" si="126"/>
        <v>0.23279514347463395</v>
      </c>
      <c r="D2593">
        <f t="shared" si="127"/>
        <v>-3.3233332756962613E-4</v>
      </c>
      <c r="E2593" s="2">
        <f t="shared" si="128"/>
        <v>0.12770751076238671</v>
      </c>
      <c r="K2593">
        <v>2588</v>
      </c>
      <c r="L2593" s="2">
        <v>-6.2914562587570598E-4</v>
      </c>
      <c r="M2593" s="9">
        <v>-0.124566733006877</v>
      </c>
    </row>
    <row r="2594" spans="1:13" x14ac:dyDescent="0.55000000000000004">
      <c r="A2594">
        <v>2589</v>
      </c>
      <c r="C2594">
        <f t="shared" si="126"/>
        <v>0.28695451820344386</v>
      </c>
      <c r="D2594">
        <f t="shared" si="127"/>
        <v>-1.0907248349916677E-5</v>
      </c>
      <c r="E2594" s="2">
        <f t="shared" si="128"/>
        <v>7.2555127226850882E-2</v>
      </c>
      <c r="K2594">
        <v>2589</v>
      </c>
      <c r="L2594" s="2">
        <v>-6.5568046766110001E-4</v>
      </c>
      <c r="M2594" s="9">
        <v>1.7593928608657598E-2</v>
      </c>
    </row>
    <row r="2595" spans="1:13" x14ac:dyDescent="0.55000000000000004">
      <c r="A2595">
        <v>2590</v>
      </c>
      <c r="C2595">
        <f t="shared" si="126"/>
        <v>0.26909435738490411</v>
      </c>
      <c r="D2595">
        <f t="shared" si="127"/>
        <v>3.1325632029693176E-4</v>
      </c>
      <c r="E2595" s="2">
        <f t="shared" si="128"/>
        <v>1.293821524143492E-2</v>
      </c>
      <c r="K2595">
        <v>2590</v>
      </c>
      <c r="L2595" s="2">
        <v>-5.1799606877445299E-4</v>
      </c>
      <c r="M2595" s="9">
        <v>0.15534808165934499</v>
      </c>
    </row>
    <row r="2596" spans="1:13" x14ac:dyDescent="0.55000000000000004">
      <c r="A2596">
        <v>2591</v>
      </c>
      <c r="C2596">
        <f t="shared" si="126"/>
        <v>0.18369718492271059</v>
      </c>
      <c r="D2596">
        <f t="shared" si="127"/>
        <v>5.5879915546968304E-4</v>
      </c>
      <c r="E2596" s="2">
        <f t="shared" si="128"/>
        <v>4.9698494307660939E-3</v>
      </c>
      <c r="K2596">
        <v>2591</v>
      </c>
      <c r="L2596" s="2">
        <v>-2.5057634104892702E-4</v>
      </c>
      <c r="M2596" s="9">
        <v>0.25419434394891599</v>
      </c>
    </row>
    <row r="2597" spans="1:13" x14ac:dyDescent="0.55000000000000004">
      <c r="A2597">
        <v>2592</v>
      </c>
      <c r="C2597">
        <f t="shared" si="126"/>
        <v>5.2195891073963829E-2</v>
      </c>
      <c r="D2597">
        <f t="shared" si="127"/>
        <v>6.6409518117331579E-4</v>
      </c>
      <c r="E2597" s="2">
        <f t="shared" si="128"/>
        <v>5.6254430581808221E-2</v>
      </c>
      <c r="K2597">
        <v>2592</v>
      </c>
      <c r="L2597" s="2">
        <v>7.9601785755068405E-5</v>
      </c>
      <c r="M2597" s="9">
        <v>0.28937605588925402</v>
      </c>
    </row>
    <row r="2598" spans="1:13" x14ac:dyDescent="0.55000000000000004">
      <c r="A2598">
        <v>2593</v>
      </c>
      <c r="C2598">
        <f t="shared" si="126"/>
        <v>-9.2405471231261235E-2</v>
      </c>
      <c r="D2598">
        <f t="shared" si="127"/>
        <v>6.0271731441922905E-4</v>
      </c>
      <c r="E2598" s="2">
        <f t="shared" si="128"/>
        <v>0.11867143833908181</v>
      </c>
      <c r="K2598">
        <v>2593</v>
      </c>
      <c r="L2598" s="2">
        <v>3.8984315150308001E-4</v>
      </c>
      <c r="M2598" s="9">
        <v>0.25208173947340601</v>
      </c>
    </row>
    <row r="2599" spans="1:13" x14ac:dyDescent="0.55000000000000004">
      <c r="A2599">
        <v>2594</v>
      </c>
      <c r="C2599">
        <f t="shared" si="126"/>
        <v>-0.21381500801055608</v>
      </c>
      <c r="D2599">
        <f t="shared" si="127"/>
        <v>3.9007010602101788E-4</v>
      </c>
      <c r="E2599" s="2">
        <f t="shared" si="128"/>
        <v>0.13356612488416147</v>
      </c>
      <c r="K2599">
        <v>2594</v>
      </c>
      <c r="L2599" s="2">
        <v>6.0244588154580896E-4</v>
      </c>
      <c r="M2599" s="9">
        <v>0.15165198760486401</v>
      </c>
    </row>
    <row r="2600" spans="1:13" x14ac:dyDescent="0.55000000000000004">
      <c r="A2600">
        <v>2595</v>
      </c>
      <c r="C2600">
        <f t="shared" si="126"/>
        <v>-0.28156148464297365</v>
      </c>
      <c r="D2600">
        <f t="shared" si="127"/>
        <v>7.9523523035966796E-5</v>
      </c>
      <c r="E2600" s="2">
        <f t="shared" si="128"/>
        <v>8.6907947575433742E-2</v>
      </c>
      <c r="K2600">
        <v>2595</v>
      </c>
      <c r="L2600" s="2">
        <v>6.6416230325246897E-4</v>
      </c>
      <c r="M2600" s="9">
        <v>1.32400546600526E-2</v>
      </c>
    </row>
    <row r="2601" spans="1:13" x14ac:dyDescent="0.55000000000000004">
      <c r="A2601">
        <v>2596</v>
      </c>
      <c r="C2601">
        <f t="shared" si="126"/>
        <v>-0.27864196347548853</v>
      </c>
      <c r="D2601">
        <f t="shared" si="127"/>
        <v>-2.5098178800600236E-4</v>
      </c>
      <c r="E2601" s="2">
        <f t="shared" si="128"/>
        <v>2.2546233135396707E-2</v>
      </c>
      <c r="K2601">
        <v>2596</v>
      </c>
      <c r="L2601" s="2">
        <v>5.59535155945742E-4</v>
      </c>
      <c r="M2601" s="9">
        <v>-0.12848793210970499</v>
      </c>
    </row>
    <row r="2602" spans="1:13" x14ac:dyDescent="0.55000000000000004">
      <c r="A2602">
        <v>2597</v>
      </c>
      <c r="C2602">
        <f t="shared" si="126"/>
        <v>-0.20578918278247507</v>
      </c>
      <c r="D2602">
        <f t="shared" si="127"/>
        <v>-5.1849596053720663E-4</v>
      </c>
      <c r="E2602" s="2">
        <f t="shared" si="128"/>
        <v>1.0398133139430158E-3</v>
      </c>
      <c r="K2602">
        <v>2597</v>
      </c>
      <c r="L2602" s="2">
        <v>3.1476895772829797E-4</v>
      </c>
      <c r="M2602" s="9">
        <v>-0.23803531920132401</v>
      </c>
    </row>
    <row r="2603" spans="1:13" x14ac:dyDescent="0.55000000000000004">
      <c r="A2603">
        <v>2598</v>
      </c>
      <c r="C2603">
        <f t="shared" si="126"/>
        <v>-8.1287654903872283E-2</v>
      </c>
      <c r="D2603">
        <f t="shared" si="127"/>
        <v>-6.5587857600084992E-4</v>
      </c>
      <c r="E2603" s="2">
        <f t="shared" si="128"/>
        <v>4.2715642341952E-2</v>
      </c>
      <c r="K2603">
        <v>2598</v>
      </c>
      <c r="L2603" s="2">
        <v>-8.83307863704732E-6</v>
      </c>
      <c r="M2603" s="9">
        <v>-0.28796528393505699</v>
      </c>
    </row>
    <row r="2604" spans="1:13" x14ac:dyDescent="0.55000000000000004">
      <c r="A2604">
        <v>2599</v>
      </c>
      <c r="C2604">
        <f t="shared" si="126"/>
        <v>6.3615360947499533E-2</v>
      </c>
      <c r="D2604">
        <f t="shared" si="127"/>
        <v>-6.2864949371405424E-4</v>
      </c>
      <c r="E2604" s="2">
        <f t="shared" si="128"/>
        <v>0.10849640042412584</v>
      </c>
      <c r="K2604">
        <v>2599</v>
      </c>
      <c r="L2604" s="2">
        <v>-3.3022281566130198E-4</v>
      </c>
      <c r="M2604" s="9">
        <v>-0.26577255690032597</v>
      </c>
    </row>
    <row r="2605" spans="1:13" x14ac:dyDescent="0.55000000000000004">
      <c r="A2605">
        <v>2600</v>
      </c>
      <c r="C2605">
        <f t="shared" si="126"/>
        <v>0.19255226210747478</v>
      </c>
      <c r="D2605">
        <f t="shared" si="127"/>
        <v>-4.4364263938538861E-4</v>
      </c>
      <c r="E2605" s="2">
        <f t="shared" si="128"/>
        <v>0.13658028958724955</v>
      </c>
      <c r="K2605">
        <v>2600</v>
      </c>
      <c r="L2605" s="2">
        <v>-5.6890619994956102E-4</v>
      </c>
      <c r="M2605" s="9">
        <v>-0.17701544425666299</v>
      </c>
    </row>
    <row r="2606" spans="1:13" x14ac:dyDescent="0.55000000000000004">
      <c r="A2606">
        <v>2601</v>
      </c>
      <c r="C2606">
        <f t="shared" si="126"/>
        <v>0.2731626041577781</v>
      </c>
      <c r="D2606">
        <f t="shared" si="127"/>
        <v>-1.4729083381822132E-4</v>
      </c>
      <c r="E2606" s="2">
        <f t="shared" si="128"/>
        <v>0.10054373409815034</v>
      </c>
      <c r="K2606">
        <v>2601</v>
      </c>
      <c r="L2606" s="2">
        <v>-6.6510349722260901E-4</v>
      </c>
      <c r="M2606" s="9">
        <v>-4.3923715474826597E-2</v>
      </c>
    </row>
    <row r="2607" spans="1:13" x14ac:dyDescent="0.55000000000000004">
      <c r="A2607">
        <v>2602</v>
      </c>
      <c r="C2607">
        <f t="shared" si="126"/>
        <v>0.28521489037628872</v>
      </c>
      <c r="D2607">
        <f t="shared" si="127"/>
        <v>1.8602786639235896E-4</v>
      </c>
      <c r="E2607" s="2">
        <f t="shared" si="128"/>
        <v>3.4241988824626396E-2</v>
      </c>
      <c r="K2607">
        <v>2602</v>
      </c>
      <c r="L2607" s="2">
        <v>-5.9472149761370598E-4</v>
      </c>
      <c r="M2607" s="9">
        <v>0.100168980330629</v>
      </c>
    </row>
    <row r="2608" spans="1:13" x14ac:dyDescent="0.55000000000000004">
      <c r="A2608">
        <v>2603</v>
      </c>
      <c r="C2608">
        <f t="shared" si="126"/>
        <v>0.22568425096358069</v>
      </c>
      <c r="D2608">
        <f t="shared" si="127"/>
        <v>4.7265749329712052E-4</v>
      </c>
      <c r="E2608" s="2">
        <f t="shared" si="128"/>
        <v>4.2386836223801599E-5</v>
      </c>
      <c r="K2608">
        <v>2603</v>
      </c>
      <c r="L2608" s="2">
        <v>-3.7538780954312598E-4</v>
      </c>
      <c r="M2608" s="9">
        <v>0.219173733609038</v>
      </c>
    </row>
    <row r="2609" spans="1:13" x14ac:dyDescent="0.55000000000000004">
      <c r="A2609">
        <v>2604</v>
      </c>
      <c r="C2609">
        <f t="shared" si="126"/>
        <v>0.10951162160655373</v>
      </c>
      <c r="D2609">
        <f t="shared" si="127"/>
        <v>6.4066005221311169E-4</v>
      </c>
      <c r="E2609" s="2">
        <f t="shared" si="128"/>
        <v>3.0197209854696771E-2</v>
      </c>
      <c r="K2609">
        <v>2604</v>
      </c>
      <c r="L2609" s="2">
        <v>-6.2035915835567402E-5</v>
      </c>
      <c r="M2609" s="9">
        <v>0.283285065649931</v>
      </c>
    </row>
    <row r="2610" spans="1:13" x14ac:dyDescent="0.55000000000000004">
      <c r="A2610">
        <v>2605</v>
      </c>
      <c r="C2610">
        <f t="shared" si="126"/>
        <v>-3.4146116451500681E-2</v>
      </c>
      <c r="D2610">
        <f t="shared" si="127"/>
        <v>6.4787044206830323E-4</v>
      </c>
      <c r="E2610" s="2">
        <f t="shared" si="128"/>
        <v>9.6467397966249063E-2</v>
      </c>
      <c r="K2610">
        <v>2605</v>
      </c>
      <c r="L2610" s="2">
        <v>2.6685325783589202E-4</v>
      </c>
      <c r="M2610" s="9">
        <v>0.27644589562583699</v>
      </c>
    </row>
    <row r="2611" spans="1:13" x14ac:dyDescent="0.55000000000000004">
      <c r="A2611">
        <v>2606</v>
      </c>
      <c r="C2611">
        <f t="shared" si="126"/>
        <v>-0.16923389902423011</v>
      </c>
      <c r="D2611">
        <f t="shared" si="127"/>
        <v>4.9247900699039761E-4</v>
      </c>
      <c r="E2611" s="2">
        <f t="shared" si="128"/>
        <v>0.1366064035703965</v>
      </c>
      <c r="K2611">
        <v>2606</v>
      </c>
      <c r="L2611" s="2">
        <v>5.28907377644925E-4</v>
      </c>
      <c r="M2611" s="9">
        <v>0.20036913609641999</v>
      </c>
    </row>
    <row r="2612" spans="1:13" x14ac:dyDescent="0.55000000000000004">
      <c r="A2612">
        <v>2607</v>
      </c>
      <c r="C2612">
        <f t="shared" si="126"/>
        <v>-0.26184754010898625</v>
      </c>
      <c r="D2612">
        <f t="shared" si="127"/>
        <v>2.1348572179401808E-4</v>
      </c>
      <c r="E2612" s="2">
        <f t="shared" si="128"/>
        <v>0.11286658413577055</v>
      </c>
      <c r="K2612">
        <v>2607</v>
      </c>
      <c r="L2612" s="2">
        <v>6.5849336361962401E-4</v>
      </c>
      <c r="M2612" s="9">
        <v>7.4108683431775901E-2</v>
      </c>
    </row>
    <row r="2613" spans="1:13" x14ac:dyDescent="0.55000000000000004">
      <c r="A2613">
        <v>2608</v>
      </c>
      <c r="C2613">
        <f t="shared" si="126"/>
        <v>-0.28874296793546023</v>
      </c>
      <c r="D2613">
        <f t="shared" si="127"/>
        <v>-1.190879796523173E-4</v>
      </c>
      <c r="E2613" s="2">
        <f t="shared" si="128"/>
        <v>4.7537176484490982E-2</v>
      </c>
      <c r="K2613">
        <v>2608</v>
      </c>
      <c r="L2613" s="2">
        <v>6.2315560167952903E-4</v>
      </c>
      <c r="M2613" s="9">
        <v>-7.0712748735251699E-2</v>
      </c>
    </row>
    <row r="2614" spans="1:13" x14ac:dyDescent="0.55000000000000004">
      <c r="A2614">
        <v>2609</v>
      </c>
      <c r="C2614">
        <f t="shared" si="126"/>
        <v>-0.24316999702956107</v>
      </c>
      <c r="D2614">
        <f t="shared" si="127"/>
        <v>-4.2177310837949035E-4</v>
      </c>
      <c r="E2614" s="2">
        <f t="shared" si="128"/>
        <v>2.0562835424964131E-3</v>
      </c>
      <c r="K2614">
        <v>2609</v>
      </c>
      <c r="L2614" s="2">
        <v>4.3174465352209898E-4</v>
      </c>
      <c r="M2614" s="9">
        <v>-0.197823734311489</v>
      </c>
    </row>
    <row r="2615" spans="1:13" x14ac:dyDescent="0.55000000000000004">
      <c r="A2615">
        <v>2610</v>
      </c>
      <c r="C2615">
        <f t="shared" si="126"/>
        <v>-0.13656648248694869</v>
      </c>
      <c r="D2615">
        <f t="shared" si="127"/>
        <v>-6.1860207717663119E-4</v>
      </c>
      <c r="E2615" s="2">
        <f t="shared" si="128"/>
        <v>1.9271563213496441E-2</v>
      </c>
      <c r="K2615">
        <v>2610</v>
      </c>
      <c r="L2615" s="2">
        <v>1.3220057854067599E-4</v>
      </c>
      <c r="M2615" s="9">
        <v>-0.275388538420062</v>
      </c>
    </row>
    <row r="2616" spans="1:13" x14ac:dyDescent="0.55000000000000004">
      <c r="A2616">
        <v>2611</v>
      </c>
      <c r="C2616">
        <f t="shared" si="126"/>
        <v>4.3123405674079796E-3</v>
      </c>
      <c r="D2616">
        <f t="shared" si="127"/>
        <v>-6.6017496370151857E-4</v>
      </c>
      <c r="E2616" s="2">
        <f t="shared" si="128"/>
        <v>8.3112804990421257E-2</v>
      </c>
      <c r="K2616">
        <v>2611</v>
      </c>
      <c r="L2616" s="2">
        <v>-2.0045395144910799E-4</v>
      </c>
      <c r="M2616" s="9">
        <v>-0.28398057469486698</v>
      </c>
    </row>
    <row r="2617" spans="1:13" x14ac:dyDescent="0.55000000000000004">
      <c r="A2617">
        <v>2612</v>
      </c>
      <c r="C2617">
        <f t="shared" si="126"/>
        <v>0.14410885703535928</v>
      </c>
      <c r="D2617">
        <f t="shared" si="127"/>
        <v>-5.3605784972288748E-4</v>
      </c>
      <c r="E2617" s="2">
        <f t="shared" si="128"/>
        <v>0.1336317531055087</v>
      </c>
      <c r="K2617">
        <v>2612</v>
      </c>
      <c r="L2617" s="2">
        <v>-4.8290354577242798E-4</v>
      </c>
      <c r="M2617" s="9">
        <v>-0.221447914349755</v>
      </c>
    </row>
    <row r="2618" spans="1:13" x14ac:dyDescent="0.55000000000000004">
      <c r="A2618">
        <v>2613</v>
      </c>
      <c r="C2618">
        <f t="shared" si="126"/>
        <v>0.24773708796163582</v>
      </c>
      <c r="D2618">
        <f t="shared" si="127"/>
        <v>-2.7740151466864715E-4</v>
      </c>
      <c r="E2618" s="2">
        <f t="shared" si="128"/>
        <v>0.12333395116298639</v>
      </c>
      <c r="K2618">
        <v>2613</v>
      </c>
      <c r="L2618" s="2">
        <v>-6.4440695134093402E-4</v>
      </c>
      <c r="M2618" s="9">
        <v>-0.10345225009262</v>
      </c>
    </row>
    <row r="2619" spans="1:13" x14ac:dyDescent="0.55000000000000004">
      <c r="A2619">
        <v>2614</v>
      </c>
      <c r="C2619">
        <f t="shared" si="126"/>
        <v>0.28918853169394176</v>
      </c>
      <c r="D2619">
        <f t="shared" si="127"/>
        <v>5.0876753408869396E-5</v>
      </c>
      <c r="E2619" s="2">
        <f t="shared" si="128"/>
        <v>6.1869030441203912E-2</v>
      </c>
      <c r="K2619">
        <v>2614</v>
      </c>
      <c r="L2619" s="2">
        <v>-6.4451463833560302E-4</v>
      </c>
      <c r="M2619" s="9">
        <v>4.04536719713771E-2</v>
      </c>
    </row>
    <row r="2620" spans="1:13" x14ac:dyDescent="0.55000000000000004">
      <c r="A2620">
        <v>2615</v>
      </c>
      <c r="C2620">
        <f t="shared" si="126"/>
        <v>0.25805974958214029</v>
      </c>
      <c r="D2620">
        <f t="shared" si="127"/>
        <v>3.6638602877561114E-4</v>
      </c>
      <c r="E2620" s="2">
        <f t="shared" si="128"/>
        <v>7.0278090272991641E-3</v>
      </c>
      <c r="K2620">
        <v>2615</v>
      </c>
      <c r="L2620" s="2">
        <v>-4.8319963588057798E-4</v>
      </c>
      <c r="M2620" s="9">
        <v>0.174227720933782</v>
      </c>
    </row>
    <row r="2621" spans="1:13" x14ac:dyDescent="0.55000000000000004">
      <c r="A2621">
        <v>2616</v>
      </c>
      <c r="C2621">
        <f t="shared" si="126"/>
        <v>0.16216340979406221</v>
      </c>
      <c r="D2621">
        <f t="shared" si="127"/>
        <v>5.8994013372569269E-4</v>
      </c>
      <c r="E2621" s="2">
        <f t="shared" si="128"/>
        <v>1.0445237881459835E-2</v>
      </c>
      <c r="K2621">
        <v>2616</v>
      </c>
      <c r="L2621" s="2">
        <v>-2.0086428706634301E-4</v>
      </c>
      <c r="M2621" s="9">
        <v>0.26436535635800901</v>
      </c>
    </row>
    <row r="2622" spans="1:13" x14ac:dyDescent="0.55000000000000004">
      <c r="A2622">
        <v>2617</v>
      </c>
      <c r="C2622">
        <f t="shared" si="126"/>
        <v>2.5567472280666841E-2</v>
      </c>
      <c r="D2622">
        <f t="shared" si="127"/>
        <v>6.6543170006402245E-4</v>
      </c>
      <c r="E2622" s="2">
        <f t="shared" si="128"/>
        <v>6.9023677385228452E-2</v>
      </c>
      <c r="K2622">
        <v>2617</v>
      </c>
      <c r="L2622" s="2">
        <v>1.3177876851522901E-4</v>
      </c>
      <c r="M2622" s="9">
        <v>0.28829104827876501</v>
      </c>
    </row>
    <row r="2623" spans="1:13" x14ac:dyDescent="0.55000000000000004">
      <c r="A2623">
        <v>2618</v>
      </c>
      <c r="C2623">
        <f t="shared" si="126"/>
        <v>-0.1174453618546583</v>
      </c>
      <c r="D2623">
        <f t="shared" si="127"/>
        <v>5.7391393587484724E-4</v>
      </c>
      <c r="E2623" s="2">
        <f t="shared" si="128"/>
        <v>0.12777609349733465</v>
      </c>
      <c r="K2623">
        <v>2618</v>
      </c>
      <c r="L2623" s="2">
        <v>4.3141701402603301E-4</v>
      </c>
      <c r="M2623" s="9">
        <v>0.24001245873028099</v>
      </c>
    </row>
    <row r="2624" spans="1:13" x14ac:dyDescent="0.55000000000000004">
      <c r="A2624">
        <v>2619</v>
      </c>
      <c r="C2624">
        <f t="shared" si="126"/>
        <v>-0.2309818857166854</v>
      </c>
      <c r="D2624">
        <f t="shared" si="127"/>
        <v>3.3835587092903823E-4</v>
      </c>
      <c r="E2624" s="2">
        <f t="shared" si="128"/>
        <v>0.13148104125723828</v>
      </c>
      <c r="K2624">
        <v>2619</v>
      </c>
      <c r="L2624" s="2">
        <v>6.2300419205716198E-4</v>
      </c>
      <c r="M2624" s="9">
        <v>0.1316212599636</v>
      </c>
    </row>
    <row r="2625" spans="1:13" x14ac:dyDescent="0.55000000000000004">
      <c r="A2625">
        <v>2620</v>
      </c>
      <c r="C2625">
        <f t="shared" si="126"/>
        <v>-0.28654682497663259</v>
      </c>
      <c r="D2625">
        <f t="shared" si="127"/>
        <v>1.7877614354690786E-5</v>
      </c>
      <c r="E2625" s="2">
        <f t="shared" si="128"/>
        <v>7.6624620426333515E-2</v>
      </c>
      <c r="K2625">
        <v>2620</v>
      </c>
      <c r="L2625" s="2">
        <v>6.5855610535015398E-4</v>
      </c>
      <c r="M2625" s="9">
        <v>-9.7352998799821594E-3</v>
      </c>
    </row>
    <row r="2626" spans="1:13" x14ac:dyDescent="0.55000000000000004">
      <c r="A2626">
        <v>2621</v>
      </c>
      <c r="C2626">
        <f t="shared" si="126"/>
        <v>-0.27019455109565804</v>
      </c>
      <c r="D2626">
        <f t="shared" si="127"/>
        <v>-3.0708754659032432E-4</v>
      </c>
      <c r="E2626" s="2">
        <f t="shared" si="128"/>
        <v>1.4772204379296274E-2</v>
      </c>
      <c r="K2626">
        <v>2621</v>
      </c>
      <c r="L2626" s="2">
        <v>5.2916855667271996E-4</v>
      </c>
      <c r="M2626" s="9">
        <v>-0.14865359347520701</v>
      </c>
    </row>
    <row r="2627" spans="1:13" x14ac:dyDescent="0.55000000000000004">
      <c r="A2627">
        <v>2622</v>
      </c>
      <c r="C2627">
        <f t="shared" si="126"/>
        <v>-0.1860291401390714</v>
      </c>
      <c r="D2627">
        <f t="shared" si="127"/>
        <v>-5.5498020623548317E-4</v>
      </c>
      <c r="E2627" s="2">
        <f t="shared" si="128"/>
        <v>4.1359731823429544E-3</v>
      </c>
      <c r="K2627">
        <v>2622</v>
      </c>
      <c r="L2627" s="2">
        <v>2.6724746025320298E-4</v>
      </c>
      <c r="M2627" s="9">
        <v>-0.25034067240462199</v>
      </c>
    </row>
    <row r="2628" spans="1:13" x14ac:dyDescent="0.55000000000000004">
      <c r="A2628">
        <v>2623</v>
      </c>
      <c r="C2628">
        <f t="shared" si="126"/>
        <v>-5.5174336191761555E-2</v>
      </c>
      <c r="D2628">
        <f t="shared" si="127"/>
        <v>-6.6358453216991821E-4</v>
      </c>
      <c r="E2628" s="2">
        <f t="shared" si="128"/>
        <v>5.4828114793817981E-2</v>
      </c>
      <c r="K2628">
        <v>2623</v>
      </c>
      <c r="L2628" s="2">
        <v>-6.1607420469609307E-5</v>
      </c>
      <c r="M2628" s="9">
        <v>-0.28932837692951602</v>
      </c>
    </row>
    <row r="2629" spans="1:13" x14ac:dyDescent="0.55000000000000004">
      <c r="A2629">
        <v>2624</v>
      </c>
      <c r="C2629">
        <f t="shared" si="126"/>
        <v>8.9528063156754989E-2</v>
      </c>
      <c r="D2629">
        <f t="shared" si="127"/>
        <v>-6.0564312778417354E-4</v>
      </c>
      <c r="E2629" s="2">
        <f t="shared" si="128"/>
        <v>0.11928738428878502</v>
      </c>
      <c r="K2629">
        <v>2624</v>
      </c>
      <c r="L2629" s="2">
        <v>-3.7503234055111901E-4</v>
      </c>
      <c r="M2629" s="9">
        <v>-0.255851994589469</v>
      </c>
    </row>
    <row r="2630" spans="1:13" x14ac:dyDescent="0.55000000000000004">
      <c r="A2630">
        <v>2625</v>
      </c>
      <c r="C2630">
        <f t="shared" ref="C2630:C2693" si="129">$D$1*COS($B$2*(A2630-$L$2)+$B$1)</f>
        <v>0.21176080575579989</v>
      </c>
      <c r="D2630">
        <f t="shared" ref="D2630:D2693" si="130">$D$2*COS($B$2*(A2630-$L$3)+$B$3)</f>
        <v>-3.9569806426901892E-4</v>
      </c>
      <c r="E2630" s="2">
        <f t="shared" ref="E2630:E2693" si="131">(M2630-C2630)^2</f>
        <v>0.13694196030436098</v>
      </c>
      <c r="K2630">
        <v>2625</v>
      </c>
      <c r="L2630" s="2">
        <v>-5.9452808440986602E-4</v>
      </c>
      <c r="M2630" s="9">
        <v>-0.15829589301394401</v>
      </c>
    </row>
    <row r="2631" spans="1:13" x14ac:dyDescent="0.55000000000000004">
      <c r="A2631">
        <v>2626</v>
      </c>
      <c r="C2631">
        <f t="shared" si="129"/>
        <v>0.28084604967351173</v>
      </c>
      <c r="D2631">
        <f t="shared" si="130"/>
        <v>-8.6441127278152327E-5</v>
      </c>
      <c r="E2631" s="2">
        <f t="shared" si="131"/>
        <v>9.1167553878733196E-2</v>
      </c>
      <c r="K2631">
        <v>2626</v>
      </c>
      <c r="L2631" s="2">
        <v>-6.65120581343687E-4</v>
      </c>
      <c r="M2631" s="9">
        <v>-2.1093603036650199E-2</v>
      </c>
    </row>
    <row r="2632" spans="1:13" x14ac:dyDescent="0.55000000000000004">
      <c r="A2632">
        <v>2627</v>
      </c>
      <c r="C2632">
        <f t="shared" si="129"/>
        <v>0.27944485488919019</v>
      </c>
      <c r="D2632">
        <f t="shared" si="130"/>
        <v>2.445107106248306E-4</v>
      </c>
      <c r="E2632" s="2">
        <f t="shared" si="131"/>
        <v>2.4980796395553482E-2</v>
      </c>
      <c r="K2632">
        <v>2627</v>
      </c>
      <c r="L2632" s="2">
        <v>-5.6912950257144998E-4</v>
      </c>
      <c r="M2632" s="9">
        <v>0.121391710676386</v>
      </c>
    </row>
    <row r="2633" spans="1:13" x14ac:dyDescent="0.55000000000000004">
      <c r="A2633">
        <v>2628</v>
      </c>
      <c r="C2633">
        <f t="shared" si="129"/>
        <v>0.20790889175812008</v>
      </c>
      <c r="D2633">
        <f t="shared" si="130"/>
        <v>5.1409551404023096E-4</v>
      </c>
      <c r="E2633" s="2">
        <f t="shared" si="131"/>
        <v>6.5356030964062745E-4</v>
      </c>
      <c r="K2633">
        <v>2628</v>
      </c>
      <c r="L2633" s="2">
        <v>-3.3059640925708298E-4</v>
      </c>
      <c r="M2633" s="9">
        <v>0.23347371739102099</v>
      </c>
    </row>
    <row r="2634" spans="1:13" x14ac:dyDescent="0.55000000000000004">
      <c r="A2634">
        <v>2629</v>
      </c>
      <c r="C2634">
        <f t="shared" si="129"/>
        <v>8.4192179168490686E-2</v>
      </c>
      <c r="D2634">
        <f t="shared" si="130"/>
        <v>6.5465317970473356E-4</v>
      </c>
      <c r="E2634" s="2">
        <f t="shared" si="131"/>
        <v>4.1163785653679168E-2</v>
      </c>
      <c r="K2634">
        <v>2629</v>
      </c>
      <c r="L2634" s="2">
        <v>-9.2633943730487399E-6</v>
      </c>
      <c r="M2634" s="9">
        <v>0.28708078321928299</v>
      </c>
    </row>
    <row r="2635" spans="1:13" x14ac:dyDescent="0.55000000000000004">
      <c r="A2635">
        <v>2630</v>
      </c>
      <c r="C2635">
        <f t="shared" si="129"/>
        <v>-6.0654995761802853E-2</v>
      </c>
      <c r="D2635">
        <f t="shared" si="130"/>
        <v>6.3090669625981367E-4</v>
      </c>
      <c r="E2635" s="2">
        <f t="shared" si="131"/>
        <v>0.10853182166253544</v>
      </c>
      <c r="K2635">
        <v>2630</v>
      </c>
      <c r="L2635" s="2">
        <v>3.1438969509764198E-4</v>
      </c>
      <c r="M2635" s="9">
        <v>0.26878668597039002</v>
      </c>
    </row>
    <row r="2636" spans="1:13" x14ac:dyDescent="0.55000000000000004">
      <c r="A2636">
        <v>2631</v>
      </c>
      <c r="C2636">
        <f t="shared" si="129"/>
        <v>-0.19027904526275949</v>
      </c>
      <c r="D2636">
        <f t="shared" si="130"/>
        <v>4.4881593051211764E-4</v>
      </c>
      <c r="E2636" s="2">
        <f t="shared" si="131"/>
        <v>0.1394666510367932</v>
      </c>
      <c r="K2636">
        <v>2631</v>
      </c>
      <c r="L2636" s="2">
        <v>5.5930193509905397E-4</v>
      </c>
      <c r="M2636" s="9">
        <v>0.18317329578867</v>
      </c>
    </row>
    <row r="2637" spans="1:13" x14ac:dyDescent="0.55000000000000004">
      <c r="A2637">
        <v>2632</v>
      </c>
      <c r="C2637">
        <f t="shared" si="129"/>
        <v>-0.2721470651664481</v>
      </c>
      <c r="D2637">
        <f t="shared" si="130"/>
        <v>1.5408182649743023E-4</v>
      </c>
      <c r="E2637" s="2">
        <f t="shared" si="131"/>
        <v>0.10486592234393488</v>
      </c>
      <c r="K2637">
        <v>2632</v>
      </c>
      <c r="L2637" s="2">
        <v>6.6413353579759902E-4</v>
      </c>
      <c r="M2637" s="9">
        <v>5.16830173520463E-2</v>
      </c>
    </row>
    <row r="2638" spans="1:13" x14ac:dyDescent="0.55000000000000004">
      <c r="A2638">
        <v>2633</v>
      </c>
      <c r="C2638">
        <f t="shared" si="129"/>
        <v>-0.28571190811913355</v>
      </c>
      <c r="D2638">
        <f t="shared" si="130"/>
        <v>-1.793235681826916E-4</v>
      </c>
      <c r="E2638" s="2">
        <f t="shared" si="131"/>
        <v>3.7233683057062802E-2</v>
      </c>
      <c r="K2638">
        <v>2633</v>
      </c>
      <c r="L2638" s="2">
        <v>6.0262877247028903E-4</v>
      </c>
      <c r="M2638" s="9">
        <v>-9.2751593398559998E-2</v>
      </c>
    </row>
    <row r="2639" spans="1:13" x14ac:dyDescent="0.55000000000000004">
      <c r="A2639">
        <v>2634</v>
      </c>
      <c r="C2639">
        <f t="shared" si="129"/>
        <v>-0.2275690844637519</v>
      </c>
      <c r="D2639">
        <f t="shared" si="130"/>
        <v>-4.6772252708814294E-4</v>
      </c>
      <c r="E2639" s="2">
        <f t="shared" si="131"/>
        <v>1.8531628116155071E-4</v>
      </c>
      <c r="K2639">
        <v>2634</v>
      </c>
      <c r="L2639" s="2">
        <v>3.9019189464030099E-4</v>
      </c>
      <c r="M2639" s="9">
        <v>-0.21395599219338399</v>
      </c>
    </row>
    <row r="2640" spans="1:13" x14ac:dyDescent="0.55000000000000004">
      <c r="A2640">
        <v>2635</v>
      </c>
      <c r="C2640">
        <f t="shared" si="129"/>
        <v>-0.11231121738447483</v>
      </c>
      <c r="D2640">
        <f t="shared" si="130"/>
        <v>-6.3873299050475085E-4</v>
      </c>
      <c r="E2640" s="2">
        <f t="shared" si="131"/>
        <v>2.8649816950425303E-2</v>
      </c>
      <c r="K2640">
        <v>2635</v>
      </c>
      <c r="L2640" s="2">
        <v>8.0029036222869094E-5</v>
      </c>
      <c r="M2640" s="9">
        <v>-0.28157378545676098</v>
      </c>
    </row>
    <row r="2641" spans="1:13" x14ac:dyDescent="0.55000000000000004">
      <c r="A2641">
        <v>2636</v>
      </c>
      <c r="C2641">
        <f t="shared" si="129"/>
        <v>3.1134397926327852E-2</v>
      </c>
      <c r="D2641">
        <f t="shared" si="130"/>
        <v>-6.4943493672958187E-4</v>
      </c>
      <c r="E2641" s="2">
        <f t="shared" si="131"/>
        <v>9.5978565086038164E-2</v>
      </c>
      <c r="K2641">
        <v>2636</v>
      </c>
      <c r="L2641" s="2">
        <v>-2.5017759078067799E-4</v>
      </c>
      <c r="M2641" s="9">
        <v>-0.27866967739554099</v>
      </c>
    </row>
    <row r="2642" spans="1:13" x14ac:dyDescent="0.55000000000000004">
      <c r="A2642">
        <v>2637</v>
      </c>
      <c r="C2642">
        <f t="shared" si="129"/>
        <v>0.16676593561779951</v>
      </c>
      <c r="D2642">
        <f t="shared" si="130"/>
        <v>-4.9714240283921891E-4</v>
      </c>
      <c r="E2642" s="2">
        <f t="shared" si="131"/>
        <v>0.13893283800080286</v>
      </c>
      <c r="K2642">
        <v>2637</v>
      </c>
      <c r="L2642" s="2">
        <v>-5.1772568818410597E-4</v>
      </c>
      <c r="M2642" s="9">
        <v>-0.205971019889436</v>
      </c>
    </row>
    <row r="2643" spans="1:13" x14ac:dyDescent="0.55000000000000004">
      <c r="A2643">
        <v>2638</v>
      </c>
      <c r="C2643">
        <f t="shared" si="129"/>
        <v>0.2605427386168076</v>
      </c>
      <c r="D2643">
        <f t="shared" si="130"/>
        <v>-2.2007760476837378E-4</v>
      </c>
      <c r="E2643" s="2">
        <f t="shared" si="131"/>
        <v>0.11712026497911829</v>
      </c>
      <c r="K2643">
        <v>2638</v>
      </c>
      <c r="L2643" s="2">
        <v>-6.5560617524482699E-4</v>
      </c>
      <c r="M2643" s="9">
        <v>-8.1685642700578598E-2</v>
      </c>
    </row>
    <row r="2644" spans="1:13" x14ac:dyDescent="0.55000000000000004">
      <c r="A2644">
        <v>2639</v>
      </c>
      <c r="C2644">
        <f t="shared" si="129"/>
        <v>0.28892880602904347</v>
      </c>
      <c r="D2644">
        <f t="shared" si="130"/>
        <v>1.1222203323310309E-4</v>
      </c>
      <c r="E2644" s="2">
        <f t="shared" si="131"/>
        <v>5.1017435601935154E-2</v>
      </c>
      <c r="K2644">
        <v>2639</v>
      </c>
      <c r="L2644" s="2">
        <v>-6.2928602863003905E-4</v>
      </c>
      <c r="M2644" s="9">
        <v>6.3058410443576907E-2</v>
      </c>
    </row>
    <row r="2645" spans="1:13" x14ac:dyDescent="0.55000000000000004">
      <c r="A2645">
        <v>2640</v>
      </c>
      <c r="C2645">
        <f t="shared" si="129"/>
        <v>0.24479983326456381</v>
      </c>
      <c r="D2645">
        <f t="shared" si="130"/>
        <v>4.1635630634395682E-4</v>
      </c>
      <c r="E2645" s="2">
        <f t="shared" si="131"/>
        <v>2.7868622042395174E-3</v>
      </c>
      <c r="K2645">
        <v>2640</v>
      </c>
      <c r="L2645" s="2">
        <v>-4.45357292337752E-4</v>
      </c>
      <c r="M2645" s="9">
        <v>0.19200909350615999</v>
      </c>
    </row>
    <row r="2646" spans="1:13" x14ac:dyDescent="0.55000000000000004">
      <c r="A2646">
        <v>2641</v>
      </c>
      <c r="C2646">
        <f t="shared" si="129"/>
        <v>0.13923126232261293</v>
      </c>
      <c r="D2646">
        <f t="shared" si="130"/>
        <v>6.1599392265855048E-4</v>
      </c>
      <c r="E2646" s="2">
        <f t="shared" si="131"/>
        <v>1.7859287608379387E-2</v>
      </c>
      <c r="K2646">
        <v>2641</v>
      </c>
      <c r="L2646" s="2">
        <v>-1.4988605938341101E-4</v>
      </c>
      <c r="M2646" s="9">
        <v>0.27286990796218602</v>
      </c>
    </row>
    <row r="2647" spans="1:13" x14ac:dyDescent="0.55000000000000004">
      <c r="A2647">
        <v>2642</v>
      </c>
      <c r="C2647">
        <f t="shared" si="129"/>
        <v>-1.2814207007223694E-3</v>
      </c>
      <c r="D2647">
        <f t="shared" si="130"/>
        <v>6.6103004850940976E-4</v>
      </c>
      <c r="E2647" s="2">
        <f t="shared" si="131"/>
        <v>8.2179793195045051E-2</v>
      </c>
      <c r="K2647">
        <v>2642</v>
      </c>
      <c r="L2647" s="2">
        <v>1.8312506696911099E-4</v>
      </c>
      <c r="M2647" s="9">
        <v>0.28538876120706702</v>
      </c>
    </row>
    <row r="2648" spans="1:13" x14ac:dyDescent="0.55000000000000004">
      <c r="A2648">
        <v>2643</v>
      </c>
      <c r="C2648">
        <f t="shared" si="129"/>
        <v>-0.14147249413746324</v>
      </c>
      <c r="D2648">
        <f t="shared" si="130"/>
        <v>5.4016156559370712E-4</v>
      </c>
      <c r="E2648" s="2">
        <f t="shared" si="131"/>
        <v>0.13535241353324548</v>
      </c>
      <c r="K2648">
        <v>2643</v>
      </c>
      <c r="L2648" s="2">
        <v>4.70271384273779E-4</v>
      </c>
      <c r="M2648" s="9">
        <v>0.226430228784297</v>
      </c>
    </row>
    <row r="2649" spans="1:13" x14ac:dyDescent="0.55000000000000004">
      <c r="A2649">
        <v>2644</v>
      </c>
      <c r="C2649">
        <f t="shared" si="129"/>
        <v>-0.24615695354977121</v>
      </c>
      <c r="D2649">
        <f t="shared" si="130"/>
        <v>2.8372391541830111E-4</v>
      </c>
      <c r="E2649" s="2">
        <f t="shared" si="131"/>
        <v>0.1273903119887059</v>
      </c>
      <c r="K2649">
        <v>2644</v>
      </c>
      <c r="L2649" s="2">
        <v>6.3963531603521096E-4</v>
      </c>
      <c r="M2649" s="9">
        <v>0.110760840891338</v>
      </c>
    </row>
    <row r="2650" spans="1:13" x14ac:dyDescent="0.55000000000000004">
      <c r="A2650">
        <v>2645</v>
      </c>
      <c r="C2650">
        <f t="shared" si="129"/>
        <v>-0.28906120619890135</v>
      </c>
      <c r="D2650">
        <f t="shared" si="130"/>
        <v>-4.3922457102889743E-5</v>
      </c>
      <c r="E2650" s="2">
        <f t="shared" si="131"/>
        <v>6.5747072454327385E-2</v>
      </c>
      <c r="K2650">
        <v>2645</v>
      </c>
      <c r="L2650" s="2">
        <v>6.4879861488620003E-4</v>
      </c>
      <c r="M2650" s="9">
        <v>-3.2649286713228101E-2</v>
      </c>
    </row>
    <row r="2651" spans="1:13" x14ac:dyDescent="0.55000000000000004">
      <c r="A2651">
        <v>2646</v>
      </c>
      <c r="C2651">
        <f t="shared" si="129"/>
        <v>-0.25941718901936089</v>
      </c>
      <c r="D2651">
        <f t="shared" si="130"/>
        <v>-3.6054521870115737E-4</v>
      </c>
      <c r="E2651" s="2">
        <f t="shared" si="131"/>
        <v>8.3786545957438806E-3</v>
      </c>
      <c r="K2651">
        <v>2646</v>
      </c>
      <c r="L2651" s="2">
        <v>4.9546627578453796E-4</v>
      </c>
      <c r="M2651" s="9">
        <v>-0.167882197918996</v>
      </c>
    </row>
    <row r="2652" spans="1:13" x14ac:dyDescent="0.55000000000000004">
      <c r="A2652">
        <v>2647</v>
      </c>
      <c r="C2652">
        <f t="shared" si="129"/>
        <v>-0.16466492547649358</v>
      </c>
      <c r="D2652">
        <f t="shared" si="130"/>
        <v>-5.8667873009806825E-4</v>
      </c>
      <c r="E2652" s="2">
        <f t="shared" si="131"/>
        <v>9.2935472229186827E-3</v>
      </c>
      <c r="K2652">
        <v>2647</v>
      </c>
      <c r="L2652" s="2">
        <v>2.1804133426300899E-4</v>
      </c>
      <c r="M2652" s="9">
        <v>-0.26106797119040598</v>
      </c>
    </row>
    <row r="2653" spans="1:13" x14ac:dyDescent="0.55000000000000004">
      <c r="A2653">
        <v>2648</v>
      </c>
      <c r="C2653">
        <f t="shared" si="129"/>
        <v>-2.8585236501309678E-2</v>
      </c>
      <c r="D2653">
        <f t="shared" si="130"/>
        <v>-6.655682464468401E-4</v>
      </c>
      <c r="E2653" s="2">
        <f t="shared" si="131"/>
        <v>6.7746935572680675E-2</v>
      </c>
      <c r="K2653">
        <v>2648</v>
      </c>
      <c r="L2653" s="2">
        <v>-1.1399341205492699E-4</v>
      </c>
      <c r="M2653" s="9">
        <v>-0.28886765152906502</v>
      </c>
    </row>
    <row r="2654" spans="1:13" x14ac:dyDescent="0.55000000000000004">
      <c r="A2654">
        <v>2649</v>
      </c>
      <c r="C2654">
        <f t="shared" si="129"/>
        <v>0.11466874430662394</v>
      </c>
      <c r="D2654">
        <f t="shared" si="130"/>
        <v>-5.7741416200531113E-4</v>
      </c>
      <c r="E2654" s="2">
        <f t="shared" si="131"/>
        <v>0.12887193960529392</v>
      </c>
      <c r="K2654">
        <v>2649</v>
      </c>
      <c r="L2654" s="2">
        <v>-4.17477801159918E-4</v>
      </c>
      <c r="M2654" s="9">
        <v>-0.244318636537458</v>
      </c>
    </row>
    <row r="2655" spans="1:13" x14ac:dyDescent="0.55000000000000004">
      <c r="A2655">
        <v>2650</v>
      </c>
      <c r="C2655">
        <f t="shared" si="129"/>
        <v>0.22914328731999514</v>
      </c>
      <c r="D2655">
        <f t="shared" si="130"/>
        <v>-3.4434129382525478E-4</v>
      </c>
      <c r="E2655" s="2">
        <f t="shared" si="131"/>
        <v>0.13521931535727238</v>
      </c>
      <c r="K2655">
        <v>2650</v>
      </c>
      <c r="L2655" s="2">
        <v>-6.1640228512015204E-4</v>
      </c>
      <c r="M2655" s="9">
        <v>-0.13857850338225899</v>
      </c>
    </row>
    <row r="2656" spans="1:13" x14ac:dyDescent="0.55000000000000004">
      <c r="A2656">
        <v>2651</v>
      </c>
      <c r="C2656">
        <f t="shared" si="129"/>
        <v>0.28610769517315632</v>
      </c>
      <c r="D2656">
        <f t="shared" si="130"/>
        <v>-2.4846019036060616E-5</v>
      </c>
      <c r="E2656" s="2">
        <f t="shared" si="131"/>
        <v>8.0791365452674069E-2</v>
      </c>
      <c r="K2656">
        <v>2651</v>
      </c>
      <c r="L2656" s="2">
        <v>-6.6094499288988002E-4</v>
      </c>
      <c r="M2656" s="9">
        <v>1.86947562364878E-3</v>
      </c>
    </row>
    <row r="2657" spans="1:13" x14ac:dyDescent="0.55000000000000004">
      <c r="A2657">
        <v>2652</v>
      </c>
      <c r="C2657">
        <f t="shared" si="129"/>
        <v>0.27126510221057909</v>
      </c>
      <c r="D2657">
        <f t="shared" si="130"/>
        <v>3.0088508281856947E-4</v>
      </c>
      <c r="E2657" s="2">
        <f t="shared" si="131"/>
        <v>1.674846723918922E-2</v>
      </c>
      <c r="K2657">
        <v>2652</v>
      </c>
      <c r="L2657" s="2">
        <v>-5.3994992698527605E-4</v>
      </c>
      <c r="M2657" s="9">
        <v>0.141849232862229</v>
      </c>
    </row>
    <row r="2658" spans="1:13" x14ac:dyDescent="0.55000000000000004">
      <c r="A2658">
        <v>2653</v>
      </c>
      <c r="C2658">
        <f t="shared" si="129"/>
        <v>0.1883406864079826</v>
      </c>
      <c r="D2658">
        <f t="shared" si="130"/>
        <v>5.5110037104248992E-4</v>
      </c>
      <c r="E2658" s="2">
        <f t="shared" si="131"/>
        <v>3.3595103680109624E-3</v>
      </c>
      <c r="K2658">
        <v>2653</v>
      </c>
      <c r="L2658" s="2">
        <v>-2.83721052261043E-4</v>
      </c>
      <c r="M2658" s="9">
        <v>0.24630196976170901</v>
      </c>
    </row>
    <row r="2659" spans="1:13" x14ac:dyDescent="0.55000000000000004">
      <c r="A2659">
        <v>2654</v>
      </c>
      <c r="C2659">
        <f t="shared" si="129"/>
        <v>5.8146728224693404E-2</v>
      </c>
      <c r="D2659">
        <f t="shared" si="130"/>
        <v>6.6300108240866548E-4</v>
      </c>
      <c r="E2659" s="2">
        <f t="shared" si="131"/>
        <v>5.3324102819860095E-2</v>
      </c>
      <c r="K2659">
        <v>2654</v>
      </c>
      <c r="L2659" s="2">
        <v>4.3567520079594697E-5</v>
      </c>
      <c r="M2659" s="9">
        <v>0.28906685038787799</v>
      </c>
    </row>
    <row r="2660" spans="1:13" x14ac:dyDescent="0.55000000000000004">
      <c r="A2660">
        <v>2655</v>
      </c>
      <c r="C2660">
        <f t="shared" si="129"/>
        <v>-8.6640833107004989E-2</v>
      </c>
      <c r="D2660">
        <f t="shared" si="130"/>
        <v>6.085024970465887E-4</v>
      </c>
      <c r="E2660" s="2">
        <f t="shared" si="131"/>
        <v>0.11976719838776656</v>
      </c>
      <c r="K2660">
        <v>2655</v>
      </c>
      <c r="L2660" s="2">
        <v>3.5994433674302502E-4</v>
      </c>
      <c r="M2660" s="9">
        <v>0.25943314509385101</v>
      </c>
    </row>
    <row r="2661" spans="1:13" x14ac:dyDescent="0.55000000000000004">
      <c r="A2661">
        <v>2656</v>
      </c>
      <c r="C2661">
        <f t="shared" si="129"/>
        <v>-0.20968337157373609</v>
      </c>
      <c r="D2661">
        <f t="shared" si="130"/>
        <v>4.0128261114098275E-4</v>
      </c>
      <c r="E2661" s="2">
        <f t="shared" si="131"/>
        <v>0.14025487195111216</v>
      </c>
      <c r="K2661">
        <v>2656</v>
      </c>
      <c r="L2661" s="2">
        <v>5.8617086133661001E-4</v>
      </c>
      <c r="M2661" s="9">
        <v>0.16482279920467999</v>
      </c>
    </row>
    <row r="2662" spans="1:13" x14ac:dyDescent="0.55000000000000004">
      <c r="A2662">
        <v>2657</v>
      </c>
      <c r="C2662">
        <f t="shared" si="129"/>
        <v>-0.28009980354998337</v>
      </c>
      <c r="D2662">
        <f t="shared" si="130"/>
        <v>9.3349248207706806E-5</v>
      </c>
      <c r="E2662" s="2">
        <f t="shared" si="131"/>
        <v>9.5500384132409091E-2</v>
      </c>
      <c r="K2662">
        <v>2657</v>
      </c>
      <c r="L2662" s="2">
        <v>6.65587257368416E-4</v>
      </c>
      <c r="M2662" s="9">
        <v>2.8931560768283002E-2</v>
      </c>
    </row>
    <row r="2663" spans="1:13" x14ac:dyDescent="0.55000000000000004">
      <c r="A2663">
        <v>2658</v>
      </c>
      <c r="C2663">
        <f t="shared" si="129"/>
        <v>-0.28021708887131708</v>
      </c>
      <c r="D2663">
        <f t="shared" si="130"/>
        <v>-2.380128083816051E-4</v>
      </c>
      <c r="E2663" s="2">
        <f t="shared" si="131"/>
        <v>2.755975914189264E-2</v>
      </c>
      <c r="K2663">
        <v>2658</v>
      </c>
      <c r="L2663" s="2">
        <v>5.78303195788722E-4</v>
      </c>
      <c r="M2663" s="9">
        <v>-0.114205766540903</v>
      </c>
    </row>
    <row r="2664" spans="1:13" x14ac:dyDescent="0.55000000000000004">
      <c r="A2664">
        <v>2659</v>
      </c>
      <c r="C2664">
        <f t="shared" si="129"/>
        <v>-0.21000579139425968</v>
      </c>
      <c r="D2664">
        <f t="shared" si="130"/>
        <v>-5.0963866697751323E-4</v>
      </c>
      <c r="E2664" s="2">
        <f t="shared" si="131"/>
        <v>3.5095375416541017E-4</v>
      </c>
      <c r="K2664">
        <v>2659</v>
      </c>
      <c r="L2664" s="2">
        <v>3.4617951129117E-4</v>
      </c>
      <c r="M2664" s="9">
        <v>-0.22873955113878</v>
      </c>
    </row>
    <row r="2665" spans="1:13" x14ac:dyDescent="0.55000000000000004">
      <c r="A2665">
        <v>2660</v>
      </c>
      <c r="C2665">
        <f t="shared" si="129"/>
        <v>-8.7087466848843192E-2</v>
      </c>
      <c r="D2665">
        <f t="shared" si="130"/>
        <v>-6.5335596249462024E-4</v>
      </c>
      <c r="E2665" s="2">
        <f t="shared" si="131"/>
        <v>3.9559869150064389E-2</v>
      </c>
      <c r="K2665">
        <v>2660</v>
      </c>
      <c r="L2665" s="2">
        <v>2.73530206489674E-5</v>
      </c>
      <c r="M2665" s="9">
        <v>-0.28598409615679399</v>
      </c>
    </row>
    <row r="2666" spans="1:13" x14ac:dyDescent="0.55000000000000004">
      <c r="A2666">
        <v>2661</v>
      </c>
      <c r="C2666">
        <f t="shared" si="129"/>
        <v>5.7687976218205254E-2</v>
      </c>
      <c r="D2666">
        <f t="shared" si="130"/>
        <v>-6.3309468307812125E-4</v>
      </c>
      <c r="E2666" s="2">
        <f t="shared" si="131"/>
        <v>0.10843198734058393</v>
      </c>
      <c r="K2666">
        <v>2661</v>
      </c>
      <c r="L2666" s="2">
        <v>-2.9832420370058899E-4</v>
      </c>
      <c r="M2666" s="9">
        <v>-0.27160215017580602</v>
      </c>
    </row>
    <row r="2667" spans="1:13" x14ac:dyDescent="0.55000000000000004">
      <c r="A2667">
        <v>2662</v>
      </c>
      <c r="C2667">
        <f t="shared" si="129"/>
        <v>0.1879849532197424</v>
      </c>
      <c r="D2667">
        <f t="shared" si="130"/>
        <v>-4.5393998278788698E-4</v>
      </c>
      <c r="E2667" s="2">
        <f t="shared" si="131"/>
        <v>0.14226529101778432</v>
      </c>
      <c r="K2667">
        <v>2662</v>
      </c>
      <c r="L2667" s="2">
        <v>-5.49284280564332E-4</v>
      </c>
      <c r="M2667" s="9">
        <v>-0.189195760785871</v>
      </c>
    </row>
    <row r="2668" spans="1:13" x14ac:dyDescent="0.55000000000000004">
      <c r="A2668">
        <v>2663</v>
      </c>
      <c r="C2668">
        <f t="shared" si="129"/>
        <v>0.27110166937220653</v>
      </c>
      <c r="D2668">
        <f t="shared" si="130"/>
        <v>-1.6085591511514149E-4</v>
      </c>
      <c r="E2668" s="2">
        <f t="shared" si="131"/>
        <v>0.10923407642636479</v>
      </c>
      <c r="K2668">
        <v>2663</v>
      </c>
      <c r="L2668" s="2">
        <v>-6.6267270184844698E-4</v>
      </c>
      <c r="M2668" s="9">
        <v>-5.9404119421824698E-2</v>
      </c>
    </row>
    <row r="2669" spans="1:13" x14ac:dyDescent="0.55000000000000004">
      <c r="A2669">
        <v>2664</v>
      </c>
      <c r="C2669">
        <f t="shared" si="129"/>
        <v>0.2861775808828344</v>
      </c>
      <c r="D2669">
        <f t="shared" si="130"/>
        <v>1.7259959667960802E-4</v>
      </c>
      <c r="E2669" s="2">
        <f t="shared" si="131"/>
        <v>4.0365603099986713E-2</v>
      </c>
      <c r="K2669">
        <v>2664</v>
      </c>
      <c r="L2669" s="2">
        <v>-6.1009063403162796E-4</v>
      </c>
      <c r="M2669" s="9">
        <v>8.5265652167820796E-2</v>
      </c>
    </row>
    <row r="2670" spans="1:13" x14ac:dyDescent="0.55000000000000004">
      <c r="A2670">
        <v>2665</v>
      </c>
      <c r="C2670">
        <f t="shared" si="129"/>
        <v>0.2294289517373006</v>
      </c>
      <c r="D2670">
        <f t="shared" si="130"/>
        <v>4.6273624781686951E-4</v>
      </c>
      <c r="E2670" s="2">
        <f t="shared" si="131"/>
        <v>4.3467410912095795E-4</v>
      </c>
      <c r="K2670">
        <v>2665</v>
      </c>
      <c r="L2670" s="2">
        <v>-4.0470758219406398E-4</v>
      </c>
      <c r="M2670" s="9">
        <v>0.208580112222331</v>
      </c>
    </row>
    <row r="2671" spans="1:13" x14ac:dyDescent="0.55000000000000004">
      <c r="A2671">
        <v>2666</v>
      </c>
      <c r="C2671">
        <f t="shared" si="129"/>
        <v>0.11509849168510881</v>
      </c>
      <c r="D2671">
        <f t="shared" si="130"/>
        <v>6.3673585445993177E-4</v>
      </c>
      <c r="E2671" s="2">
        <f t="shared" si="131"/>
        <v>2.7078643418016517E-2</v>
      </c>
      <c r="K2671">
        <v>2666</v>
      </c>
      <c r="L2671" s="2">
        <v>-9.7963005772428498E-5</v>
      </c>
      <c r="M2671" s="9">
        <v>0.27965438923368202</v>
      </c>
    </row>
    <row r="2672" spans="1:13" x14ac:dyDescent="0.55000000000000004">
      <c r="A2672">
        <v>2667</v>
      </c>
      <c r="C2672">
        <f t="shared" si="129"/>
        <v>-2.8119263696978324E-2</v>
      </c>
      <c r="D2672">
        <f t="shared" si="130"/>
        <v>6.5092818296219688E-4</v>
      </c>
      <c r="E2672" s="2">
        <f t="shared" si="131"/>
        <v>9.5361610888970341E-2</v>
      </c>
      <c r="K2672">
        <v>2667</v>
      </c>
      <c r="L2672" s="2">
        <v>2.3331701316327901E-4</v>
      </c>
      <c r="M2672" s="9">
        <v>0.28068748961157602</v>
      </c>
    </row>
    <row r="2673" spans="1:13" x14ac:dyDescent="0.55000000000000004">
      <c r="A2673">
        <v>2668</v>
      </c>
      <c r="C2673">
        <f t="shared" si="129"/>
        <v>-0.16427967659730797</v>
      </c>
      <c r="D2673">
        <f t="shared" si="130"/>
        <v>5.017512580199956E-4</v>
      </c>
      <c r="E2673" s="2">
        <f t="shared" si="131"/>
        <v>0.14115074814718648</v>
      </c>
      <c r="K2673">
        <v>2668</v>
      </c>
      <c r="L2673" s="2">
        <v>5.0616133875857499E-4</v>
      </c>
      <c r="M2673" s="9">
        <v>0.21142066695748099</v>
      </c>
    </row>
    <row r="2674" spans="1:13" x14ac:dyDescent="0.55000000000000004">
      <c r="A2674">
        <v>2669</v>
      </c>
      <c r="C2674">
        <f t="shared" si="129"/>
        <v>-0.25920935341312662</v>
      </c>
      <c r="D2674">
        <f t="shared" si="130"/>
        <v>2.2664534339391282E-4</v>
      </c>
      <c r="E2674" s="2">
        <f t="shared" si="131"/>
        <v>0.12139062916060862</v>
      </c>
      <c r="K2674">
        <v>2669</v>
      </c>
      <c r="L2674" s="2">
        <v>6.5223441706480198E-4</v>
      </c>
      <c r="M2674" s="9">
        <v>8.9202226705285395E-2</v>
      </c>
    </row>
    <row r="2675" spans="1:13" x14ac:dyDescent="0.55000000000000004">
      <c r="A2675">
        <v>2670</v>
      </c>
      <c r="C2675">
        <f t="shared" si="129"/>
        <v>-0.2890829462227732</v>
      </c>
      <c r="D2675">
        <f t="shared" si="130"/>
        <v>-1.0534377512084701E-4</v>
      </c>
      <c r="E2675" s="2">
        <f t="shared" si="131"/>
        <v>5.4627600761812618E-2</v>
      </c>
      <c r="K2675">
        <v>2670</v>
      </c>
      <c r="L2675" s="2">
        <v>6.3495133944857897E-4</v>
      </c>
      <c r="M2675" s="9">
        <v>-5.5357464595688702E-2</v>
      </c>
    </row>
    <row r="2676" spans="1:13" x14ac:dyDescent="0.55000000000000004">
      <c r="A2676">
        <v>2671</v>
      </c>
      <c r="C2676">
        <f t="shared" si="129"/>
        <v>-0.24640281291608623</v>
      </c>
      <c r="D2676">
        <f t="shared" si="130"/>
        <v>-4.1089382654896671E-4</v>
      </c>
      <c r="E2676" s="2">
        <f t="shared" si="131"/>
        <v>3.6421559871081745E-3</v>
      </c>
      <c r="K2676">
        <v>2671</v>
      </c>
      <c r="L2676" s="2">
        <v>4.5864075991531499E-4</v>
      </c>
      <c r="M2676" s="9">
        <v>-0.18605253547589401</v>
      </c>
    </row>
    <row r="2677" spans="1:13" x14ac:dyDescent="0.55000000000000004">
      <c r="A2677">
        <v>2672</v>
      </c>
      <c r="C2677">
        <f t="shared" si="129"/>
        <v>-0.14188076732661417</v>
      </c>
      <c r="D2677">
        <f t="shared" si="130"/>
        <v>-6.1331818847035235E-4</v>
      </c>
      <c r="E2677" s="2">
        <f t="shared" si="131"/>
        <v>1.6452892065488368E-2</v>
      </c>
      <c r="K2677">
        <v>2672</v>
      </c>
      <c r="L2677" s="2">
        <v>1.67460756860547E-4</v>
      </c>
      <c r="M2677" s="9">
        <v>-0.27014959466002503</v>
      </c>
    </row>
    <row r="2678" spans="1:13" x14ac:dyDescent="0.55000000000000004">
      <c r="A2678">
        <v>2673</v>
      </c>
      <c r="C2678">
        <f t="shared" si="129"/>
        <v>-1.7496397485018942E-3</v>
      </c>
      <c r="D2678">
        <f t="shared" si="130"/>
        <v>-6.6181261280760947E-4</v>
      </c>
      <c r="E2678" s="2">
        <f t="shared" si="131"/>
        <v>8.1131758943230228E-2</v>
      </c>
      <c r="K2678">
        <v>2673</v>
      </c>
      <c r="L2678" s="2">
        <v>-1.6566083160105899E-4</v>
      </c>
      <c r="M2678" s="9">
        <v>-0.286586011975137</v>
      </c>
    </row>
    <row r="2679" spans="1:13" x14ac:dyDescent="0.55000000000000004">
      <c r="A2679">
        <v>2674</v>
      </c>
      <c r="C2679">
        <f t="shared" si="129"/>
        <v>0.13882061052699848</v>
      </c>
      <c r="D2679">
        <f t="shared" si="130"/>
        <v>-5.4420602123552342E-4</v>
      </c>
      <c r="E2679" s="2">
        <f t="shared" si="131"/>
        <v>0.13694869282698757</v>
      </c>
      <c r="K2679">
        <v>2674</v>
      </c>
      <c r="L2679" s="2">
        <v>-4.5729163710299099E-4</v>
      </c>
      <c r="M2679" s="9">
        <v>-0.23124518474052899</v>
      </c>
    </row>
    <row r="2680" spans="1:13" x14ac:dyDescent="0.55000000000000004">
      <c r="A2680">
        <v>2675</v>
      </c>
      <c r="C2680">
        <f t="shared" si="129"/>
        <v>0.24454981366757478</v>
      </c>
      <c r="D2680">
        <f t="shared" si="130"/>
        <v>-2.9001518928583366E-4</v>
      </c>
      <c r="E2680" s="2">
        <f t="shared" si="131"/>
        <v>0.1314333519801055</v>
      </c>
      <c r="K2680">
        <v>2675</v>
      </c>
      <c r="L2680" s="2">
        <v>-6.34390915261116E-4</v>
      </c>
      <c r="M2680" s="9">
        <v>-0.117987566446677</v>
      </c>
    </row>
    <row r="2681" spans="1:13" x14ac:dyDescent="0.55000000000000004">
      <c r="A2681">
        <v>2676</v>
      </c>
      <c r="C2681">
        <f t="shared" si="129"/>
        <v>0.28890216827860454</v>
      </c>
      <c r="D2681">
        <f t="shared" si="130"/>
        <v>3.6963342137027394E-5</v>
      </c>
      <c r="E2681" s="2">
        <f t="shared" si="131"/>
        <v>6.9738985019527092E-2</v>
      </c>
      <c r="K2681">
        <v>2676</v>
      </c>
      <c r="L2681" s="2">
        <v>-6.5260305321657099E-4</v>
      </c>
      <c r="M2681" s="9">
        <v>2.4820769805468799E-2</v>
      </c>
    </row>
    <row r="2682" spans="1:13" x14ac:dyDescent="0.55000000000000004">
      <c r="A2682">
        <v>2677</v>
      </c>
      <c r="C2682">
        <f t="shared" si="129"/>
        <v>0.26074616822725782</v>
      </c>
      <c r="D2682">
        <f t="shared" si="130"/>
        <v>3.5466485380905805E-4</v>
      </c>
      <c r="E2682" s="2">
        <f t="shared" si="131"/>
        <v>9.8671597072164836E-3</v>
      </c>
      <c r="K2682">
        <v>2677</v>
      </c>
      <c r="L2682" s="2">
        <v>-5.0736670803851105E-4</v>
      </c>
      <c r="M2682" s="9">
        <v>0.16141259028295701</v>
      </c>
    </row>
    <row r="2683" spans="1:13" x14ac:dyDescent="0.55000000000000004">
      <c r="A2683">
        <v>2678</v>
      </c>
      <c r="C2683">
        <f t="shared" si="129"/>
        <v>0.16714837604407212</v>
      </c>
      <c r="D2683">
        <f t="shared" si="130"/>
        <v>5.8335296291939307E-4</v>
      </c>
      <c r="E2683" s="2">
        <f t="shared" si="131"/>
        <v>8.1774492825093109E-3</v>
      </c>
      <c r="K2683">
        <v>2678</v>
      </c>
      <c r="L2683" s="2">
        <v>-2.3505722335765501E-4</v>
      </c>
      <c r="M2683" s="9">
        <v>0.25757762619306601</v>
      </c>
    </row>
    <row r="2684" spans="1:13" x14ac:dyDescent="0.55000000000000004">
      <c r="A2684">
        <v>2679</v>
      </c>
      <c r="C2684">
        <f t="shared" si="129"/>
        <v>3.159986468309104E-2</v>
      </c>
      <c r="D2684">
        <f t="shared" si="130"/>
        <v>6.6563177444180113E-4</v>
      </c>
      <c r="E2684" s="2">
        <f t="shared" si="131"/>
        <v>6.6373671898259948E-2</v>
      </c>
      <c r="K2684">
        <v>2679</v>
      </c>
      <c r="L2684" s="2">
        <v>9.6123801102274606E-5</v>
      </c>
      <c r="M2684" s="9">
        <v>0.28923074772753499</v>
      </c>
    </row>
    <row r="2685" spans="1:13" x14ac:dyDescent="0.55000000000000004">
      <c r="A2685">
        <v>2680</v>
      </c>
      <c r="C2685">
        <f t="shared" si="129"/>
        <v>-0.11187954664093598</v>
      </c>
      <c r="D2685">
        <f t="shared" si="130"/>
        <v>5.8085104098623737E-4</v>
      </c>
      <c r="E2685" s="2">
        <f t="shared" si="131"/>
        <v>0.12983322706570025</v>
      </c>
      <c r="K2685">
        <v>2680</v>
      </c>
      <c r="L2685" s="2">
        <v>4.0323002326736999E-4</v>
      </c>
      <c r="M2685" s="9">
        <v>0.24844423423634701</v>
      </c>
    </row>
    <row r="2686" spans="1:13" x14ac:dyDescent="0.55000000000000004">
      <c r="A2686">
        <v>2681</v>
      </c>
      <c r="C2686">
        <f t="shared" si="129"/>
        <v>-0.22727954999286512</v>
      </c>
      <c r="D2686">
        <f t="shared" si="130"/>
        <v>3.5028893961162004E-4</v>
      </c>
      <c r="E2686" s="2">
        <f t="shared" si="131"/>
        <v>0.13891488423693793</v>
      </c>
      <c r="K2686">
        <v>2681</v>
      </c>
      <c r="L2686" s="2">
        <v>6.0934478464769301E-4</v>
      </c>
      <c r="M2686" s="9">
        <v>0.14543332104453</v>
      </c>
    </row>
    <row r="2687" spans="1:13" x14ac:dyDescent="0.55000000000000004">
      <c r="A2687">
        <v>2682</v>
      </c>
      <c r="C2687">
        <f t="shared" si="129"/>
        <v>-0.28563717696921703</v>
      </c>
      <c r="D2687">
        <f t="shared" si="130"/>
        <v>3.1811697901912121E-5</v>
      </c>
      <c r="E2687" s="2">
        <f t="shared" si="131"/>
        <v>8.5050919192919266E-2</v>
      </c>
      <c r="K2687">
        <v>2682</v>
      </c>
      <c r="L2687" s="2">
        <v>6.6284536461239205E-4</v>
      </c>
      <c r="M2687" s="9">
        <v>5.9977303942864496E-3</v>
      </c>
    </row>
    <row r="2688" spans="1:13" x14ac:dyDescent="0.55000000000000004">
      <c r="A2688">
        <v>2683</v>
      </c>
      <c r="C2688">
        <f t="shared" si="129"/>
        <v>-0.27230589328092464</v>
      </c>
      <c r="D2688">
        <f t="shared" si="130"/>
        <v>-2.9464960944584651E-4</v>
      </c>
      <c r="E2688" s="2">
        <f t="shared" si="131"/>
        <v>1.8869380658539655E-2</v>
      </c>
      <c r="K2688">
        <v>2683</v>
      </c>
      <c r="L2688" s="2">
        <v>5.5033221101580601E-4</v>
      </c>
      <c r="M2688" s="9">
        <v>-0.13494002904042399</v>
      </c>
    </row>
    <row r="2689" spans="1:13" x14ac:dyDescent="0.55000000000000004">
      <c r="A2689">
        <v>2684</v>
      </c>
      <c r="C2689">
        <f t="shared" si="129"/>
        <v>-0.19063157013272533</v>
      </c>
      <c r="D2689">
        <f t="shared" si="130"/>
        <v>-5.4716007554229983E-4</v>
      </c>
      <c r="E2689" s="2">
        <f t="shared" si="131"/>
        <v>2.6470665841186927E-3</v>
      </c>
      <c r="K2689">
        <v>2684</v>
      </c>
      <c r="L2689" s="2">
        <v>2.9998494115712998E-4</v>
      </c>
      <c r="M2689" s="9">
        <v>-0.24208122109479399</v>
      </c>
    </row>
    <row r="2690" spans="1:13" x14ac:dyDescent="0.55000000000000004">
      <c r="A2690">
        <v>2685</v>
      </c>
      <c r="C2690">
        <f t="shared" si="129"/>
        <v>-6.1112741076561901E-2</v>
      </c>
      <c r="D2690">
        <f t="shared" si="130"/>
        <v>-6.6234489589886295E-4</v>
      </c>
      <c r="E2690" s="2">
        <f t="shared" si="131"/>
        <v>5.1746662905385793E-2</v>
      </c>
      <c r="K2690">
        <v>2685</v>
      </c>
      <c r="L2690" s="2">
        <v>-2.5495418185816398E-5</v>
      </c>
      <c r="M2690" s="9">
        <v>-0.288591669563105</v>
      </c>
    </row>
    <row r="2691" spans="1:13" x14ac:dyDescent="0.55000000000000004">
      <c r="A2691">
        <v>2686</v>
      </c>
      <c r="C2691">
        <f t="shared" si="129"/>
        <v>8.3744097836236583E-2</v>
      </c>
      <c r="D2691">
        <f t="shared" si="130"/>
        <v>-6.1129510850885921E-4</v>
      </c>
      <c r="E2691" s="2">
        <f t="shared" si="131"/>
        <v>0.12010843730059882</v>
      </c>
      <c r="K2691">
        <v>2686</v>
      </c>
      <c r="L2691" s="2">
        <v>-3.4459029188203398E-4</v>
      </c>
      <c r="M2691" s="9">
        <v>-0.262822544096594</v>
      </c>
    </row>
    <row r="2692" spans="1:13" x14ac:dyDescent="0.55000000000000004">
      <c r="A2692">
        <v>2687</v>
      </c>
      <c r="C2692">
        <f t="shared" si="129"/>
        <v>0.20758293337693098</v>
      </c>
      <c r="D2692">
        <f t="shared" si="130"/>
        <v>-4.0682313396357711E-4</v>
      </c>
      <c r="E2692" s="2">
        <f t="shared" si="131"/>
        <v>0.14349763386804798</v>
      </c>
      <c r="K2692">
        <v>2687</v>
      </c>
      <c r="L2692" s="2">
        <v>-5.7738038929342102E-4</v>
      </c>
      <c r="M2692" s="9">
        <v>-0.17122788202839501</v>
      </c>
    </row>
    <row r="2693" spans="1:13" x14ac:dyDescent="0.55000000000000004">
      <c r="A2693">
        <v>2688</v>
      </c>
      <c r="C2693">
        <f t="shared" si="129"/>
        <v>0.27932282814181236</v>
      </c>
      <c r="D2693">
        <f t="shared" si="130"/>
        <v>-1.0024712794614656E-4</v>
      </c>
      <c r="E2693" s="2">
        <f t="shared" si="131"/>
        <v>9.9900853542598547E-2</v>
      </c>
      <c r="K2693">
        <v>2688</v>
      </c>
      <c r="L2693" s="2">
        <v>-6.6556198639837504E-4</v>
      </c>
      <c r="M2693" s="9">
        <v>-3.6748134685522599E-2</v>
      </c>
    </row>
    <row r="2694" spans="1:13" x14ac:dyDescent="0.55000000000000004">
      <c r="A2694">
        <v>2689</v>
      </c>
      <c r="C2694">
        <f t="shared" ref="C2694:C2757" si="132">$D$1*COS($B$2*(A2694-$L$2)+$B$1)</f>
        <v>0.28095858070189694</v>
      </c>
      <c r="D2694">
        <f t="shared" ref="D2694:D2757" si="133">$D$2*COS($B$2*(A2694-$L$3)+$B$3)</f>
        <v>2.3148879414588432E-4</v>
      </c>
      <c r="E2694" s="2">
        <f t="shared" ref="E2694:E2757" si="134">(M2694-C2694)^2</f>
        <v>3.0284063607637985E-2</v>
      </c>
      <c r="K2694">
        <v>2689</v>
      </c>
      <c r="L2694" s="2">
        <v>-5.8704945516304503E-4</v>
      </c>
      <c r="M2694" s="9">
        <v>0.106935410958216</v>
      </c>
    </row>
    <row r="2695" spans="1:13" x14ac:dyDescent="0.55000000000000004">
      <c r="A2695">
        <v>2690</v>
      </c>
      <c r="C2695">
        <f t="shared" si="132"/>
        <v>0.21207965164351444</v>
      </c>
      <c r="D2695">
        <f t="shared" si="133"/>
        <v>5.0512590830234906E-4</v>
      </c>
      <c r="E2695" s="2">
        <f t="shared" si="134"/>
        <v>1.3821924022437858E-4</v>
      </c>
      <c r="K2695">
        <v>2690</v>
      </c>
      <c r="L2695" s="2">
        <v>-3.61506746091703E-4</v>
      </c>
      <c r="M2695" s="9">
        <v>0.22383631954834099</v>
      </c>
    </row>
    <row r="2696" spans="1:13" x14ac:dyDescent="0.55000000000000004">
      <c r="A2696">
        <v>2691</v>
      </c>
      <c r="C2696">
        <f t="shared" si="132"/>
        <v>8.9973200307722906E-2</v>
      </c>
      <c r="D2696">
        <f t="shared" si="133"/>
        <v>6.5198706668605731E-4</v>
      </c>
      <c r="E2696" s="2">
        <f t="shared" si="134"/>
        <v>3.7909193186070896E-2</v>
      </c>
      <c r="K2696">
        <v>2691</v>
      </c>
      <c r="L2696" s="2">
        <v>-4.5422429836657803E-5</v>
      </c>
      <c r="M2696" s="9">
        <v>0.284676033327869</v>
      </c>
    </row>
    <row r="2697" spans="1:13" x14ac:dyDescent="0.55000000000000004">
      <c r="A2697">
        <v>2692</v>
      </c>
      <c r="C2697">
        <f t="shared" si="132"/>
        <v>-5.4714627821436289E-2</v>
      </c>
      <c r="D2697">
        <f t="shared" si="133"/>
        <v>6.3521321413009411E-4</v>
      </c>
      <c r="E2697" s="2">
        <f t="shared" si="134"/>
        <v>0.10819592931076508</v>
      </c>
      <c r="K2697">
        <v>2692</v>
      </c>
      <c r="L2697" s="2">
        <v>2.82038215751277E-4</v>
      </c>
      <c r="M2697" s="9">
        <v>0.274216868558532</v>
      </c>
    </row>
    <row r="2698" spans="1:13" x14ac:dyDescent="0.55000000000000004">
      <c r="A2698">
        <v>2693</v>
      </c>
      <c r="C2698">
        <f t="shared" si="132"/>
        <v>-0.18567023765945462</v>
      </c>
      <c r="D2698">
        <f t="shared" si="133"/>
        <v>4.5901423406142437E-4</v>
      </c>
      <c r="E2698" s="2">
        <f t="shared" si="134"/>
        <v>0.14496951589645163</v>
      </c>
      <c r="K2698">
        <v>2693</v>
      </c>
      <c r="L2698" s="2">
        <v>5.3886064056623802E-4</v>
      </c>
      <c r="M2698" s="9">
        <v>0.19507838794075899</v>
      </c>
    </row>
    <row r="2699" spans="1:13" x14ac:dyDescent="0.55000000000000004">
      <c r="A2699">
        <v>2694</v>
      </c>
      <c r="C2699">
        <f t="shared" si="132"/>
        <v>-0.27002653146369127</v>
      </c>
      <c r="D2699">
        <f t="shared" si="133"/>
        <v>1.6761235649733391E-4</v>
      </c>
      <c r="E2699" s="2">
        <f t="shared" si="134"/>
        <v>0.11364170006969337</v>
      </c>
      <c r="K2699">
        <v>2694</v>
      </c>
      <c r="L2699" s="2">
        <v>6.6072207510265997E-4</v>
      </c>
      <c r="M2699" s="9">
        <v>6.7081314884763502E-2</v>
      </c>
    </row>
    <row r="2700" spans="1:13" x14ac:dyDescent="0.55000000000000004">
      <c r="A2700">
        <v>2695</v>
      </c>
      <c r="C2700">
        <f t="shared" si="132"/>
        <v>-0.28661185757902707</v>
      </c>
      <c r="D2700">
        <f t="shared" si="133"/>
        <v>-1.6585668956118892E-4</v>
      </c>
      <c r="E2700" s="2">
        <f t="shared" si="134"/>
        <v>4.3637191193961658E-2</v>
      </c>
      <c r="K2700">
        <v>2695</v>
      </c>
      <c r="L2700" s="2">
        <v>6.1710156710744098E-4</v>
      </c>
      <c r="M2700" s="9">
        <v>-7.77166896263871E-2</v>
      </c>
    </row>
    <row r="2701" spans="1:13" x14ac:dyDescent="0.55000000000000004">
      <c r="A2701">
        <v>2696</v>
      </c>
      <c r="C2701">
        <f t="shared" si="132"/>
        <v>-0.23126364874127453</v>
      </c>
      <c r="D2701">
        <f t="shared" si="133"/>
        <v>-4.5769920251972446E-4</v>
      </c>
      <c r="E2701" s="2">
        <f t="shared" si="134"/>
        <v>7.9600618895731381E-4</v>
      </c>
      <c r="K2701">
        <v>2696</v>
      </c>
      <c r="L2701" s="2">
        <v>4.18924143409969E-4</v>
      </c>
      <c r="M2701" s="9">
        <v>-0.20305006710126799</v>
      </c>
    </row>
    <row r="2702" spans="1:13" x14ac:dyDescent="0.55000000000000004">
      <c r="A2702">
        <v>2697</v>
      </c>
      <c r="C2702">
        <f t="shared" si="132"/>
        <v>-0.11787313872025594</v>
      </c>
      <c r="D2702">
        <f t="shared" si="133"/>
        <v>-6.3466886318186584E-4</v>
      </c>
      <c r="E2702" s="2">
        <f t="shared" si="134"/>
        <v>2.5489769130898864E-2</v>
      </c>
      <c r="K2702">
        <v>2697</v>
      </c>
      <c r="L2702" s="2">
        <v>1.1582456917875799E-4</v>
      </c>
      <c r="M2702" s="9">
        <v>-0.27752829563947001</v>
      </c>
    </row>
    <row r="2703" spans="1:13" x14ac:dyDescent="0.55000000000000004">
      <c r="A2703">
        <v>2698</v>
      </c>
      <c r="C2703">
        <f t="shared" si="132"/>
        <v>2.510104454987044E-2</v>
      </c>
      <c r="D2703">
        <f t="shared" si="133"/>
        <v>-6.5235001694402604E-4</v>
      </c>
      <c r="E2703" s="2">
        <f t="shared" si="134"/>
        <v>9.4617074314137781E-2</v>
      </c>
      <c r="K2703">
        <v>2698</v>
      </c>
      <c r="L2703" s="2">
        <v>-2.16283986926734E-4</v>
      </c>
      <c r="M2703" s="9">
        <v>-0.28249784087421198</v>
      </c>
    </row>
    <row r="2704" spans="1:13" x14ac:dyDescent="0.55000000000000004">
      <c r="A2704">
        <v>2699</v>
      </c>
      <c r="C2704">
        <f t="shared" si="132"/>
        <v>0.16177539472610686</v>
      </c>
      <c r="D2704">
        <f t="shared" si="133"/>
        <v>-5.0630506690287405E-4</v>
      </c>
      <c r="E2704" s="2">
        <f t="shared" si="134"/>
        <v>0.14325425929417387</v>
      </c>
      <c r="K2704">
        <v>2699</v>
      </c>
      <c r="L2704" s="2">
        <v>-4.9422287677798095E-4</v>
      </c>
      <c r="M2704" s="9">
        <v>-0.216714049372634</v>
      </c>
    </row>
    <row r="2705" spans="1:13" x14ac:dyDescent="0.55000000000000004">
      <c r="A2705">
        <v>2700</v>
      </c>
      <c r="C2705">
        <f t="shared" si="132"/>
        <v>0.25784753078189931</v>
      </c>
      <c r="D2705">
        <f t="shared" si="133"/>
        <v>-2.3318821713266111E-4</v>
      </c>
      <c r="E2705" s="2">
        <f t="shared" si="134"/>
        <v>0.12567054110934306</v>
      </c>
      <c r="K2705">
        <v>2700</v>
      </c>
      <c r="L2705" s="2">
        <v>-6.4838058120404198E-4</v>
      </c>
      <c r="M2705" s="9">
        <v>-9.6652879809319997E-2</v>
      </c>
    </row>
    <row r="2706" spans="1:13" x14ac:dyDescent="0.55000000000000004">
      <c r="A2706">
        <v>2701</v>
      </c>
      <c r="C2706">
        <f t="shared" si="132"/>
        <v>0.28920537160618459</v>
      </c>
      <c r="D2706">
        <f t="shared" si="133"/>
        <v>9.84539599178326E-5</v>
      </c>
      <c r="E2706" s="2">
        <f t="shared" si="134"/>
        <v>5.8365616250169852E-2</v>
      </c>
      <c r="K2706">
        <v>2701</v>
      </c>
      <c r="L2706" s="2">
        <v>-6.4014734680643999E-4</v>
      </c>
      <c r="M2706" s="9">
        <v>4.7615603093174398E-2</v>
      </c>
    </row>
    <row r="2707" spans="1:13" x14ac:dyDescent="0.55000000000000004">
      <c r="A2707">
        <v>2702</v>
      </c>
      <c r="C2707">
        <f t="shared" si="132"/>
        <v>0.24797876012389083</v>
      </c>
      <c r="D2707">
        <f t="shared" si="133"/>
        <v>4.0538626827411374E-4</v>
      </c>
      <c r="E2707" s="2">
        <f t="shared" si="134"/>
        <v>4.6267608459591549E-3</v>
      </c>
      <c r="K2707">
        <v>2702</v>
      </c>
      <c r="L2707" s="2">
        <v>-4.7158523821533201E-4</v>
      </c>
      <c r="M2707" s="9">
        <v>0.17995846281522601</v>
      </c>
    </row>
    <row r="2708" spans="1:13" x14ac:dyDescent="0.55000000000000004">
      <c r="A2708">
        <v>2703</v>
      </c>
      <c r="C2708">
        <f t="shared" si="132"/>
        <v>0.14451470682799555</v>
      </c>
      <c r="D2708">
        <f t="shared" si="133"/>
        <v>6.1057516816053544E-4</v>
      </c>
      <c r="E2708" s="2">
        <f t="shared" si="134"/>
        <v>1.5058947250414487E-2</v>
      </c>
      <c r="K2708">
        <v>2703</v>
      </c>
      <c r="L2708" s="2">
        <v>-1.8491168121076901E-4</v>
      </c>
      <c r="M2708" s="9">
        <v>0.267229609143951</v>
      </c>
    </row>
    <row r="2709" spans="1:13" x14ac:dyDescent="0.55000000000000004">
      <c r="A2709">
        <v>2704</v>
      </c>
      <c r="C2709">
        <f t="shared" si="132"/>
        <v>4.7805082476527474E-3</v>
      </c>
      <c r="D2709">
        <f t="shared" si="133"/>
        <v>6.625225707422869E-4</v>
      </c>
      <c r="E2709" s="2">
        <f t="shared" si="134"/>
        <v>7.9970712263671154E-2</v>
      </c>
      <c r="K2709">
        <v>2704</v>
      </c>
      <c r="L2709" s="2">
        <v>1.4807415346182199E-4</v>
      </c>
      <c r="M2709" s="9">
        <v>0.28757144209043201</v>
      </c>
    </row>
    <row r="2710" spans="1:13" x14ac:dyDescent="0.55000000000000004">
      <c r="A2710">
        <v>2705</v>
      </c>
      <c r="C2710">
        <f t="shared" si="132"/>
        <v>-0.13615349713771532</v>
      </c>
      <c r="D2710">
        <f t="shared" si="133"/>
        <v>5.4819077293781959E-4</v>
      </c>
      <c r="E2710" s="2">
        <f t="shared" si="134"/>
        <v>0.13841578590633377</v>
      </c>
      <c r="K2710">
        <v>2705</v>
      </c>
      <c r="L2710" s="2">
        <v>4.4397389781454099E-4</v>
      </c>
      <c r="M2710" s="9">
        <v>0.235889223401652</v>
      </c>
    </row>
    <row r="2711" spans="1:13" x14ac:dyDescent="0.55000000000000004">
      <c r="A2711">
        <v>2706</v>
      </c>
      <c r="C2711">
        <f t="shared" si="132"/>
        <v>-0.24291584463057961</v>
      </c>
      <c r="D2711">
        <f t="shared" si="133"/>
        <v>2.9627464607039902E-4</v>
      </c>
      <c r="E2711" s="2">
        <f t="shared" si="134"/>
        <v>0.13545559831710033</v>
      </c>
      <c r="K2711">
        <v>2706</v>
      </c>
      <c r="L2711" s="2">
        <v>6.2867762524550198E-4</v>
      </c>
      <c r="M2711" s="9">
        <v>0.125127085361426</v>
      </c>
    </row>
    <row r="2712" spans="1:13" x14ac:dyDescent="0.55000000000000004">
      <c r="A2712">
        <v>2707</v>
      </c>
      <c r="C2712">
        <f t="shared" si="132"/>
        <v>-0.2887114353808376</v>
      </c>
      <c r="D2712">
        <f t="shared" si="133"/>
        <v>-3.0000171984237111E-5</v>
      </c>
      <c r="E2712" s="2">
        <f t="shared" si="134"/>
        <v>7.384128409158669E-2</v>
      </c>
      <c r="K2712">
        <v>2707</v>
      </c>
      <c r="L2712" s="2">
        <v>6.5592514140088104E-4</v>
      </c>
      <c r="M2712" s="9">
        <v>-1.6973907439651902E-2</v>
      </c>
    </row>
    <row r="2713" spans="1:13" x14ac:dyDescent="0.55000000000000004">
      <c r="A2713">
        <v>2708</v>
      </c>
      <c r="C2713">
        <f t="shared" si="132"/>
        <v>-0.26204654140528072</v>
      </c>
      <c r="D2713">
        <f t="shared" si="133"/>
        <v>-3.4874557922644992E-4</v>
      </c>
      <c r="E2713" s="2">
        <f t="shared" si="134"/>
        <v>1.14967420456802E-2</v>
      </c>
      <c r="K2713">
        <v>2708</v>
      </c>
      <c r="L2713" s="2">
        <v>5.1889213682824596E-4</v>
      </c>
      <c r="M2713" s="9">
        <v>-0.15482367982399201</v>
      </c>
    </row>
    <row r="2714" spans="1:13" x14ac:dyDescent="0.55000000000000004">
      <c r="A2714">
        <v>2709</v>
      </c>
      <c r="C2714">
        <f t="shared" si="132"/>
        <v>-0.16961348904068521</v>
      </c>
      <c r="D2714">
        <f t="shared" si="133"/>
        <v>-5.7996319705518691E-4</v>
      </c>
      <c r="E2714" s="2">
        <f t="shared" si="134"/>
        <v>7.1036935551084838E-3</v>
      </c>
      <c r="K2714">
        <v>2709</v>
      </c>
      <c r="L2714" s="2">
        <v>2.5189937761385602E-4</v>
      </c>
      <c r="M2714" s="9">
        <v>-0.25389690114003299</v>
      </c>
    </row>
    <row r="2715" spans="1:13" x14ac:dyDescent="0.55000000000000004">
      <c r="A2715">
        <v>2710</v>
      </c>
      <c r="C2715">
        <f t="shared" si="132"/>
        <v>-3.4611026096155642E-2</v>
      </c>
      <c r="D2715">
        <f t="shared" si="133"/>
        <v>-6.6562227707935473E-4</v>
      </c>
      <c r="E2715" s="2">
        <f t="shared" si="134"/>
        <v>6.4907264969169501E-2</v>
      </c>
      <c r="K2715">
        <v>2710</v>
      </c>
      <c r="L2715" s="2">
        <v>-7.8183143394212594E-5</v>
      </c>
      <c r="M2715" s="9">
        <v>-0.28938006850352799</v>
      </c>
    </row>
    <row r="2716" spans="1:13" x14ac:dyDescent="0.55000000000000004">
      <c r="A2716">
        <v>2711</v>
      </c>
      <c r="C2716">
        <f t="shared" si="132"/>
        <v>0.10907807485681696</v>
      </c>
      <c r="D2716">
        <f t="shared" si="133"/>
        <v>-5.8422419576217573E-4</v>
      </c>
      <c r="E2716" s="2">
        <f t="shared" si="134"/>
        <v>0.13065642382438666</v>
      </c>
      <c r="K2716">
        <v>2711</v>
      </c>
      <c r="L2716" s="2">
        <v>-3.88684211126191E-4</v>
      </c>
      <c r="M2716" s="9">
        <v>-0.25238620252669802</v>
      </c>
    </row>
    <row r="2717" spans="1:13" x14ac:dyDescent="0.55000000000000004">
      <c r="A2717">
        <v>2712</v>
      </c>
      <c r="C2717">
        <f t="shared" si="132"/>
        <v>0.22539087820345891</v>
      </c>
      <c r="D2717">
        <f t="shared" si="133"/>
        <v>-3.5619815577969894E-4</v>
      </c>
      <c r="E2717" s="2">
        <f t="shared" si="134"/>
        <v>0.14256025621911375</v>
      </c>
      <c r="K2717">
        <v>2712</v>
      </c>
      <c r="L2717" s="2">
        <v>-6.0183690695982301E-4</v>
      </c>
      <c r="M2717" s="9">
        <v>-0.15218064643672599</v>
      </c>
    </row>
    <row r="2718" spans="1:13" x14ac:dyDescent="0.55000000000000004">
      <c r="A2718">
        <v>2713</v>
      </c>
      <c r="C2718">
        <f t="shared" si="132"/>
        <v>0.28513532198458624</v>
      </c>
      <c r="D2718">
        <f t="shared" si="133"/>
        <v>-3.8773886759175966E-5</v>
      </c>
      <c r="E2718" s="2">
        <f t="shared" si="134"/>
        <v>8.9398503589327286E-2</v>
      </c>
      <c r="K2718">
        <v>2713</v>
      </c>
      <c r="L2718" s="2">
        <v>-6.6425581592025095E-4</v>
      </c>
      <c r="M2718" s="9">
        <v>-1.38605033864836E-2</v>
      </c>
    </row>
    <row r="2719" spans="1:13" x14ac:dyDescent="0.55000000000000004">
      <c r="A2719">
        <v>2714</v>
      </c>
      <c r="C2719">
        <f t="shared" si="132"/>
        <v>0.27331681012395642</v>
      </c>
      <c r="D2719">
        <f t="shared" si="133"/>
        <v>2.8838181055126032E-4</v>
      </c>
      <c r="E2719" s="2">
        <f t="shared" si="134"/>
        <v>2.113700798779293E-2</v>
      </c>
      <c r="K2719">
        <v>2714</v>
      </c>
      <c r="L2719" s="2">
        <v>-5.60307735039535E-4</v>
      </c>
      <c r="M2719" s="9">
        <v>0.127931088721224</v>
      </c>
    </row>
    <row r="2720" spans="1:13" x14ac:dyDescent="0.55000000000000004">
      <c r="A2720">
        <v>2715</v>
      </c>
      <c r="C2720">
        <f t="shared" si="132"/>
        <v>0.19290153998424778</v>
      </c>
      <c r="D2720">
        <f t="shared" si="133"/>
        <v>5.4315975201819358E-4</v>
      </c>
      <c r="E2720" s="2">
        <f t="shared" si="134"/>
        <v>2.0052489416227536E-3</v>
      </c>
      <c r="K2720">
        <v>2715</v>
      </c>
      <c r="L2720" s="2">
        <v>-3.1602710602132798E-4</v>
      </c>
      <c r="M2720" s="9">
        <v>0.23768154603184399</v>
      </c>
    </row>
    <row r="2721" spans="1:13" x14ac:dyDescent="0.55000000000000004">
      <c r="A2721">
        <v>2716</v>
      </c>
      <c r="C2721">
        <f t="shared" si="132"/>
        <v>6.4072049351018942E-2</v>
      </c>
      <c r="D2721">
        <f t="shared" si="133"/>
        <v>6.6161604462964358E-4</v>
      </c>
      <c r="E2721" s="2">
        <f t="shared" si="134"/>
        <v>5.0100377585632738E-2</v>
      </c>
      <c r="K2721">
        <v>2716</v>
      </c>
      <c r="L2721" s="2">
        <v>7.4044721897539997E-6</v>
      </c>
      <c r="M2721" s="9">
        <v>0.287903185669523</v>
      </c>
    </row>
    <row r="2722" spans="1:13" x14ac:dyDescent="0.55000000000000004">
      <c r="A2722">
        <v>2717</v>
      </c>
      <c r="C2722">
        <f t="shared" si="132"/>
        <v>-8.0838175138457202E-2</v>
      </c>
      <c r="D2722">
        <f t="shared" si="133"/>
        <v>6.1402065580015578E-4</v>
      </c>
      <c r="E2722" s="2">
        <f t="shared" si="134"/>
        <v>0.12030898870756772</v>
      </c>
      <c r="K2722">
        <v>2717</v>
      </c>
      <c r="L2722" s="2">
        <v>3.2898155440690201E-4</v>
      </c>
      <c r="M2722" s="9">
        <v>0.26601768643457102</v>
      </c>
    </row>
    <row r="2723" spans="1:13" x14ac:dyDescent="0.55000000000000004">
      <c r="A2723">
        <v>2718</v>
      </c>
      <c r="C2723">
        <f t="shared" si="132"/>
        <v>-0.20545972160023221</v>
      </c>
      <c r="D2723">
        <f t="shared" si="133"/>
        <v>4.1231902489713819E-4</v>
      </c>
      <c r="E2723" s="2">
        <f t="shared" si="134"/>
        <v>0.14666305594469684</v>
      </c>
      <c r="K2723">
        <v>2718</v>
      </c>
      <c r="L2723" s="2">
        <v>5.6816316546944403E-4</v>
      </c>
      <c r="M2723" s="9">
        <v>0.17750640737816301</v>
      </c>
    </row>
    <row r="2724" spans="1:13" x14ac:dyDescent="0.55000000000000004">
      <c r="A2724">
        <v>2719</v>
      </c>
      <c r="C2724">
        <f t="shared" si="132"/>
        <v>-0.27851520868968144</v>
      </c>
      <c r="D2724">
        <f t="shared" si="133"/>
        <v>1.0713400973853204E-4</v>
      </c>
      <c r="E2724" s="2">
        <f t="shared" si="134"/>
        <v>0.10436308323270163</v>
      </c>
      <c r="K2724">
        <v>2719</v>
      </c>
      <c r="L2724" s="2">
        <v>6.6504478711177197E-4</v>
      </c>
      <c r="M2724" s="9">
        <v>4.4537547424086499E-2</v>
      </c>
    </row>
    <row r="2725" spans="1:13" x14ac:dyDescent="0.55000000000000004">
      <c r="A2725">
        <v>2720</v>
      </c>
      <c r="C2725">
        <f t="shared" si="132"/>
        <v>-0.28166924903330082</v>
      </c>
      <c r="D2725">
        <f t="shared" si="133"/>
        <v>-2.2493938365413806E-4</v>
      </c>
      <c r="E2725" s="2">
        <f t="shared" si="134"/>
        <v>3.3154303178938846E-2</v>
      </c>
      <c r="K2725">
        <v>2720</v>
      </c>
      <c r="L2725" s="2">
        <v>5.9536181618361796E-4</v>
      </c>
      <c r="M2725" s="9">
        <v>-9.95860175732379E-2</v>
      </c>
    </row>
    <row r="2726" spans="1:13" x14ac:dyDescent="0.55000000000000004">
      <c r="A2726">
        <v>2721</v>
      </c>
      <c r="C2726">
        <f t="shared" si="132"/>
        <v>-0.21413024498682603</v>
      </c>
      <c r="D2726">
        <f t="shared" si="133"/>
        <v>-5.0055773310040774E-4</v>
      </c>
      <c r="E2726" s="2">
        <f t="shared" si="134"/>
        <v>2.1505494487438624E-5</v>
      </c>
      <c r="K2726">
        <v>2721</v>
      </c>
      <c r="L2726" s="2">
        <v>3.7656678503570701E-4</v>
      </c>
      <c r="M2726" s="9">
        <v>-0.218767646682543</v>
      </c>
    </row>
    <row r="2727" spans="1:13" x14ac:dyDescent="0.55000000000000004">
      <c r="A2727">
        <v>2722</v>
      </c>
      <c r="C2727">
        <f t="shared" si="132"/>
        <v>-9.2849062956100722E-2</v>
      </c>
      <c r="D2727">
        <f t="shared" si="133"/>
        <v>-6.5054664245833252E-4</v>
      </c>
      <c r="E2727" s="2">
        <f t="shared" si="134"/>
        <v>3.6217324634876744E-2</v>
      </c>
      <c r="K2727">
        <v>2722</v>
      </c>
      <c r="L2727" s="2">
        <v>6.3458266524865696E-5</v>
      </c>
      <c r="M2727" s="9">
        <v>-0.28315756154425298</v>
      </c>
    </row>
    <row r="2728" spans="1:13" x14ac:dyDescent="0.55000000000000004">
      <c r="A2728">
        <v>2723</v>
      </c>
      <c r="C2728">
        <f t="shared" si="132"/>
        <v>5.1735276771572275E-2</v>
      </c>
      <c r="D2728">
        <f t="shared" si="133"/>
        <v>-6.3726205699583284E-4</v>
      </c>
      <c r="E2728" s="2">
        <f t="shared" si="134"/>
        <v>0.10782303819219338</v>
      </c>
      <c r="K2728">
        <v>2723</v>
      </c>
      <c r="L2728" s="2">
        <v>-2.6554376850363402E-4</v>
      </c>
      <c r="M2728" s="9">
        <v>-0.27662890853521999</v>
      </c>
    </row>
    <row r="2729" spans="1:13" x14ac:dyDescent="0.55000000000000004">
      <c r="A2729">
        <v>2724</v>
      </c>
      <c r="C2729">
        <f t="shared" si="132"/>
        <v>0.18333515252468469</v>
      </c>
      <c r="D2729">
        <f t="shared" si="133"/>
        <v>-4.6403812764677906E-4</v>
      </c>
      <c r="E2729" s="2">
        <f t="shared" si="134"/>
        <v>0.14757274514166219</v>
      </c>
      <c r="K2729">
        <v>2724</v>
      </c>
      <c r="L2729" s="2">
        <v>-5.2803871939645299E-4</v>
      </c>
      <c r="M2729" s="9">
        <v>-0.20081682930238101</v>
      </c>
    </row>
    <row r="2730" spans="1:13" x14ac:dyDescent="0.55000000000000004">
      <c r="A2730">
        <v>2725</v>
      </c>
      <c r="C2730">
        <f t="shared" si="132"/>
        <v>0.26892176939249812</v>
      </c>
      <c r="D2730">
        <f t="shared" si="133"/>
        <v>-1.7435040940603529E-4</v>
      </c>
      <c r="E2730" s="2">
        <f t="shared" si="134"/>
        <v>0.11808205714821796</v>
      </c>
      <c r="K2730">
        <v>2725</v>
      </c>
      <c r="L2730" s="2">
        <v>-6.5828309730203195E-4</v>
      </c>
      <c r="M2730" s="9">
        <v>-7.4708929393593998E-2</v>
      </c>
    </row>
    <row r="2731" spans="1:13" x14ac:dyDescent="0.55000000000000004">
      <c r="A2731">
        <v>2726</v>
      </c>
      <c r="C2731">
        <f t="shared" si="132"/>
        <v>0.28701469056420476</v>
      </c>
      <c r="D2731">
        <f t="shared" si="133"/>
        <v>1.5909558657588215E-4</v>
      </c>
      <c r="E2731" s="2">
        <f t="shared" si="134"/>
        <v>4.7047521004638326E-2</v>
      </c>
      <c r="K2731">
        <v>2726</v>
      </c>
      <c r="L2731" s="2">
        <v>-6.2365638979645596E-4</v>
      </c>
      <c r="M2731" s="9">
        <v>7.0110285342369003E-2</v>
      </c>
    </row>
    <row r="2732" spans="1:13" x14ac:dyDescent="0.55000000000000004">
      <c r="A2732">
        <v>2727</v>
      </c>
      <c r="C2732">
        <f t="shared" si="132"/>
        <v>0.23307297419473394</v>
      </c>
      <c r="D2732">
        <f t="shared" si="133"/>
        <v>4.5261194380081328E-4</v>
      </c>
      <c r="E2732" s="2">
        <f t="shared" si="134"/>
        <v>1.2747063521115303E-3</v>
      </c>
      <c r="K2732">
        <v>2727</v>
      </c>
      <c r="L2732" s="2">
        <v>-4.3283107058299599E-4</v>
      </c>
      <c r="M2732" s="9">
        <v>0.19736994418170101</v>
      </c>
    </row>
    <row r="2733" spans="1:13" x14ac:dyDescent="0.55000000000000004">
      <c r="A2733">
        <v>2728</v>
      </c>
      <c r="C2733">
        <f t="shared" si="132"/>
        <v>0.12063485409087868</v>
      </c>
      <c r="D2733">
        <f t="shared" si="133"/>
        <v>6.3253224343454617E-4</v>
      </c>
      <c r="E2733" s="2">
        <f t="shared" si="134"/>
        <v>2.3889480474401262E-2</v>
      </c>
      <c r="K2733">
        <v>2728</v>
      </c>
      <c r="L2733" s="2">
        <v>-1.3360052465299999E-4</v>
      </c>
      <c r="M2733" s="9">
        <v>0.27519707610648397</v>
      </c>
    </row>
    <row r="2734" spans="1:13" x14ac:dyDescent="0.55000000000000004">
      <c r="A2734">
        <v>2729</v>
      </c>
      <c r="C2734">
        <f t="shared" si="132"/>
        <v>-2.2080071608818305E-2</v>
      </c>
      <c r="D2734">
        <f t="shared" si="133"/>
        <v>6.5370028268802263E-4</v>
      </c>
      <c r="E2734" s="2">
        <f t="shared" si="134"/>
        <v>9.374586462265444E-2</v>
      </c>
      <c r="K2734">
        <v>2729</v>
      </c>
      <c r="L2734" s="2">
        <v>1.9909110147382401E-4</v>
      </c>
      <c r="M2734" s="9">
        <v>0.28409939312167998</v>
      </c>
    </row>
    <row r="2735" spans="1:13" x14ac:dyDescent="0.55000000000000004">
      <c r="A2735">
        <v>2730</v>
      </c>
      <c r="C2735">
        <f t="shared" si="132"/>
        <v>-0.15925336474392562</v>
      </c>
      <c r="D2735">
        <f t="shared" si="133"/>
        <v>5.1080332989859086E-4</v>
      </c>
      <c r="E2735" s="2">
        <f t="shared" si="134"/>
        <v>0.1452376821442542</v>
      </c>
      <c r="K2735">
        <v>2730</v>
      </c>
      <c r="L2735" s="2">
        <v>4.8191912616500198E-4</v>
      </c>
      <c r="M2735" s="9">
        <v>0.22184725470486799</v>
      </c>
    </row>
    <row r="2736" spans="1:13" x14ac:dyDescent="0.55000000000000004">
      <c r="A2736">
        <v>2731</v>
      </c>
      <c r="C2736">
        <f t="shared" si="132"/>
        <v>-0.25645742012499295</v>
      </c>
      <c r="D2736">
        <f t="shared" si="133"/>
        <v>2.3970550818360235E-4</v>
      </c>
      <c r="E2736" s="2">
        <f t="shared" si="134"/>
        <v>0.12995269059203005</v>
      </c>
      <c r="K2736">
        <v>2731</v>
      </c>
      <c r="L2736" s="2">
        <v>6.4404751609894095E-4</v>
      </c>
      <c r="M2736" s="9">
        <v>0.104032095106768</v>
      </c>
    </row>
    <row r="2737" spans="1:13" x14ac:dyDescent="0.55000000000000004">
      <c r="A2737">
        <v>2732</v>
      </c>
      <c r="C2737">
        <f t="shared" si="132"/>
        <v>-0.28929606874819186</v>
      </c>
      <c r="D2737">
        <f t="shared" si="133"/>
        <v>-9.155334349425265E-5</v>
      </c>
      <c r="E2737" s="2">
        <f t="shared" si="134"/>
        <v>6.2229054618377327E-2</v>
      </c>
      <c r="K2737">
        <v>2732</v>
      </c>
      <c r="L2737" s="2">
        <v>6.4487021024517497E-4</v>
      </c>
      <c r="M2737" s="9">
        <v>-3.98385480790861E-2</v>
      </c>
    </row>
    <row r="2738" spans="1:13" x14ac:dyDescent="0.55000000000000004">
      <c r="A2738">
        <v>2733</v>
      </c>
      <c r="C2738">
        <f t="shared" si="132"/>
        <v>-0.24952750199395779</v>
      </c>
      <c r="D2738">
        <f t="shared" si="133"/>
        <v>-3.9983423574254089E-4</v>
      </c>
      <c r="E2738" s="2">
        <f t="shared" si="134"/>
        <v>5.7450521459896089E-3</v>
      </c>
      <c r="K2738">
        <v>2733</v>
      </c>
      <c r="L2738" s="2">
        <v>4.8418115975115499E-4</v>
      </c>
      <c r="M2738" s="9">
        <v>-0.173731379758123</v>
      </c>
    </row>
    <row r="2739" spans="1:13" x14ac:dyDescent="0.55000000000000004">
      <c r="A2739">
        <v>2734</v>
      </c>
      <c r="C2739">
        <f t="shared" si="132"/>
        <v>-0.14713279186160882</v>
      </c>
      <c r="D2739">
        <f t="shared" si="133"/>
        <v>-6.0776516266123628E-4</v>
      </c>
      <c r="E2739" s="2">
        <f t="shared" si="134"/>
        <v>1.3684160784506133E-2</v>
      </c>
      <c r="K2739">
        <v>2734</v>
      </c>
      <c r="L2739" s="2">
        <v>2.02225934155606E-4</v>
      </c>
      <c r="M2739" s="9">
        <v>-0.26411210962550302</v>
      </c>
    </row>
    <row r="2740" spans="1:13" x14ac:dyDescent="0.55000000000000004">
      <c r="A2740">
        <v>2735</v>
      </c>
      <c r="C2740">
        <f t="shared" si="132"/>
        <v>-7.810852285176648E-3</v>
      </c>
      <c r="D2740">
        <f t="shared" si="133"/>
        <v>-6.6315984442513526E-4</v>
      </c>
      <c r="E2740" s="2">
        <f t="shared" si="134"/>
        <v>7.8699028306097277E-2</v>
      </c>
      <c r="K2740">
        <v>2735</v>
      </c>
      <c r="L2740" s="2">
        <v>-1.3037803116783099E-4</v>
      </c>
      <c r="M2740" s="9">
        <v>-0.28834432320459702</v>
      </c>
    </row>
    <row r="2741" spans="1:13" x14ac:dyDescent="0.55000000000000004">
      <c r="A2741">
        <v>2736</v>
      </c>
      <c r="C2741">
        <f t="shared" si="132"/>
        <v>0.13347144657326371</v>
      </c>
      <c r="D2741">
        <f t="shared" si="133"/>
        <v>-5.5211538354145125E-4</v>
      </c>
      <c r="E2741" s="2">
        <f t="shared" si="134"/>
        <v>0.13974913719945004</v>
      </c>
      <c r="K2741">
        <v>2736</v>
      </c>
      <c r="L2741" s="2">
        <v>-4.3032800977869901E-4</v>
      </c>
      <c r="M2741" s="9">
        <v>-0.240358912278783</v>
      </c>
    </row>
    <row r="2742" spans="1:13" x14ac:dyDescent="0.55000000000000004">
      <c r="A2742">
        <v>2737</v>
      </c>
      <c r="C2742">
        <f t="shared" si="132"/>
        <v>0.24125522569878949</v>
      </c>
      <c r="D2742">
        <f t="shared" si="133"/>
        <v>-3.025015990573468E-4</v>
      </c>
      <c r="E2742" s="2">
        <f t="shared" si="134"/>
        <v>0.13944947674757524</v>
      </c>
      <c r="K2742">
        <v>2737</v>
      </c>
      <c r="L2742" s="2">
        <v>-6.22499668779329E-4</v>
      </c>
      <c r="M2742" s="9">
        <v>-0.13217412069430701</v>
      </c>
    </row>
    <row r="2743" spans="1:13" x14ac:dyDescent="0.55000000000000004">
      <c r="A2743">
        <v>2738</v>
      </c>
      <c r="C2743">
        <f t="shared" si="132"/>
        <v>0.28848902843059021</v>
      </c>
      <c r="D2743">
        <f t="shared" si="133"/>
        <v>2.3033710562361501E-5</v>
      </c>
      <c r="E2743" s="2">
        <f t="shared" si="134"/>
        <v>7.8050127489629001E-2</v>
      </c>
      <c r="K2743">
        <v>2738</v>
      </c>
      <c r="L2743" s="2">
        <v>-6.5876242402659001E-4</v>
      </c>
      <c r="M2743" s="9">
        <v>9.1144993667741699E-3</v>
      </c>
    </row>
    <row r="2744" spans="1:13" x14ac:dyDescent="0.55000000000000004">
      <c r="A2744">
        <v>2739</v>
      </c>
      <c r="C2744">
        <f t="shared" si="132"/>
        <v>0.26331816589342277</v>
      </c>
      <c r="D2744">
        <f t="shared" si="133"/>
        <v>3.4278804433886153E-4</v>
      </c>
      <c r="E2744" s="2">
        <f t="shared" si="134"/>
        <v>1.3270539892533233E-2</v>
      </c>
      <c r="K2744">
        <v>2739</v>
      </c>
      <c r="L2744" s="2">
        <v>-5.3003404351100499E-4</v>
      </c>
      <c r="M2744" s="9">
        <v>0.14812033651919701</v>
      </c>
    </row>
    <row r="2745" spans="1:13" x14ac:dyDescent="0.55000000000000004">
      <c r="A2745">
        <v>2740</v>
      </c>
      <c r="C2745">
        <f t="shared" si="132"/>
        <v>0.1720599940237231</v>
      </c>
      <c r="D2745">
        <f t="shared" si="133"/>
        <v>5.7650980438982721E-4</v>
      </c>
      <c r="E2745" s="2">
        <f t="shared" si="134"/>
        <v>6.0790905000232057E-3</v>
      </c>
      <c r="K2745">
        <v>2740</v>
      </c>
      <c r="L2745" s="2">
        <v>-2.6855534870559702E-4</v>
      </c>
      <c r="M2745" s="9">
        <v>0.25002851651852998</v>
      </c>
    </row>
    <row r="2746" spans="1:13" x14ac:dyDescent="0.55000000000000004">
      <c r="A2746">
        <v>2741</v>
      </c>
      <c r="C2746">
        <f t="shared" si="132"/>
        <v>3.7618390390981665E-2</v>
      </c>
      <c r="D2746">
        <f t="shared" si="133"/>
        <v>6.6553975540144077E-4</v>
      </c>
      <c r="E2746" s="2">
        <f t="shared" si="134"/>
        <v>6.3351436743129083E-2</v>
      </c>
      <c r="K2746">
        <v>2741</v>
      </c>
      <c r="L2746" s="2">
        <v>6.0184699179559903E-5</v>
      </c>
      <c r="M2746" s="9">
        <v>0.28931550349148799</v>
      </c>
    </row>
    <row r="2747" spans="1:13" x14ac:dyDescent="0.55000000000000004">
      <c r="A2747">
        <v>2742</v>
      </c>
      <c r="C2747">
        <f t="shared" si="132"/>
        <v>-0.10626463629518303</v>
      </c>
      <c r="D2747">
        <f t="shared" si="133"/>
        <v>5.8753325627453285E-4</v>
      </c>
      <c r="E2747" s="2">
        <f t="shared" si="134"/>
        <v>0.13133830027856283</v>
      </c>
      <c r="K2747">
        <v>2742</v>
      </c>
      <c r="L2747" s="2">
        <v>3.7385111579642802E-4</v>
      </c>
      <c r="M2747" s="9">
        <v>0.25614162783191902</v>
      </c>
    </row>
    <row r="2748" spans="1:13" x14ac:dyDescent="0.55000000000000004">
      <c r="A2748">
        <v>2743</v>
      </c>
      <c r="C2748">
        <f t="shared" si="132"/>
        <v>-0.22347747915415561</v>
      </c>
      <c r="D2748">
        <f t="shared" si="133"/>
        <v>3.6206829404122377E-4</v>
      </c>
      <c r="E2748" s="2">
        <f t="shared" si="134"/>
        <v>0.14614791617199571</v>
      </c>
      <c r="K2748">
        <v>2743</v>
      </c>
      <c r="L2748" s="2">
        <v>5.9388420125813205E-4</v>
      </c>
      <c r="M2748" s="9">
        <v>0.15881549249454699</v>
      </c>
    </row>
    <row r="2749" spans="1:13" x14ac:dyDescent="0.55000000000000004">
      <c r="A2749">
        <v>2744</v>
      </c>
      <c r="C2749">
        <f t="shared" si="132"/>
        <v>-0.28460218527694142</v>
      </c>
      <c r="D2749">
        <f t="shared" si="133"/>
        <v>4.5731821797665847E-5</v>
      </c>
      <c r="E2749" s="2">
        <f t="shared" si="134"/>
        <v>9.3829012238702686E-2</v>
      </c>
      <c r="K2749">
        <v>2744</v>
      </c>
      <c r="L2749" s="2">
        <v>6.6517530432462404E-4</v>
      </c>
      <c r="M2749" s="9">
        <v>2.1713031842128101E-2</v>
      </c>
    </row>
    <row r="2750" spans="1:13" x14ac:dyDescent="0.55000000000000004">
      <c r="A2750">
        <v>2745</v>
      </c>
      <c r="C2750">
        <f t="shared" si="132"/>
        <v>-0.27429774183396943</v>
      </c>
      <c r="D2750">
        <f t="shared" si="133"/>
        <v>-2.820823737624E-4</v>
      </c>
      <c r="E2750" s="2">
        <f t="shared" si="134"/>
        <v>2.3553086787842854E-2</v>
      </c>
      <c r="K2750">
        <v>2745</v>
      </c>
      <c r="L2750" s="2">
        <v>5.6986912597500503E-4</v>
      </c>
      <c r="M2750" s="9">
        <v>-0.120827592333023</v>
      </c>
    </row>
    <row r="2751" spans="1:13" x14ac:dyDescent="0.55000000000000004">
      <c r="A2751">
        <v>2746</v>
      </c>
      <c r="C2751">
        <f t="shared" si="132"/>
        <v>-0.19515034692870173</v>
      </c>
      <c r="D2751">
        <f t="shared" si="133"/>
        <v>-5.3909983933760617E-4</v>
      </c>
      <c r="E2751" s="2">
        <f t="shared" si="134"/>
        <v>1.4406465127622069E-3</v>
      </c>
      <c r="K2751">
        <v>2746</v>
      </c>
      <c r="L2751" s="2">
        <v>3.3183568981354499E-4</v>
      </c>
      <c r="M2751" s="9">
        <v>-0.233106196448403</v>
      </c>
    </row>
    <row r="2752" spans="1:13" x14ac:dyDescent="0.55000000000000004">
      <c r="A2752">
        <v>2747</v>
      </c>
      <c r="C2752">
        <f t="shared" si="132"/>
        <v>-6.7024328387264506E-2</v>
      </c>
      <c r="D2752">
        <f t="shared" si="133"/>
        <v>-6.6081460856207055E-4</v>
      </c>
      <c r="E2752" s="2">
        <f t="shared" si="134"/>
        <v>4.8390135346362884E-2</v>
      </c>
      <c r="K2752">
        <v>2747</v>
      </c>
      <c r="L2752" s="2">
        <v>1.06919465791137E-5</v>
      </c>
      <c r="M2752" s="9">
        <v>-0.287001907577424</v>
      </c>
    </row>
    <row r="2753" spans="1:13" x14ac:dyDescent="0.55000000000000004">
      <c r="A2753">
        <v>2748</v>
      </c>
      <c r="C2753">
        <f t="shared" si="132"/>
        <v>7.7923383816600564E-2</v>
      </c>
      <c r="D2753">
        <f t="shared" si="133"/>
        <v>-6.1667883990604918E-4</v>
      </c>
      <c r="E2753" s="2">
        <f t="shared" si="134"/>
        <v>0.12036708212059877</v>
      </c>
      <c r="K2753">
        <v>2748</v>
      </c>
      <c r="L2753" s="2">
        <v>-3.1312966100407801E-4</v>
      </c>
      <c r="M2753" s="9">
        <v>-0.26901621052310398</v>
      </c>
    </row>
    <row r="2754" spans="1:13" x14ac:dyDescent="0.55000000000000004">
      <c r="A2754">
        <v>2749</v>
      </c>
      <c r="C2754">
        <f t="shared" si="132"/>
        <v>0.20331396917915531</v>
      </c>
      <c r="D2754">
        <f t="shared" si="133"/>
        <v>-4.1776968099277391E-4</v>
      </c>
      <c r="E2754" s="2">
        <f t="shared" si="134"/>
        <v>0.14974400383611003</v>
      </c>
      <c r="K2754">
        <v>2749</v>
      </c>
      <c r="L2754" s="2">
        <v>-5.5852600247340803E-4</v>
      </c>
      <c r="M2754" s="9">
        <v>-0.18365373468786</v>
      </c>
    </row>
    <row r="2755" spans="1:13" x14ac:dyDescent="0.55000000000000004">
      <c r="A2755">
        <v>2750</v>
      </c>
      <c r="C2755">
        <f t="shared" si="132"/>
        <v>0.27767703379618053</v>
      </c>
      <c r="D2755">
        <f t="shared" si="133"/>
        <v>-1.1400913803649002E-4</v>
      </c>
      <c r="E2755" s="2">
        <f t="shared" si="134"/>
        <v>0.10888091066079666</v>
      </c>
      <c r="K2755">
        <v>2750</v>
      </c>
      <c r="L2755" s="2">
        <v>-6.6403604177950001E-4</v>
      </c>
      <c r="M2755" s="9">
        <v>-5.2294041694985298E-2</v>
      </c>
    </row>
    <row r="2756" spans="1:13" x14ac:dyDescent="0.55000000000000004">
      <c r="A2756">
        <v>2751</v>
      </c>
      <c r="C2756">
        <f t="shared" si="132"/>
        <v>0.28234901589829814</v>
      </c>
      <c r="D2756">
        <f t="shared" si="133"/>
        <v>2.1836529544042217E-4</v>
      </c>
      <c r="E2756" s="2">
        <f t="shared" si="134"/>
        <v>3.6170713625753595E-2</v>
      </c>
      <c r="K2756">
        <v>2751</v>
      </c>
      <c r="L2756" s="2">
        <v>-6.0323413504138001E-4</v>
      </c>
      <c r="M2756" s="9">
        <v>9.2163018449081105E-2</v>
      </c>
    </row>
    <row r="2757" spans="1:13" x14ac:dyDescent="0.55000000000000004">
      <c r="A2757">
        <v>2752</v>
      </c>
      <c r="C2757">
        <f t="shared" si="132"/>
        <v>0.21615734645557708</v>
      </c>
      <c r="D2757">
        <f t="shared" si="133"/>
        <v>4.9593464254178341E-4</v>
      </c>
      <c r="E2757" s="2">
        <f t="shared" si="134"/>
        <v>6.864754075872667E-6</v>
      </c>
      <c r="K2757">
        <v>2752</v>
      </c>
      <c r="L2757" s="2">
        <v>-3.91348496989255E-4</v>
      </c>
      <c r="M2757" s="9">
        <v>0.21353727888471699</v>
      </c>
    </row>
    <row r="2758" spans="1:13" x14ac:dyDescent="0.55000000000000004">
      <c r="A2758">
        <v>2753</v>
      </c>
      <c r="C2758">
        <f t="shared" ref="C2758:C2821" si="135">$D$1*COS($B$2*(A2758-$L$2)+$B$1)</f>
        <v>9.5714739287857745E-2</v>
      </c>
      <c r="D2758">
        <f t="shared" ref="D2758:D2821" si="136">$D$2*COS($B$2*(A2758-$L$3)+$B$3)</f>
        <v>6.4903484783799745E-4</v>
      </c>
      <c r="E2758" s="2">
        <f t="shared" ref="E2758:E2821" si="137">(M2758-C2758)^2</f>
        <v>3.4490084939588043E-2</v>
      </c>
      <c r="K2758">
        <v>2753</v>
      </c>
      <c r="L2758" s="2">
        <v>-8.1447200116350202E-5</v>
      </c>
      <c r="M2758" s="9">
        <v>0.281429803134569</v>
      </c>
    </row>
    <row r="2759" spans="1:13" x14ac:dyDescent="0.55000000000000004">
      <c r="A2759">
        <v>2754</v>
      </c>
      <c r="C2759">
        <f t="shared" si="135"/>
        <v>-4.8750249934487518E-2</v>
      </c>
      <c r="D2759">
        <f t="shared" si="136"/>
        <v>6.3924098689598996E-4</v>
      </c>
      <c r="E2759" s="2">
        <f t="shared" si="137"/>
        <v>0.10731307042872205</v>
      </c>
      <c r="K2759">
        <v>2754</v>
      </c>
      <c r="L2759" s="2">
        <v>2.48853053287442E-4</v>
      </c>
      <c r="M2759" s="9">
        <v>0.278836487325619</v>
      </c>
    </row>
    <row r="2760" spans="1:13" x14ac:dyDescent="0.55000000000000004">
      <c r="A2760">
        <v>2755</v>
      </c>
      <c r="C2760">
        <f t="shared" si="135"/>
        <v>-0.18097995399536987</v>
      </c>
      <c r="D2760">
        <f t="shared" si="136"/>
        <v>4.690111123774328E-4</v>
      </c>
      <c r="E2760" s="2">
        <f t="shared" si="137"/>
        <v>0.15006853086595703</v>
      </c>
      <c r="K2760">
        <v>2755</v>
      </c>
      <c r="L2760" s="2">
        <v>5.1682651572312996E-4</v>
      </c>
      <c r="M2760" s="9">
        <v>0.20640684348998201</v>
      </c>
    </row>
    <row r="2761" spans="1:13" x14ac:dyDescent="0.55000000000000004">
      <c r="A2761">
        <v>2756</v>
      </c>
      <c r="C2761">
        <f t="shared" si="135"/>
        <v>-0.26778750436024062</v>
      </c>
      <c r="D2761">
        <f t="shared" si="136"/>
        <v>1.810693346206423E-4</v>
      </c>
      <c r="E2761" s="2">
        <f t="shared" si="137"/>
        <v>0.1225481854627116</v>
      </c>
      <c r="K2761">
        <v>2756</v>
      </c>
      <c r="L2761" s="2">
        <v>6.5535757113702197E-4</v>
      </c>
      <c r="M2761" s="9">
        <v>8.2281325247183304E-2</v>
      </c>
    </row>
    <row r="2762" spans="1:13" x14ac:dyDescent="0.55000000000000004">
      <c r="A2762">
        <v>2757</v>
      </c>
      <c r="C2762">
        <f t="shared" si="135"/>
        <v>-0.28738603564342247</v>
      </c>
      <c r="D2762">
        <f t="shared" si="136"/>
        <v>-1.5231702948718454E-4</v>
      </c>
      <c r="E2762" s="2">
        <f t="shared" si="137"/>
        <v>5.0595292795906896E-2</v>
      </c>
      <c r="K2762">
        <v>2757</v>
      </c>
      <c r="L2762" s="2">
        <v>6.29750257316434E-4</v>
      </c>
      <c r="M2762" s="9">
        <v>-6.2452061340057402E-2</v>
      </c>
    </row>
    <row r="2763" spans="1:13" x14ac:dyDescent="0.55000000000000004">
      <c r="A2763">
        <v>2758</v>
      </c>
      <c r="C2763">
        <f t="shared" si="135"/>
        <v>-0.2348567295983289</v>
      </c>
      <c r="D2763">
        <f t="shared" si="136"/>
        <v>-4.4747502977838198E-4</v>
      </c>
      <c r="E2763" s="2">
        <f t="shared" si="137"/>
        <v>1.8759975920416331E-3</v>
      </c>
      <c r="K2763">
        <v>2758</v>
      </c>
      <c r="L2763" s="2">
        <v>4.4641808486397302E-4</v>
      </c>
      <c r="M2763" s="9">
        <v>-0.19154394174021899</v>
      </c>
    </row>
    <row r="2764" spans="1:13" x14ac:dyDescent="0.55000000000000004">
      <c r="A2764">
        <v>2759</v>
      </c>
      <c r="C2764">
        <f t="shared" si="135"/>
        <v>-0.12338333481088221</v>
      </c>
      <c r="D2764">
        <f t="shared" si="136"/>
        <v>-6.3032622962516964E-4</v>
      </c>
      <c r="E2764" s="2">
        <f t="shared" si="137"/>
        <v>2.2284255330099863E-2</v>
      </c>
      <c r="K2764">
        <v>2759</v>
      </c>
      <c r="L2764" s="2">
        <v>1.51277733680588E-4</v>
      </c>
      <c r="M2764" s="9">
        <v>-0.272662453679195</v>
      </c>
    </row>
    <row r="2765" spans="1:13" x14ac:dyDescent="0.55000000000000004">
      <c r="A2765">
        <v>2760</v>
      </c>
      <c r="C2765">
        <f t="shared" si="135"/>
        <v>1.9056676299750209E-2</v>
      </c>
      <c r="D2765">
        <f t="shared" si="136"/>
        <v>-6.5497883205877286E-4</v>
      </c>
      <c r="E2765" s="2">
        <f t="shared" si="137"/>
        <v>9.2749264371079887E-2</v>
      </c>
      <c r="K2765">
        <v>2760</v>
      </c>
      <c r="L2765" s="2">
        <v>-1.8175106436202801E-4</v>
      </c>
      <c r="M2765" s="9">
        <v>-0.28549096261915502</v>
      </c>
    </row>
    <row r="2766" spans="1:13" x14ac:dyDescent="0.55000000000000004">
      <c r="A2766">
        <v>2761</v>
      </c>
      <c r="C2766">
        <f t="shared" si="135"/>
        <v>0.15671386334024034</v>
      </c>
      <c r="D2766">
        <f t="shared" si="136"/>
        <v>-5.152455535070527E-4</v>
      </c>
      <c r="E2766" s="2">
        <f t="shared" si="137"/>
        <v>0.14709553110010365</v>
      </c>
      <c r="K2766">
        <v>2761</v>
      </c>
      <c r="L2766" s="2">
        <v>-4.6925918083342698E-4</v>
      </c>
      <c r="M2766" s="9">
        <v>-0.226816488913794</v>
      </c>
    </row>
    <row r="2767" spans="1:13" x14ac:dyDescent="0.55000000000000004">
      <c r="A2767">
        <v>2762</v>
      </c>
      <c r="C2767">
        <f t="shared" si="135"/>
        <v>0.25503917395057474</v>
      </c>
      <c r="D2767">
        <f t="shared" si="136"/>
        <v>-2.4619650153874609E-4</v>
      </c>
      <c r="E2767" s="2">
        <f t="shared" si="137"/>
        <v>0.13422960923973876</v>
      </c>
      <c r="K2767">
        <v>2762</v>
      </c>
      <c r="L2767" s="2">
        <v>-6.3923842439248002E-4</v>
      </c>
      <c r="M2767" s="9">
        <v>-0.111334418492629</v>
      </c>
    </row>
    <row r="2768" spans="1:13" x14ac:dyDescent="0.55000000000000004">
      <c r="A2768">
        <v>2763</v>
      </c>
      <c r="C2768">
        <f t="shared" si="135"/>
        <v>0.28935502769856219</v>
      </c>
      <c r="D2768">
        <f t="shared" si="136"/>
        <v>8.4642682905283924E-5</v>
      </c>
      <c r="E2768" s="2">
        <f t="shared" si="137"/>
        <v>6.6215116030911958E-2</v>
      </c>
      <c r="K2768">
        <v>2763</v>
      </c>
      <c r="L2768" s="2">
        <v>-6.4911643901515001E-4</v>
      </c>
      <c r="M2768" s="9">
        <v>3.2032047708604898E-2</v>
      </c>
    </row>
    <row r="2769" spans="1:13" x14ac:dyDescent="0.55000000000000004">
      <c r="A2769">
        <v>2764</v>
      </c>
      <c r="C2769">
        <f t="shared" si="135"/>
        <v>0.25104886861531073</v>
      </c>
      <c r="D2769">
        <f t="shared" si="136"/>
        <v>3.9423833806238065E-4</v>
      </c>
      <c r="E2769" s="2">
        <f t="shared" si="137"/>
        <v>7.0011675430034018E-3</v>
      </c>
      <c r="K2769">
        <v>2764</v>
      </c>
      <c r="L2769" s="2">
        <v>-4.9641921466043505E-4</v>
      </c>
      <c r="M2769" s="9">
        <v>0.16737588884882099</v>
      </c>
    </row>
    <row r="2770" spans="1:13" x14ac:dyDescent="0.55000000000000004">
      <c r="A2770">
        <v>2765</v>
      </c>
      <c r="C2770">
        <f t="shared" si="135"/>
        <v>0.14973473519987079</v>
      </c>
      <c r="D2770">
        <f t="shared" si="136"/>
        <v>6.0488848025544721E-4</v>
      </c>
      <c r="E2770" s="2">
        <f t="shared" si="137"/>
        <v>1.2335359834296539E-2</v>
      </c>
      <c r="K2770">
        <v>2765</v>
      </c>
      <c r="L2770" s="2">
        <v>-2.1939071843278101E-4</v>
      </c>
      <c r="M2770" s="9">
        <v>0.26079940030221799</v>
      </c>
    </row>
    <row r="2771" spans="1:13" x14ac:dyDescent="0.55000000000000004">
      <c r="A2771">
        <v>2766</v>
      </c>
      <c r="C2771">
        <f t="shared" si="135"/>
        <v>1.0840339407057874E-2</v>
      </c>
      <c r="D2771">
        <f t="shared" si="136"/>
        <v>6.637243639419164E-4</v>
      </c>
      <c r="E2771" s="2">
        <f t="shared" si="137"/>
        <v>7.73194460948117E-2</v>
      </c>
      <c r="K2771">
        <v>2766</v>
      </c>
      <c r="L2771" s="2">
        <v>1.1258554422757E-4</v>
      </c>
      <c r="M2771" s="9">
        <v>0.28890408406790302</v>
      </c>
    </row>
    <row r="2772" spans="1:13" x14ac:dyDescent="0.55000000000000004">
      <c r="A2772">
        <v>2767</v>
      </c>
      <c r="C2772">
        <f t="shared" si="135"/>
        <v>-0.13077475307882347</v>
      </c>
      <c r="D2772">
        <f t="shared" si="136"/>
        <v>5.5597942248117554E-4</v>
      </c>
      <c r="E2772" s="2">
        <f t="shared" si="137"/>
        <v>0.14094445684128079</v>
      </c>
      <c r="K2772">
        <v>2767</v>
      </c>
      <c r="L2772" s="2">
        <v>4.1636405890611698E-4</v>
      </c>
      <c r="M2772" s="9">
        <v>0.24465094774795901</v>
      </c>
    </row>
    <row r="2773" spans="1:13" x14ac:dyDescent="0.55000000000000004">
      <c r="A2773">
        <v>2768</v>
      </c>
      <c r="C2773">
        <f t="shared" si="135"/>
        <v>-0.23956813905710522</v>
      </c>
      <c r="D2773">
        <f t="shared" si="136"/>
        <v>3.0869536509367247E-4</v>
      </c>
      <c r="E2773" s="2">
        <f t="shared" si="137"/>
        <v>0.14340733012011206</v>
      </c>
      <c r="K2773">
        <v>2768</v>
      </c>
      <c r="L2773" s="2">
        <v>6.1586161209652602E-4</v>
      </c>
      <c r="M2773" s="9">
        <v>0.13912346386024499</v>
      </c>
    </row>
    <row r="2774" spans="1:13" x14ac:dyDescent="0.55000000000000004">
      <c r="A2774">
        <v>2769</v>
      </c>
      <c r="C2774">
        <f t="shared" si="135"/>
        <v>-0.28823497182775987</v>
      </c>
      <c r="D2774">
        <f t="shared" si="136"/>
        <v>-1.6064722150322824E-5</v>
      </c>
      <c r="E2774" s="2">
        <f t="shared" si="137"/>
        <v>8.2361318461760258E-2</v>
      </c>
      <c r="K2774">
        <v>2769</v>
      </c>
      <c r="L2774" s="2">
        <v>6.6111280400928802E-4</v>
      </c>
      <c r="M2774" s="9">
        <v>-1.24835461057977E-3</v>
      </c>
    </row>
    <row r="2775" spans="1:13" x14ac:dyDescent="0.55000000000000004">
      <c r="A2775">
        <v>2770</v>
      </c>
      <c r="C2775">
        <f t="shared" si="135"/>
        <v>-0.26456090218164835</v>
      </c>
      <c r="D2775">
        <f t="shared" si="136"/>
        <v>-3.3679290274788516E-4</v>
      </c>
      <c r="E2775" s="2">
        <f t="shared" si="137"/>
        <v>1.5191397470248419E-2</v>
      </c>
      <c r="K2775">
        <v>2770</v>
      </c>
      <c r="L2775" s="2">
        <v>5.4078419291183797E-4</v>
      </c>
      <c r="M2775" s="9">
        <v>-0.141307514924955</v>
      </c>
    </row>
    <row r="2776" spans="1:13" x14ac:dyDescent="0.55000000000000004">
      <c r="A2776">
        <v>2771</v>
      </c>
      <c r="C2776">
        <f t="shared" si="135"/>
        <v>-0.17448762258948447</v>
      </c>
      <c r="D2776">
        <f t="shared" si="136"/>
        <v>-5.7299316379169174E-4</v>
      </c>
      <c r="E2776" s="2">
        <f t="shared" si="137"/>
        <v>5.110492527875897E-3</v>
      </c>
      <c r="K2776">
        <v>2771</v>
      </c>
      <c r="L2776" s="2">
        <v>2.85012825918041E-4</v>
      </c>
      <c r="M2776" s="9">
        <v>-0.24597533151819401</v>
      </c>
    </row>
    <row r="2777" spans="1:13" x14ac:dyDescent="0.55000000000000004">
      <c r="A2777">
        <v>2772</v>
      </c>
      <c r="C2777">
        <f t="shared" si="135"/>
        <v>-4.0621627634622834E-2</v>
      </c>
      <c r="D2777">
        <f t="shared" si="136"/>
        <v>-6.653842184613756E-4</v>
      </c>
      <c r="E2777" s="2">
        <f t="shared" si="137"/>
        <v>6.1710247115469644E-2</v>
      </c>
      <c r="K2777">
        <v>2772</v>
      </c>
      <c r="L2777" s="2">
        <v>-4.2141771418137297E-5</v>
      </c>
      <c r="M2777" s="9">
        <v>-0.289037100412527</v>
      </c>
    </row>
    <row r="2778" spans="1:13" x14ac:dyDescent="0.55000000000000004">
      <c r="A2778">
        <v>2773</v>
      </c>
      <c r="C2778">
        <f t="shared" si="135"/>
        <v>0.10343953961858968</v>
      </c>
      <c r="D2778">
        <f t="shared" si="136"/>
        <v>-5.9077785948599085E-4</v>
      </c>
      <c r="E2778" s="2">
        <f t="shared" si="137"/>
        <v>0.13187594266529654</v>
      </c>
      <c r="K2778">
        <v>2773</v>
      </c>
      <c r="L2778" s="2">
        <v>-3.58741700674073E-4</v>
      </c>
      <c r="M2778" s="9">
        <v>-0.25970773445254602</v>
      </c>
    </row>
    <row r="2779" spans="1:13" x14ac:dyDescent="0.55000000000000004">
      <c r="A2779">
        <v>2774</v>
      </c>
      <c r="C2779">
        <f t="shared" si="135"/>
        <v>0.22153956276211886</v>
      </c>
      <c r="D2779">
        <f t="shared" si="136"/>
        <v>-3.6789871038898903E-4</v>
      </c>
      <c r="E2779" s="2">
        <f t="shared" si="137"/>
        <v>0.14967034522329609</v>
      </c>
      <c r="K2779">
        <v>2774</v>
      </c>
      <c r="L2779" s="2">
        <v>-5.8549254552424498E-4</v>
      </c>
      <c r="M2779" s="9">
        <v>-0.16533295528910699</v>
      </c>
    </row>
    <row r="2780" spans="1:13" x14ac:dyDescent="0.55000000000000004">
      <c r="A2780">
        <v>2775</v>
      </c>
      <c r="C2780">
        <f t="shared" si="135"/>
        <v>0.28403782533582606</v>
      </c>
      <c r="D2780">
        <f t="shared" si="136"/>
        <v>-5.268473967387487E-5</v>
      </c>
      <c r="E2780" s="2">
        <f t="shared" si="137"/>
        <v>9.8337018025936265E-2</v>
      </c>
      <c r="K2780">
        <v>2775</v>
      </c>
      <c r="L2780" s="2">
        <v>-6.6560315021581002E-4</v>
      </c>
      <c r="M2780" s="9">
        <v>-2.9549511822319199E-2</v>
      </c>
    </row>
    <row r="2781" spans="1:13" x14ac:dyDescent="0.55000000000000004">
      <c r="A2781">
        <v>2776</v>
      </c>
      <c r="C2781">
        <f t="shared" si="135"/>
        <v>0.2752485807932108</v>
      </c>
      <c r="D2781">
        <f t="shared" si="136"/>
        <v>2.7575199018877399E-4</v>
      </c>
      <c r="E2781" s="2">
        <f t="shared" si="137"/>
        <v>2.6119017312417024E-2</v>
      </c>
      <c r="K2781">
        <v>2776</v>
      </c>
      <c r="L2781" s="2">
        <v>-5.7900931683365297E-4</v>
      </c>
      <c r="M2781" s="9">
        <v>0.11363479019223199</v>
      </c>
    </row>
    <row r="2782" spans="1:13" x14ac:dyDescent="0.55000000000000004">
      <c r="A2782">
        <v>2777</v>
      </c>
      <c r="C2782">
        <f t="shared" si="135"/>
        <v>0.19737774425164686</v>
      </c>
      <c r="D2782">
        <f t="shared" si="136"/>
        <v>5.3498078290964109E-4</v>
      </c>
      <c r="E2782" s="2">
        <f t="shared" si="137"/>
        <v>9.5981057663403009E-4</v>
      </c>
      <c r="K2782">
        <v>2777</v>
      </c>
      <c r="L2782" s="2">
        <v>-3.47399008137479E-4</v>
      </c>
      <c r="M2782" s="9">
        <v>0.22835855406407801</v>
      </c>
    </row>
    <row r="2783" spans="1:13" x14ac:dyDescent="0.55000000000000004">
      <c r="A2783">
        <v>2778</v>
      </c>
      <c r="C2783">
        <f t="shared" si="135"/>
        <v>6.9969254295664612E-2</v>
      </c>
      <c r="D2783">
        <f t="shared" si="136"/>
        <v>6.5994067562036491E-4</v>
      </c>
      <c r="E2783" s="2">
        <f t="shared" si="137"/>
        <v>4.6621121286061634E-2</v>
      </c>
      <c r="K2783">
        <v>2778</v>
      </c>
      <c r="L2783" s="2">
        <v>-2.8780462746286601E-5</v>
      </c>
      <c r="M2783" s="9">
        <v>0.28588850143695499</v>
      </c>
    </row>
    <row r="2784" spans="1:13" x14ac:dyDescent="0.55000000000000004">
      <c r="A2784">
        <v>2779</v>
      </c>
      <c r="C2784">
        <f t="shared" si="135"/>
        <v>-7.5000043653668802E-2</v>
      </c>
      <c r="D2784">
        <f t="shared" si="136"/>
        <v>6.1926936919610347E-4</v>
      </c>
      <c r="E2784" s="2">
        <f t="shared" si="137"/>
        <v>0.12028129884274681</v>
      </c>
      <c r="K2784">
        <v>2779</v>
      </c>
      <c r="L2784" s="2">
        <v>2.9704632808074099E-4</v>
      </c>
      <c r="M2784" s="9">
        <v>0.27181590010144002</v>
      </c>
    </row>
    <row r="2785" spans="1:13" x14ac:dyDescent="0.55000000000000004">
      <c r="A2785">
        <v>2780</v>
      </c>
      <c r="C2785">
        <f t="shared" si="135"/>
        <v>-0.20114591151990421</v>
      </c>
      <c r="D2785">
        <f t="shared" si="136"/>
        <v>4.231745042699658E-4</v>
      </c>
      <c r="E2785" s="2">
        <f t="shared" si="137"/>
        <v>0.15273341896512574</v>
      </c>
      <c r="K2785">
        <v>2780</v>
      </c>
      <c r="L2785" s="2">
        <v>5.4847602329831195E-4</v>
      </c>
      <c r="M2785" s="9">
        <v>0.18966532036209499</v>
      </c>
    </row>
    <row r="2786" spans="1:13" x14ac:dyDescent="0.55000000000000004">
      <c r="A2786">
        <v>2781</v>
      </c>
      <c r="C2786">
        <f t="shared" si="135"/>
        <v>-0.27680839541608621</v>
      </c>
      <c r="D2786">
        <f t="shared" si="136"/>
        <v>1.2087175858110374E-4</v>
      </c>
      <c r="E2786" s="2">
        <f t="shared" si="137"/>
        <v>0.1134479009895865</v>
      </c>
      <c r="K2786">
        <v>2781</v>
      </c>
      <c r="L2786" s="2">
        <v>6.6253649598259205E-4</v>
      </c>
      <c r="M2786" s="9">
        <v>6.0011884539837003E-2</v>
      </c>
    </row>
    <row r="2787" spans="1:13" x14ac:dyDescent="0.55000000000000004">
      <c r="A2787">
        <v>2782</v>
      </c>
      <c r="C2787">
        <f t="shared" si="135"/>
        <v>-0.28299780672085856</v>
      </c>
      <c r="D2787">
        <f t="shared" si="136"/>
        <v>-2.1176725073709606E-4</v>
      </c>
      <c r="E2787" s="2">
        <f t="shared" si="137"/>
        <v>3.9333165255974335E-2</v>
      </c>
      <c r="K2787">
        <v>2782</v>
      </c>
      <c r="L2787" s="2">
        <v>6.1066059317000201E-4</v>
      </c>
      <c r="M2787" s="9">
        <v>-8.46719000521272E-2</v>
      </c>
    </row>
    <row r="2788" spans="1:13" x14ac:dyDescent="0.55000000000000004">
      <c r="A2788">
        <v>2783</v>
      </c>
      <c r="C2788">
        <f t="shared" si="135"/>
        <v>-0.21816073366054556</v>
      </c>
      <c r="D2788">
        <f t="shared" si="136"/>
        <v>-4.9125714381649272E-4</v>
      </c>
      <c r="E2788" s="2">
        <f t="shared" si="137"/>
        <v>1.0023316877783849E-4</v>
      </c>
      <c r="K2788">
        <v>2783</v>
      </c>
      <c r="L2788" s="2">
        <v>4.0584095653469198E-4</v>
      </c>
      <c r="M2788" s="9">
        <v>-0.208149082009702</v>
      </c>
    </row>
    <row r="2789" spans="1:13" x14ac:dyDescent="0.55000000000000004">
      <c r="A2789">
        <v>2784</v>
      </c>
      <c r="C2789">
        <f t="shared" si="135"/>
        <v>-9.8569914914399023E-2</v>
      </c>
      <c r="D2789">
        <f t="shared" si="136"/>
        <v>-6.4745184868153136E-4</v>
      </c>
      <c r="E2789" s="2">
        <f t="shared" si="137"/>
        <v>3.2733537270284788E-2</v>
      </c>
      <c r="K2789">
        <v>2784</v>
      </c>
      <c r="L2789" s="2">
        <v>9.9375934680755702E-5</v>
      </c>
      <c r="M2789" s="9">
        <v>-0.27949403511478799</v>
      </c>
    </row>
    <row r="2790" spans="1:13" x14ac:dyDescent="0.55000000000000004">
      <c r="A2790">
        <v>2785</v>
      </c>
      <c r="C2790">
        <f t="shared" si="135"/>
        <v>4.5759874786308261E-2</v>
      </c>
      <c r="D2790">
        <f t="shared" si="136"/>
        <v>-6.4114978672964674E-4</v>
      </c>
      <c r="E2790" s="2">
        <f t="shared" si="137"/>
        <v>0.10666615435518061</v>
      </c>
      <c r="K2790">
        <v>2785</v>
      </c>
      <c r="L2790" s="2">
        <v>-2.31978406497518E-4</v>
      </c>
      <c r="M2790" s="9">
        <v>-0.280837973270259</v>
      </c>
    </row>
    <row r="2791" spans="1:13" x14ac:dyDescent="0.55000000000000004">
      <c r="A2791">
        <v>2786</v>
      </c>
      <c r="C2791">
        <f t="shared" si="135"/>
        <v>0.17860490045562499</v>
      </c>
      <c r="D2791">
        <f t="shared" si="136"/>
        <v>-4.7393264267723677E-4</v>
      </c>
      <c r="E2791" s="2">
        <f t="shared" si="137"/>
        <v>0.15245057722113797</v>
      </c>
      <c r="K2791">
        <v>2786</v>
      </c>
      <c r="L2791" s="2">
        <v>-5.0523231667893198E-4</v>
      </c>
      <c r="M2791" s="9">
        <v>-0.21184429882788999</v>
      </c>
    </row>
    <row r="2792" spans="1:13" x14ac:dyDescent="0.55000000000000004">
      <c r="A2792">
        <v>2787</v>
      </c>
      <c r="C2792">
        <f t="shared" si="135"/>
        <v>0.2666238608052533</v>
      </c>
      <c r="D2792">
        <f t="shared" si="136"/>
        <v>-1.8776839501901923E-4</v>
      </c>
      <c r="E2792" s="2">
        <f t="shared" si="137"/>
        <v>0.12703291134445038</v>
      </c>
      <c r="K2792">
        <v>2787</v>
      </c>
      <c r="L2792" s="2">
        <v>-6.5194765891435998E-4</v>
      </c>
      <c r="M2792" s="9">
        <v>-8.9792905557456407E-2</v>
      </c>
    </row>
    <row r="2793" spans="1:13" x14ac:dyDescent="0.55000000000000004">
      <c r="A2793">
        <v>2788</v>
      </c>
      <c r="C2793">
        <f t="shared" si="135"/>
        <v>0.28772585207783452</v>
      </c>
      <c r="D2793">
        <f t="shared" si="136"/>
        <v>1.4552176194523791E-4</v>
      </c>
      <c r="E2793" s="2">
        <f t="shared" si="137"/>
        <v>5.4278829622461201E-2</v>
      </c>
      <c r="K2793">
        <v>2788</v>
      </c>
      <c r="L2793" s="2">
        <v>-6.3537866558503297E-4</v>
      </c>
      <c r="M2793" s="9">
        <v>5.4747677944588298E-2</v>
      </c>
    </row>
    <row r="2794" spans="1:13" x14ac:dyDescent="0.55000000000000004">
      <c r="A2794">
        <v>2789</v>
      </c>
      <c r="C2794">
        <f t="shared" si="135"/>
        <v>0.23661471925984695</v>
      </c>
      <c r="D2794">
        <f t="shared" si="136"/>
        <v>4.4228902401298524E-4</v>
      </c>
      <c r="E2794" s="2">
        <f t="shared" si="137"/>
        <v>2.6049135161881347E-3</v>
      </c>
      <c r="K2794">
        <v>2789</v>
      </c>
      <c r="L2794" s="2">
        <v>-4.5967514385685199E-4</v>
      </c>
      <c r="M2794" s="9">
        <v>0.18557636587547399</v>
      </c>
    </row>
    <row r="2795" spans="1:13" x14ac:dyDescent="0.55000000000000004">
      <c r="A2795">
        <v>2790</v>
      </c>
      <c r="C2795">
        <f t="shared" si="135"/>
        <v>0.12611827934996911</v>
      </c>
      <c r="D2795">
        <f t="shared" si="136"/>
        <v>6.2805106377112046E-4</v>
      </c>
      <c r="E2795" s="2">
        <f t="shared" si="137"/>
        <v>2.0680747303919157E-2</v>
      </c>
      <c r="K2795">
        <v>2790</v>
      </c>
      <c r="L2795" s="2">
        <v>-1.6884313073215699E-4</v>
      </c>
      <c r="M2795" s="9">
        <v>0.26992630174065202</v>
      </c>
    </row>
    <row r="2796" spans="1:13" x14ac:dyDescent="0.55000000000000004">
      <c r="A2796">
        <v>2791</v>
      </c>
      <c r="C2796">
        <f t="shared" si="135"/>
        <v>-1.6031190314348413E-2</v>
      </c>
      <c r="D2796">
        <f t="shared" si="136"/>
        <v>6.5618552478874663E-4</v>
      </c>
      <c r="E2796" s="2">
        <f t="shared" si="137"/>
        <v>9.1628931336364891E-2</v>
      </c>
      <c r="K2796">
        <v>2791</v>
      </c>
      <c r="L2796" s="2">
        <v>1.6427669191114601E-4</v>
      </c>
      <c r="M2796" s="9">
        <v>0.28667152083367697</v>
      </c>
    </row>
    <row r="2797" spans="1:13" x14ac:dyDescent="0.55000000000000004">
      <c r="A2797">
        <v>2792</v>
      </c>
      <c r="C2797">
        <f t="shared" si="135"/>
        <v>-0.15415716911866309</v>
      </c>
      <c r="D2797">
        <f t="shared" si="136"/>
        <v>5.1963125038085103E-4</v>
      </c>
      <c r="E2797" s="2">
        <f t="shared" si="137"/>
        <v>0.14882254217898766</v>
      </c>
      <c r="K2797">
        <v>2792</v>
      </c>
      <c r="L2797" s="2">
        <v>4.56252397966693E-4</v>
      </c>
      <c r="M2797" s="9">
        <v>0.231618079152902</v>
      </c>
    </row>
    <row r="2798" spans="1:13" x14ac:dyDescent="0.55000000000000004">
      <c r="A2798">
        <v>2793</v>
      </c>
      <c r="C2798">
        <f t="shared" si="135"/>
        <v>-0.25359294785160091</v>
      </c>
      <c r="D2798">
        <f t="shared" si="136"/>
        <v>2.5266048508425096E-4</v>
      </c>
      <c r="E2798" s="2">
        <f t="shared" si="137"/>
        <v>0.13849368773287396</v>
      </c>
      <c r="K2798">
        <v>2793</v>
      </c>
      <c r="L2798" s="2">
        <v>6.3395686056709E-4</v>
      </c>
      <c r="M2798" s="9">
        <v>0.118554452694035</v>
      </c>
    </row>
    <row r="2799" spans="1:13" x14ac:dyDescent="0.55000000000000004">
      <c r="A2799">
        <v>2794</v>
      </c>
      <c r="C2799">
        <f t="shared" si="135"/>
        <v>-0.28938224198900686</v>
      </c>
      <c r="D2799">
        <f t="shared" si="136"/>
        <v>-7.7722736308031919E-5</v>
      </c>
      <c r="E2799" s="2">
        <f t="shared" si="137"/>
        <v>7.0320628680286532E-2</v>
      </c>
      <c r="K2799">
        <v>2794</v>
      </c>
      <c r="L2799" s="2">
        <v>6.52882894655616E-4</v>
      </c>
      <c r="M2799" s="9">
        <v>-2.42018719004829E-2</v>
      </c>
    </row>
    <row r="2800" spans="1:13" x14ac:dyDescent="0.55000000000000004">
      <c r="A2800">
        <v>2795</v>
      </c>
      <c r="C2800">
        <f t="shared" si="135"/>
        <v>-0.25254269308188482</v>
      </c>
      <c r="D2800">
        <f t="shared" si="136"/>
        <v>-3.8859918914836087E-4</v>
      </c>
      <c r="E2800" s="2">
        <f t="shared" si="137"/>
        <v>8.3989903317809849E-3</v>
      </c>
      <c r="K2800">
        <v>2795</v>
      </c>
      <c r="L2800" s="2">
        <v>5.0829035758620696E-4</v>
      </c>
      <c r="M2800" s="9">
        <v>-0.16089668754001199</v>
      </c>
    </row>
    <row r="2801" spans="1:13" x14ac:dyDescent="0.55000000000000004">
      <c r="A2801">
        <v>2796</v>
      </c>
      <c r="C2801">
        <f t="shared" si="135"/>
        <v>-0.15232025138880764</v>
      </c>
      <c r="D2801">
        <f t="shared" si="136"/>
        <v>-6.0194543653825682E-4</v>
      </c>
      <c r="E2801" s="2">
        <f t="shared" si="137"/>
        <v>1.1019473128641688E-2</v>
      </c>
      <c r="K2801">
        <v>2796</v>
      </c>
      <c r="L2801" s="2">
        <v>2.3639334725487701E-4</v>
      </c>
      <c r="M2801" s="9">
        <v>-0.25729392965455999</v>
      </c>
    </row>
    <row r="2802" spans="1:13" x14ac:dyDescent="0.55000000000000004">
      <c r="A2802">
        <v>2797</v>
      </c>
      <c r="C2802">
        <f t="shared" si="135"/>
        <v>-1.386863725329149E-2</v>
      </c>
      <c r="D2802">
        <f t="shared" si="136"/>
        <v>-6.6421606736013074E-4</v>
      </c>
      <c r="E2802" s="2">
        <f t="shared" si="137"/>
        <v>7.5835066208806173E-2</v>
      </c>
      <c r="K2802">
        <v>2797</v>
      </c>
      <c r="L2802" s="2">
        <v>-9.4709843374297798E-5</v>
      </c>
      <c r="M2802" s="9">
        <v>-0.28925031095146297</v>
      </c>
    </row>
    <row r="2803" spans="1:13" x14ac:dyDescent="0.55000000000000004">
      <c r="A2803">
        <v>2798</v>
      </c>
      <c r="C2803">
        <f t="shared" si="135"/>
        <v>0.12806371250323395</v>
      </c>
      <c r="D2803">
        <f t="shared" si="136"/>
        <v>-5.5978246584106601E-4</v>
      </c>
      <c r="E2803" s="2">
        <f t="shared" si="137"/>
        <v>0.14199773629760015</v>
      </c>
      <c r="K2803">
        <v>2798</v>
      </c>
      <c r="L2803" s="2">
        <v>-4.0209236619316601E-4</v>
      </c>
      <c r="M2803" s="9">
        <v>-0.24876215749191399</v>
      </c>
    </row>
    <row r="2804" spans="1:13" x14ac:dyDescent="0.55000000000000004">
      <c r="A2804">
        <v>2799</v>
      </c>
      <c r="C2804">
        <f t="shared" si="135"/>
        <v>0.23785476979243059</v>
      </c>
      <c r="D2804">
        <f t="shared" si="136"/>
        <v>-3.1485526467375086E-4</v>
      </c>
      <c r="E2804" s="2">
        <f t="shared" si="137"/>
        <v>0.1473214373864922</v>
      </c>
      <c r="K2804">
        <v>2799</v>
      </c>
      <c r="L2804" s="2">
        <v>-6.0876836149900996E-4</v>
      </c>
      <c r="M2804" s="9">
        <v>-0.14596997848012699</v>
      </c>
    </row>
    <row r="2805" spans="1:13" x14ac:dyDescent="0.55000000000000004">
      <c r="A2805">
        <v>2800</v>
      </c>
      <c r="C2805">
        <f t="shared" si="135"/>
        <v>0.28794929344447484</v>
      </c>
      <c r="D2805">
        <f t="shared" si="136"/>
        <v>9.0939713042752533E-6</v>
      </c>
      <c r="E2805" s="2">
        <f t="shared" si="137"/>
        <v>8.6770310318155186E-2</v>
      </c>
      <c r="K2805">
        <v>2800</v>
      </c>
      <c r="L2805" s="2">
        <v>-6.6297454414268597E-4</v>
      </c>
      <c r="M2805" s="9">
        <v>-6.6187128259875801E-3</v>
      </c>
    </row>
    <row r="2806" spans="1:13" x14ac:dyDescent="0.55000000000000004">
      <c r="A2806">
        <v>2801</v>
      </c>
      <c r="C2806">
        <f t="shared" si="135"/>
        <v>0.26577461393231477</v>
      </c>
      <c r="D2806">
        <f t="shared" si="136"/>
        <v>3.3076081216643126E-4</v>
      </c>
      <c r="E2806" s="2">
        <f t="shared" si="137"/>
        <v>1.7261850950590383E-2</v>
      </c>
      <c r="K2806">
        <v>2801</v>
      </c>
      <c r="L2806" s="2">
        <v>-5.5113463941034401E-4</v>
      </c>
      <c r="M2806" s="9">
        <v>0.134390250514934</v>
      </c>
    </row>
    <row r="2807" spans="1:13" x14ac:dyDescent="0.55000000000000004">
      <c r="A2807">
        <v>2802</v>
      </c>
      <c r="C2807">
        <f t="shared" si="135"/>
        <v>0.1768961084077208</v>
      </c>
      <c r="D2807">
        <f t="shared" si="136"/>
        <v>5.6941366106439621E-4</v>
      </c>
      <c r="E2807" s="2">
        <f t="shared" si="137"/>
        <v>4.2047746195099378E-3</v>
      </c>
      <c r="K2807">
        <v>2802</v>
      </c>
      <c r="L2807" s="2">
        <v>-3.0125964524659499E-4</v>
      </c>
      <c r="M2807" s="9">
        <v>0.241740341917802</v>
      </c>
    </row>
    <row r="2808" spans="1:13" x14ac:dyDescent="0.55000000000000004">
      <c r="A2808">
        <v>2803</v>
      </c>
      <c r="C2808">
        <f t="shared" si="135"/>
        <v>4.3620408346904782E-2</v>
      </c>
      <c r="D2808">
        <f t="shared" si="136"/>
        <v>6.6515568332285876E-4</v>
      </c>
      <c r="E2808" s="2">
        <f t="shared" si="137"/>
        <v>5.9988087455814181E-2</v>
      </c>
      <c r="K2808">
        <v>2803</v>
      </c>
      <c r="L2808" s="2">
        <v>2.4067695948320699E-5</v>
      </c>
      <c r="M2808" s="9">
        <v>0.28854506503915001</v>
      </c>
    </row>
    <row r="2809" spans="1:13" x14ac:dyDescent="0.55000000000000004">
      <c r="A2809">
        <v>2804</v>
      </c>
      <c r="C2809">
        <f t="shared" si="135"/>
        <v>-0.10060309476372921</v>
      </c>
      <c r="D2809">
        <f t="shared" si="136"/>
        <v>5.939576494366505E-4</v>
      </c>
      <c r="E2809" s="2">
        <f t="shared" si="137"/>
        <v>0.13226676568249271</v>
      </c>
      <c r="K2809">
        <v>2804</v>
      </c>
      <c r="L2809" s="2">
        <v>3.43367133387834E-4</v>
      </c>
      <c r="M2809" s="9">
        <v>0.26308188661781301</v>
      </c>
    </row>
    <row r="2810" spans="1:13" x14ac:dyDescent="0.55000000000000004">
      <c r="A2810">
        <v>2805</v>
      </c>
      <c r="C2810">
        <f t="shared" si="135"/>
        <v>-0.21957734163227999</v>
      </c>
      <c r="D2810">
        <f t="shared" si="136"/>
        <v>3.7368876517973821E-4</v>
      </c>
      <c r="E2810" s="2">
        <f t="shared" si="137"/>
        <v>0.15312004072639654</v>
      </c>
      <c r="K2810">
        <v>2805</v>
      </c>
      <c r="L2810" s="2">
        <v>5.7666814217531396E-4</v>
      </c>
      <c r="M2810" s="9">
        <v>0.171728217651506</v>
      </c>
    </row>
    <row r="2811" spans="1:13" x14ac:dyDescent="0.55000000000000004">
      <c r="A2811">
        <v>2806</v>
      </c>
      <c r="C2811">
        <f t="shared" si="135"/>
        <v>-0.28344230407623283</v>
      </c>
      <c r="D2811">
        <f t="shared" si="136"/>
        <v>5.9631877594720695E-5</v>
      </c>
      <c r="E2811" s="2">
        <f t="shared" si="137"/>
        <v>0.10291678177889235</v>
      </c>
      <c r="K2811">
        <v>2806</v>
      </c>
      <c r="L2811" s="2">
        <v>6.6553903736554895E-4</v>
      </c>
      <c r="M2811" s="9">
        <v>3.7364151249859902E-2</v>
      </c>
    </row>
    <row r="2812" spans="1:13" x14ac:dyDescent="0.55000000000000004">
      <c r="A2812">
        <v>2807</v>
      </c>
      <c r="C2812">
        <f t="shared" si="135"/>
        <v>-0.2761692226867789</v>
      </c>
      <c r="D2812">
        <f t="shared" si="136"/>
        <v>-2.6939135432632317E-4</v>
      </c>
      <c r="E2812" s="2">
        <f t="shared" si="137"/>
        <v>2.8835851818147601E-2</v>
      </c>
      <c r="K2812">
        <v>2807</v>
      </c>
      <c r="L2812" s="2">
        <v>5.8772155194313901E-4</v>
      </c>
      <c r="M2812" s="9">
        <v>-0.10635799862268</v>
      </c>
    </row>
    <row r="2813" spans="1:13" x14ac:dyDescent="0.55000000000000004">
      <c r="A2813">
        <v>2808</v>
      </c>
      <c r="C2813">
        <f t="shared" si="135"/>
        <v>-0.1995834875898039</v>
      </c>
      <c r="D2813">
        <f t="shared" si="136"/>
        <v>-5.3080303462774397E-4</v>
      </c>
      <c r="E2813" s="2">
        <f t="shared" si="137"/>
        <v>5.6923471950544714E-4</v>
      </c>
      <c r="K2813">
        <v>2808</v>
      </c>
      <c r="L2813" s="2">
        <v>3.62705557876757E-4</v>
      </c>
      <c r="M2813" s="9">
        <v>-0.22344212794304799</v>
      </c>
    </row>
    <row r="2814" spans="1:13" x14ac:dyDescent="0.55000000000000004">
      <c r="A2814">
        <v>2809</v>
      </c>
      <c r="C2814">
        <f t="shared" si="135"/>
        <v>-7.2906503993284716E-2</v>
      </c>
      <c r="D2814">
        <f t="shared" si="136"/>
        <v>-6.5899434168225973E-4</v>
      </c>
      <c r="E2814" s="2">
        <f t="shared" si="137"/>
        <v>4.4798806798359583E-2</v>
      </c>
      <c r="K2814">
        <v>2809</v>
      </c>
      <c r="L2814" s="2">
        <v>4.6847706778214798E-5</v>
      </c>
      <c r="M2814" s="9">
        <v>-0.28456379018575101</v>
      </c>
    </row>
    <row r="2815" spans="1:13" x14ac:dyDescent="0.55000000000000004">
      <c r="A2815">
        <v>2810</v>
      </c>
      <c r="C2815">
        <f t="shared" si="135"/>
        <v>7.2068475358377043E-2</v>
      </c>
      <c r="D2815">
        <f t="shared" si="136"/>
        <v>-6.2179195947311783E-4</v>
      </c>
      <c r="E2815" s="2">
        <f t="shared" si="137"/>
        <v>0.12005058101539094</v>
      </c>
      <c r="K2815">
        <v>2810</v>
      </c>
      <c r="L2815" s="2">
        <v>-2.8074344310500502E-4</v>
      </c>
      <c r="M2815" s="9">
        <v>-0.274414685870839</v>
      </c>
    </row>
    <row r="2816" spans="1:13" x14ac:dyDescent="0.55000000000000004">
      <c r="A2816">
        <v>2811</v>
      </c>
      <c r="C2816">
        <f t="shared" si="135"/>
        <v>0.19895578647648701</v>
      </c>
      <c r="D2816">
        <f t="shared" si="136"/>
        <v>-4.2853290177452086E-4</v>
      </c>
      <c r="E2816" s="2">
        <f t="shared" si="137"/>
        <v>0.15562433856116836</v>
      </c>
      <c r="K2816">
        <v>2811</v>
      </c>
      <c r="L2816" s="2">
        <v>-5.38020656056696E-4</v>
      </c>
      <c r="M2816" s="9">
        <v>-0.195536721134454</v>
      </c>
    </row>
    <row r="2817" spans="1:13" x14ac:dyDescent="0.55000000000000004">
      <c r="A2817">
        <v>2812</v>
      </c>
      <c r="C2817">
        <f t="shared" si="135"/>
        <v>0.27590938884627386</v>
      </c>
      <c r="D2817">
        <f t="shared" si="136"/>
        <v>-1.2772111848566124E-4</v>
      </c>
      <c r="E2817" s="2">
        <f t="shared" si="137"/>
        <v>0.11805735938427468</v>
      </c>
      <c r="K2817">
        <v>2812</v>
      </c>
      <c r="L2817" s="2">
        <v>-6.6054725806114997E-4</v>
      </c>
      <c r="M2817" s="9">
        <v>-6.7685371568192695E-2</v>
      </c>
    </row>
    <row r="2818" spans="1:13" x14ac:dyDescent="0.55000000000000004">
      <c r="A2818">
        <v>2813</v>
      </c>
      <c r="C2818">
        <f t="shared" si="135"/>
        <v>0.28361555032411895</v>
      </c>
      <c r="D2818">
        <f t="shared" si="136"/>
        <v>2.0514597339552846E-4</v>
      </c>
      <c r="E2818" s="2">
        <f t="shared" si="137"/>
        <v>4.2641156022564443E-2</v>
      </c>
      <c r="K2818">
        <v>2813</v>
      </c>
      <c r="L2818" s="2">
        <v>-6.1763570154649403E-4</v>
      </c>
      <c r="M2818" s="9">
        <v>7.7118199196884299E-2</v>
      </c>
    </row>
    <row r="2819" spans="1:13" x14ac:dyDescent="0.55000000000000004">
      <c r="A2819">
        <v>2814</v>
      </c>
      <c r="C2819">
        <f t="shared" si="135"/>
        <v>0.22014018681344574</v>
      </c>
      <c r="D2819">
        <f t="shared" si="136"/>
        <v>4.8652575008515867E-4</v>
      </c>
      <c r="E2819" s="2">
        <f t="shared" si="137"/>
        <v>3.074112874484645E-4</v>
      </c>
      <c r="K2819">
        <v>2814</v>
      </c>
      <c r="L2819" s="2">
        <v>-4.20033452045795E-4</v>
      </c>
      <c r="M2819" s="9">
        <v>0.20260703856652601</v>
      </c>
    </row>
    <row r="2820" spans="1:13" x14ac:dyDescent="0.55000000000000004">
      <c r="A2820">
        <v>2815</v>
      </c>
      <c r="C2820">
        <f t="shared" si="135"/>
        <v>0.1014142765991445</v>
      </c>
      <c r="D2820">
        <f t="shared" si="136"/>
        <v>6.4579781865714461E-4</v>
      </c>
      <c r="E2820" s="2">
        <f t="shared" si="137"/>
        <v>3.0953972816419078E-2</v>
      </c>
      <c r="K2820">
        <v>2815</v>
      </c>
      <c r="L2820" s="2">
        <v>-1.1723121878186399E-4</v>
      </c>
      <c r="M2820" s="9">
        <v>0.27735168824436301</v>
      </c>
    </row>
    <row r="2821" spans="1:13" x14ac:dyDescent="0.55000000000000004">
      <c r="A2821">
        <v>2816</v>
      </c>
      <c r="C2821">
        <f t="shared" si="135"/>
        <v>-4.2764479398201306E-2</v>
      </c>
      <c r="D2821">
        <f t="shared" si="136"/>
        <v>6.4298824708414193E-4</v>
      </c>
      <c r="E2821" s="2">
        <f t="shared" si="137"/>
        <v>0.10588279528886671</v>
      </c>
      <c r="K2821">
        <v>2816</v>
      </c>
      <c r="L2821" s="2">
        <v>2.1493230047566801E-4</v>
      </c>
      <c r="M2821" s="9">
        <v>0.28263188703643899</v>
      </c>
    </row>
    <row r="2822" spans="1:13" x14ac:dyDescent="0.55000000000000004">
      <c r="A2822">
        <v>2817</v>
      </c>
      <c r="C2822">
        <f t="shared" ref="C2822:C2885" si="138">$D$1*COS($B$2*(A2822-$L$2)+$B$1)</f>
        <v>-0.17621025246863278</v>
      </c>
      <c r="D2822">
        <f t="shared" ref="D2822:D2885" si="139">$D$2*COS($B$2*(A2822-$L$3)+$B$3)</f>
        <v>4.7880217861326867E-4</v>
      </c>
      <c r="E2822" s="2">
        <f t="shared" ref="E2822:E2885" si="140">(M2822-C2822)^2</f>
        <v>0.15471275960272221</v>
      </c>
      <c r="K2822">
        <v>2817</v>
      </c>
      <c r="L2822" s="2">
        <v>4.9326469173587798E-4</v>
      </c>
      <c r="M2822" s="9">
        <v>0.21712517639930201</v>
      </c>
    </row>
    <row r="2823" spans="1:13" x14ac:dyDescent="0.55000000000000004">
      <c r="A2823">
        <v>2818</v>
      </c>
      <c r="C2823">
        <f t="shared" si="138"/>
        <v>-0.26543096638893954</v>
      </c>
      <c r="D2823">
        <f t="shared" si="139"/>
        <v>1.9444685565836629E-4</v>
      </c>
      <c r="E2823" s="2">
        <f t="shared" si="140"/>
        <v>0.13152886505160377</v>
      </c>
      <c r="K2823">
        <v>2818</v>
      </c>
      <c r="L2823" s="2">
        <v>6.4805588095884399E-4</v>
      </c>
      <c r="M2823" s="9">
        <v>9.7238118386153705E-2</v>
      </c>
    </row>
    <row r="2824" spans="1:13" x14ac:dyDescent="0.55000000000000004">
      <c r="A2824">
        <v>2819</v>
      </c>
      <c r="C2824">
        <f t="shared" si="138"/>
        <v>-0.28803410258647472</v>
      </c>
      <c r="D2824">
        <f t="shared" si="139"/>
        <v>-1.3871052945227082E-4</v>
      </c>
      <c r="E2824" s="2">
        <f t="shared" si="140"/>
        <v>5.809607455830014E-2</v>
      </c>
      <c r="K2824">
        <v>2819</v>
      </c>
      <c r="L2824" s="2">
        <v>6.4053745454885098E-4</v>
      </c>
      <c r="M2824" s="9">
        <v>-4.7002829598299697E-2</v>
      </c>
    </row>
    <row r="2825" spans="1:13" x14ac:dyDescent="0.55000000000000004">
      <c r="A2825">
        <v>2820</v>
      </c>
      <c r="C2825">
        <f t="shared" si="138"/>
        <v>-0.23834675031315955</v>
      </c>
      <c r="D2825">
        <f t="shared" si="139"/>
        <v>-4.3705449545270993E-4</v>
      </c>
      <c r="E2825" s="2">
        <f t="shared" si="140"/>
        <v>3.4662801068152168E-3</v>
      </c>
      <c r="K2825">
        <v>2820</v>
      </c>
      <c r="L2825" s="2">
        <v>4.7259244904121402E-4</v>
      </c>
      <c r="M2825" s="9">
        <v>-0.179471627325473</v>
      </c>
    </row>
    <row r="2826" spans="1:13" x14ac:dyDescent="0.55000000000000004">
      <c r="A2826">
        <v>2821</v>
      </c>
      <c r="C2826">
        <f t="shared" si="138"/>
        <v>-0.12883938766191247</v>
      </c>
      <c r="D2826">
        <f t="shared" si="139"/>
        <v>-6.2570699547706923E-4</v>
      </c>
      <c r="E2826" s="2">
        <f t="shared" si="140"/>
        <v>1.9085769248659335E-2</v>
      </c>
      <c r="K2826">
        <v>2821</v>
      </c>
      <c r="L2826" s="2">
        <v>1.86283732920495E-4</v>
      </c>
      <c r="M2826" s="9">
        <v>-0.26699064262783501</v>
      </c>
    </row>
    <row r="2827" spans="1:13" x14ac:dyDescent="0.55000000000000004">
      <c r="A2827">
        <v>2822</v>
      </c>
      <c r="C2827">
        <f t="shared" si="138"/>
        <v>1.3003945573659798E-2</v>
      </c>
      <c r="D2827">
        <f t="shared" si="139"/>
        <v>-6.5732022849368705E-4</v>
      </c>
      <c r="E2827" s="2">
        <f t="shared" si="140"/>
        <v>9.0386899378138513E-2</v>
      </c>
      <c r="K2827">
        <v>2822</v>
      </c>
      <c r="L2827" s="2">
        <v>-1.4668089973054199E-4</v>
      </c>
      <c r="M2827" s="9">
        <v>-0.28764019519435602</v>
      </c>
    </row>
    <row r="2828" spans="1:13" x14ac:dyDescent="0.55000000000000004">
      <c r="A2828">
        <v>2823</v>
      </c>
      <c r="C2828">
        <f t="shared" si="138"/>
        <v>0.15158356256987415</v>
      </c>
      <c r="D2828">
        <f t="shared" si="139"/>
        <v>-5.2395993937245965E-4</v>
      </c>
      <c r="E2828" s="2">
        <f t="shared" si="140"/>
        <v>0.15041369051686027</v>
      </c>
      <c r="K2828">
        <v>2823</v>
      </c>
      <c r="L2828" s="2">
        <v>-4.4290839110182502E-4</v>
      </c>
      <c r="M2828" s="9">
        <v>-0.23624847648422501</v>
      </c>
    </row>
    <row r="2829" spans="1:13" x14ac:dyDescent="0.55000000000000004">
      <c r="A2829">
        <v>2824</v>
      </c>
      <c r="C2829">
        <f t="shared" si="138"/>
        <v>0.25211890049113705</v>
      </c>
      <c r="D2829">
        <f t="shared" si="139"/>
        <v>-2.5909674966720847E-4</v>
      </c>
      <c r="E2829" s="2">
        <f t="shared" si="140"/>
        <v>0.14273719361195875</v>
      </c>
      <c r="K2829">
        <v>2824</v>
      </c>
      <c r="L2829" s="2">
        <v>-6.2820672831747401E-4</v>
      </c>
      <c r="M2829" s="9">
        <v>-0.12568686125947301</v>
      </c>
    </row>
    <row r="2830" spans="1:13" x14ac:dyDescent="0.55000000000000004">
      <c r="A2830">
        <v>2825</v>
      </c>
      <c r="C2830">
        <f t="shared" si="138"/>
        <v>0.28937770863389134</v>
      </c>
      <c r="D2830">
        <f t="shared" si="139"/>
        <v>7.0794262878354677E-5</v>
      </c>
      <c r="E2830" s="2">
        <f t="shared" si="140"/>
        <v>7.4542050277814229E-2</v>
      </c>
      <c r="K2830">
        <v>2825</v>
      </c>
      <c r="L2830" s="2">
        <v>-6.5616679331439802E-4</v>
      </c>
      <c r="M2830" s="9">
        <v>1.63538080723943E-2</v>
      </c>
    </row>
    <row r="2831" spans="1:13" x14ac:dyDescent="0.55000000000000004">
      <c r="A2831">
        <v>2826</v>
      </c>
      <c r="C2831">
        <f t="shared" si="138"/>
        <v>0.25400881150867677</v>
      </c>
      <c r="D2831">
        <f t="shared" si="139"/>
        <v>3.8291740766215114E-4</v>
      </c>
      <c r="E2831" s="2">
        <f t="shared" si="140"/>
        <v>9.9421333144851312E-3</v>
      </c>
      <c r="K2831">
        <v>2826</v>
      </c>
      <c r="L2831" s="2">
        <v>-5.1978581436246704E-4</v>
      </c>
      <c r="M2831" s="9">
        <v>0.154298564720871</v>
      </c>
    </row>
    <row r="2832" spans="1:13" x14ac:dyDescent="0.55000000000000004">
      <c r="A2832">
        <v>2827</v>
      </c>
      <c r="C2832">
        <f t="shared" si="138"/>
        <v>0.15488905677572881</v>
      </c>
      <c r="D2832">
        <f t="shared" si="139"/>
        <v>5.989363543861077E-4</v>
      </c>
      <c r="E2832" s="2">
        <f t="shared" si="140"/>
        <v>9.7435124544848501E-3</v>
      </c>
      <c r="K2832">
        <v>2827</v>
      </c>
      <c r="L2832" s="2">
        <v>-2.53221253686364E-4</v>
      </c>
      <c r="M2832" s="9">
        <v>0.25359828863620298</v>
      </c>
    </row>
    <row r="2833" spans="1:13" x14ac:dyDescent="0.55000000000000004">
      <c r="A2833">
        <v>2828</v>
      </c>
      <c r="C2833">
        <f t="shared" si="138"/>
        <v>1.6895413594346022E-2</v>
      </c>
      <c r="D2833">
        <f t="shared" si="139"/>
        <v>6.6463490073581232E-4</v>
      </c>
      <c r="E2833" s="2">
        <f t="shared" si="140"/>
        <v>7.424934738590068E-2</v>
      </c>
      <c r="K2833">
        <v>2828</v>
      </c>
      <c r="L2833" s="2">
        <v>7.6764140846101694E-5</v>
      </c>
      <c r="M2833" s="9">
        <v>0.28938274795302898</v>
      </c>
    </row>
    <row r="2834" spans="1:13" x14ac:dyDescent="0.55000000000000004">
      <c r="A2834">
        <v>2829</v>
      </c>
      <c r="C2834">
        <f t="shared" si="138"/>
        <v>-0.12533862227215575</v>
      </c>
      <c r="D2834">
        <f t="shared" si="139"/>
        <v>5.6352409639296884E-4</v>
      </c>
      <c r="E2834" s="2">
        <f t="shared" si="140"/>
        <v>0.14290526337942788</v>
      </c>
      <c r="K2834">
        <v>2829</v>
      </c>
      <c r="L2834" s="2">
        <v>3.8752348009350398E-4</v>
      </c>
      <c r="M2834" s="9">
        <v>0.25268950284478298</v>
      </c>
    </row>
    <row r="2835" spans="1:13" x14ac:dyDescent="0.55000000000000004">
      <c r="A2835">
        <v>2830</v>
      </c>
      <c r="C2835">
        <f t="shared" si="138"/>
        <v>-0.23611530587566434</v>
      </c>
      <c r="D2835">
        <f t="shared" si="139"/>
        <v>3.2098062200522077E-4</v>
      </c>
      <c r="E2835" s="2">
        <f t="shared" si="140"/>
        <v>0.15118403302879016</v>
      </c>
      <c r="K2835">
        <v>2830</v>
      </c>
      <c r="L2835" s="2">
        <v>6.0122515973034998E-4</v>
      </c>
      <c r="M2835" s="9">
        <v>0.15270860417719001</v>
      </c>
    </row>
    <row r="2836" spans="1:13" x14ac:dyDescent="0.55000000000000004">
      <c r="A2836">
        <v>2831</v>
      </c>
      <c r="C2836">
        <f t="shared" si="138"/>
        <v>-0.28763202462203652</v>
      </c>
      <c r="D2836">
        <f t="shared" si="139"/>
        <v>-2.1222227737266608E-6</v>
      </c>
      <c r="E2836" s="2">
        <f t="shared" si="140"/>
        <v>9.1272212128870517E-2</v>
      </c>
      <c r="K2836">
        <v>2831</v>
      </c>
      <c r="L2836" s="2">
        <v>6.6434626838261703E-4</v>
      </c>
      <c r="M2836" s="9">
        <v>1.44808882580165E-2</v>
      </c>
    </row>
    <row r="2837" spans="1:13" x14ac:dyDescent="0.55000000000000004">
      <c r="A2837">
        <v>2832</v>
      </c>
      <c r="C2837">
        <f t="shared" si="138"/>
        <v>-0.26695916799030722</v>
      </c>
      <c r="D2837">
        <f t="shared" si="139"/>
        <v>-3.2469243436937544E-4</v>
      </c>
      <c r="E2837" s="2">
        <f t="shared" si="140"/>
        <v>1.9484115169241541E-2</v>
      </c>
      <c r="K2837">
        <v>2832</v>
      </c>
      <c r="L2837" s="2">
        <v>5.61077732813414E-4</v>
      </c>
      <c r="M2837" s="9">
        <v>-0.12737365595828601</v>
      </c>
    </row>
    <row r="2838" spans="1:13" x14ac:dyDescent="0.55000000000000004">
      <c r="A2838">
        <v>2833</v>
      </c>
      <c r="C2838">
        <f t="shared" si="138"/>
        <v>-0.17928518724744971</v>
      </c>
      <c r="D2838">
        <f t="shared" si="139"/>
        <v>-5.6577168890924504E-4</v>
      </c>
      <c r="E2838" s="2">
        <f t="shared" si="140"/>
        <v>3.3688146338084358E-3</v>
      </c>
      <c r="K2838">
        <v>2833</v>
      </c>
      <c r="L2838" s="2">
        <v>3.1728379838753302E-4</v>
      </c>
      <c r="M2838" s="9">
        <v>-0.237326677871041</v>
      </c>
    </row>
    <row r="2839" spans="1:13" x14ac:dyDescent="0.55000000000000004">
      <c r="A2839">
        <v>2834</v>
      </c>
      <c r="C2839">
        <f t="shared" si="138"/>
        <v>-4.6614403536571813E-2</v>
      </c>
      <c r="D2839">
        <f t="shared" si="139"/>
        <v>-6.6485417505810103E-4</v>
      </c>
      <c r="E2839" s="2">
        <f t="shared" si="140"/>
        <v>5.8189673104186587E-2</v>
      </c>
      <c r="K2839">
        <v>2834</v>
      </c>
      <c r="L2839" s="2">
        <v>-5.9758316302926298E-6</v>
      </c>
      <c r="M2839" s="9">
        <v>-0.28783976104317099</v>
      </c>
    </row>
    <row r="2840" spans="1:13" x14ac:dyDescent="0.55000000000000004">
      <c r="A2840">
        <v>2835</v>
      </c>
      <c r="C2840">
        <f t="shared" si="138"/>
        <v>9.7755612908319162E-2</v>
      </c>
      <c r="D2840">
        <f t="shared" si="139"/>
        <v>-5.9707227728145044E-4</v>
      </c>
      <c r="E2840" s="2">
        <f t="shared" si="140"/>
        <v>0.13250852432901483</v>
      </c>
      <c r="K2840">
        <v>2835</v>
      </c>
      <c r="L2840" s="2">
        <v>-3.2773877754494401E-4</v>
      </c>
      <c r="M2840" s="9">
        <v>-0.26626159043379599</v>
      </c>
    </row>
    <row r="2841" spans="1:13" x14ac:dyDescent="0.55000000000000004">
      <c r="A2841">
        <v>2836</v>
      </c>
      <c r="C2841">
        <f t="shared" si="138"/>
        <v>0.21759103103666294</v>
      </c>
      <c r="D2841">
        <f t="shared" si="139"/>
        <v>-3.7943782319616834E-4</v>
      </c>
      <c r="E2841" s="2">
        <f t="shared" si="140"/>
        <v>0.15648953643294874</v>
      </c>
      <c r="K2841">
        <v>2836</v>
      </c>
      <c r="L2841" s="2">
        <v>-5.6741751347969395E-4</v>
      </c>
      <c r="M2841" s="9">
        <v>-0.17799655273328899</v>
      </c>
    </row>
    <row r="2842" spans="1:13" x14ac:dyDescent="0.55000000000000004">
      <c r="A2842">
        <v>2837</v>
      </c>
      <c r="C2842">
        <f t="shared" si="138"/>
        <v>0.28281568683181085</v>
      </c>
      <c r="D2842">
        <f t="shared" si="139"/>
        <v>-6.6572473401230284E-5</v>
      </c>
      <c r="E2842" s="2">
        <f t="shared" si="140"/>
        <v>0.10756226192868472</v>
      </c>
      <c r="K2842">
        <v>2837</v>
      </c>
      <c r="L2842" s="2">
        <v>-6.6498301316075304E-4</v>
      </c>
      <c r="M2842" s="9">
        <v>-4.5151174190281897E-2</v>
      </c>
    </row>
    <row r="2843" spans="1:13" x14ac:dyDescent="0.55000000000000004">
      <c r="A2843">
        <v>2838</v>
      </c>
      <c r="C2843">
        <f t="shared" si="138"/>
        <v>0.27705956651385838</v>
      </c>
      <c r="D2843">
        <f t="shared" si="139"/>
        <v>2.6300116398101617E-4</v>
      </c>
      <c r="E2843" s="2">
        <f t="shared" si="140"/>
        <v>3.1704284739231772E-2</v>
      </c>
      <c r="K2843">
        <v>2838</v>
      </c>
      <c r="L2843" s="2">
        <v>-5.9599939194057998E-4</v>
      </c>
      <c r="M2843" s="9">
        <v>9.9002596026231099E-2</v>
      </c>
    </row>
    <row r="2844" spans="1:13" x14ac:dyDescent="0.55000000000000004">
      <c r="A2844">
        <v>2839</v>
      </c>
      <c r="C2844">
        <f t="shared" si="138"/>
        <v>0.20176733495473148</v>
      </c>
      <c r="D2844">
        <f t="shared" si="139"/>
        <v>5.2656705282574609E-4</v>
      </c>
      <c r="E2844" s="2">
        <f t="shared" si="140"/>
        <v>2.7533484860791253E-4</v>
      </c>
      <c r="K2844">
        <v>2839</v>
      </c>
      <c r="L2844" s="2">
        <v>-3.7774402569708601E-4</v>
      </c>
      <c r="M2844" s="9">
        <v>0.218360551900457</v>
      </c>
    </row>
    <row r="2845" spans="1:13" x14ac:dyDescent="0.55000000000000004">
      <c r="A2845">
        <v>2840</v>
      </c>
      <c r="C2845">
        <f t="shared" si="138"/>
        <v>7.5835755239334654E-2</v>
      </c>
      <c r="D2845">
        <f t="shared" si="139"/>
        <v>6.5797571056848078E-4</v>
      </c>
      <c r="E2845" s="2">
        <f t="shared" si="140"/>
        <v>4.2928938296475504E-2</v>
      </c>
      <c r="K2845">
        <v>2840</v>
      </c>
      <c r="L2845" s="2">
        <v>-6.4880324863948299E-5</v>
      </c>
      <c r="M2845" s="9">
        <v>0.28302875294069402</v>
      </c>
    </row>
    <row r="2846" spans="1:13" x14ac:dyDescent="0.55000000000000004">
      <c r="A2846">
        <v>2841</v>
      </c>
      <c r="C2846">
        <f t="shared" si="138"/>
        <v>-6.9129000550246011E-2</v>
      </c>
      <c r="D2846">
        <f t="shared" si="139"/>
        <v>6.2424633398607617E-4</v>
      </c>
      <c r="E2846" s="2">
        <f t="shared" si="140"/>
        <v>0.11967423976380805</v>
      </c>
      <c r="K2846">
        <v>2841</v>
      </c>
      <c r="L2846" s="2">
        <v>2.6423305581967999E-4</v>
      </c>
      <c r="M2846" s="9">
        <v>0.27681064702402097</v>
      </c>
    </row>
    <row r="2847" spans="1:13" x14ac:dyDescent="0.55000000000000004">
      <c r="A2847">
        <v>2842</v>
      </c>
      <c r="C2847">
        <f t="shared" si="138"/>
        <v>-0.19674383432388787</v>
      </c>
      <c r="D2847">
        <f t="shared" si="139"/>
        <v>4.3384428564554082E-4</v>
      </c>
      <c r="E2847" s="2">
        <f t="shared" si="140"/>
        <v>0.15840991566891496</v>
      </c>
      <c r="K2847">
        <v>2842</v>
      </c>
      <c r="L2847" s="2">
        <v>5.2716762849039595E-4</v>
      </c>
      <c r="M2847" s="9">
        <v>0.20126359735159599</v>
      </c>
    </row>
    <row r="2848" spans="1:13" x14ac:dyDescent="0.55000000000000004">
      <c r="A2848">
        <v>2843</v>
      </c>
      <c r="C2848">
        <f t="shared" si="138"/>
        <v>-0.27498011271526235</v>
      </c>
      <c r="D2848">
        <f t="shared" si="139"/>
        <v>1.3455646631825341E-4</v>
      </c>
      <c r="E2848" s="2">
        <f t="shared" si="140"/>
        <v>0.1227023442108804</v>
      </c>
      <c r="K2848">
        <v>2843</v>
      </c>
      <c r="L2848" s="2">
        <v>6.5806979829514901E-4</v>
      </c>
      <c r="M2848" s="9">
        <v>7.5308831173751103E-2</v>
      </c>
    </row>
    <row r="2849" spans="1:13" x14ac:dyDescent="0.55000000000000004">
      <c r="A2849">
        <v>2844</v>
      </c>
      <c r="C2849">
        <f t="shared" si="138"/>
        <v>-0.28420217893599226</v>
      </c>
      <c r="D2849">
        <f t="shared" si="139"/>
        <v>-1.985021898296442E-4</v>
      </c>
      <c r="E2849" s="2">
        <f t="shared" si="140"/>
        <v>4.609380561272821E-2</v>
      </c>
      <c r="K2849">
        <v>2844</v>
      </c>
      <c r="L2849" s="2">
        <v>6.2415430474823199E-4</v>
      </c>
      <c r="M2849" s="9">
        <v>-6.9507498953631702E-2</v>
      </c>
    </row>
    <row r="2850" spans="1:13" x14ac:dyDescent="0.55000000000000004">
      <c r="A2850">
        <v>2845</v>
      </c>
      <c r="C2850">
        <f t="shared" si="138"/>
        <v>-0.22209548875175689</v>
      </c>
      <c r="D2850">
        <f t="shared" si="139"/>
        <v>-4.8174098042113613E-4</v>
      </c>
      <c r="E2850" s="2">
        <f t="shared" si="140"/>
        <v>6.3404468673615259E-4</v>
      </c>
      <c r="K2850">
        <v>2845</v>
      </c>
      <c r="L2850" s="2">
        <v>4.3391549360491898E-4</v>
      </c>
      <c r="M2850" s="9">
        <v>-0.196915244774858</v>
      </c>
    </row>
    <row r="2851" spans="1:13" x14ac:dyDescent="0.55000000000000004">
      <c r="A2851">
        <v>2846</v>
      </c>
      <c r="C2851">
        <f t="shared" si="138"/>
        <v>-0.10424751229189375</v>
      </c>
      <c r="D2851">
        <f t="shared" si="139"/>
        <v>-6.4407293922572669E-4</v>
      </c>
      <c r="E2851" s="2">
        <f t="shared" si="140"/>
        <v>2.9157896247338388E-2</v>
      </c>
      <c r="K2851">
        <v>2846</v>
      </c>
      <c r="L2851" s="2">
        <v>1.34999855271956E-4</v>
      </c>
      <c r="M2851" s="9">
        <v>-0.27500434596872902</v>
      </c>
    </row>
    <row r="2852" spans="1:13" x14ac:dyDescent="0.55000000000000004">
      <c r="A2852">
        <v>2847</v>
      </c>
      <c r="C2852">
        <f t="shared" si="138"/>
        <v>3.9764392390024064E-2</v>
      </c>
      <c r="D2852">
        <f t="shared" si="139"/>
        <v>-6.4475616626504071E-4</v>
      </c>
      <c r="E2852" s="2">
        <f t="shared" si="140"/>
        <v>0.10496387957574178</v>
      </c>
      <c r="K2852">
        <v>2847</v>
      </c>
      <c r="L2852" s="2">
        <v>-1.97727334292168E-4</v>
      </c>
      <c r="M2852" s="9">
        <v>-0.28421690271162497</v>
      </c>
    </row>
    <row r="2853" spans="1:13" x14ac:dyDescent="0.55000000000000004">
      <c r="A2853">
        <v>2848</v>
      </c>
      <c r="C2853">
        <f t="shared" si="138"/>
        <v>0.17379627274725004</v>
      </c>
      <c r="D2853">
        <f t="shared" si="139"/>
        <v>-4.8361918595682163E-4</v>
      </c>
      <c r="E2853" s="2">
        <f t="shared" si="140"/>
        <v>0.15684914359614333</v>
      </c>
      <c r="K2853">
        <v>2848</v>
      </c>
      <c r="L2853" s="2">
        <v>-4.8093248637149001E-4</v>
      </c>
      <c r="M2853" s="9">
        <v>-0.222245573016734</v>
      </c>
    </row>
    <row r="2854" spans="1:13" x14ac:dyDescent="0.55000000000000004">
      <c r="A2854">
        <v>2849</v>
      </c>
      <c r="C2854">
        <f t="shared" si="138"/>
        <v>0.26420895198176625</v>
      </c>
      <c r="D2854">
        <f t="shared" si="139"/>
        <v>-2.0110398385584925E-4</v>
      </c>
      <c r="E2854" s="2">
        <f t="shared" si="140"/>
        <v>0.1360284969201862</v>
      </c>
      <c r="K2854">
        <v>2849</v>
      </c>
      <c r="L2854" s="2">
        <v>-6.4368511375052697E-4</v>
      </c>
      <c r="M2854" s="9">
        <v>-0.104611460848362</v>
      </c>
    </row>
    <row r="2855" spans="1:13" x14ac:dyDescent="0.55000000000000004">
      <c r="A2855">
        <v>2850</v>
      </c>
      <c r="C2855">
        <f t="shared" si="138"/>
        <v>0.28831075335169143</v>
      </c>
      <c r="D2855">
        <f t="shared" si="139"/>
        <v>1.3188407925729737E-4</v>
      </c>
      <c r="E2855" s="2">
        <f t="shared" si="140"/>
        <v>6.2044588982983151E-2</v>
      </c>
      <c r="K2855">
        <v>2850</v>
      </c>
      <c r="L2855" s="2">
        <v>-6.4522281125820003E-4</v>
      </c>
      <c r="M2855" s="9">
        <v>3.9223240651871098E-2</v>
      </c>
    </row>
    <row r="2856" spans="1:13" x14ac:dyDescent="0.55000000000000004">
      <c r="A2856">
        <v>2851</v>
      </c>
      <c r="C2856">
        <f t="shared" si="138"/>
        <v>0.24005263274001412</v>
      </c>
      <c r="D2856">
        <f t="shared" si="139"/>
        <v>4.3177201836899792E-4</v>
      </c>
      <c r="E2856" s="2">
        <f t="shared" si="140"/>
        <v>4.4646978478996378E-3</v>
      </c>
      <c r="K2856">
        <v>2851</v>
      </c>
      <c r="L2856" s="2">
        <v>-4.8516045301452801E-4</v>
      </c>
      <c r="M2856" s="9">
        <v>0.17323423820752301</v>
      </c>
    </row>
    <row r="2857" spans="1:13" x14ac:dyDescent="0.55000000000000004">
      <c r="A2857">
        <v>2852</v>
      </c>
      <c r="C2857">
        <f t="shared" si="138"/>
        <v>0.13154636121843485</v>
      </c>
      <c r="D2857">
        <f t="shared" si="139"/>
        <v>6.2329428190685857E-4</v>
      </c>
      <c r="E2857" s="2">
        <f t="shared" si="140"/>
        <v>1.7506276116777377E-2</v>
      </c>
      <c r="K2857">
        <v>2852</v>
      </c>
      <c r="L2857" s="2">
        <v>-2.03586649596423E-4</v>
      </c>
      <c r="M2857" s="9">
        <v>0.26385764613690799</v>
      </c>
    </row>
    <row r="2858" spans="1:13" x14ac:dyDescent="0.55000000000000004">
      <c r="A2858">
        <v>2853</v>
      </c>
      <c r="C2858">
        <f t="shared" si="138"/>
        <v>-9.9752741916813801E-3</v>
      </c>
      <c r="D2858">
        <f t="shared" si="139"/>
        <v>6.5838281868713349E-4</v>
      </c>
      <c r="E2858" s="2">
        <f t="shared" si="140"/>
        <v>8.9025578226565844E-2</v>
      </c>
      <c r="K2858">
        <v>2853</v>
      </c>
      <c r="L2858" s="2">
        <v>1.28976693172989E-4</v>
      </c>
      <c r="M2858" s="9">
        <v>0.28839626973730298</v>
      </c>
    </row>
    <row r="2859" spans="1:13" x14ac:dyDescent="0.55000000000000004">
      <c r="A2859">
        <v>2854</v>
      </c>
      <c r="C2859">
        <f t="shared" si="138"/>
        <v>-0.14899332604178242</v>
      </c>
      <c r="D2859">
        <f t="shared" si="139"/>
        <v>5.2823114558564542E-4</v>
      </c>
      <c r="E2859" s="2">
        <f t="shared" si="140"/>
        <v>0.15186420739880641</v>
      </c>
      <c r="K2859">
        <v>2854</v>
      </c>
      <c r="L2859" s="2">
        <v>4.2923702302391102E-4</v>
      </c>
      <c r="M2859" s="9">
        <v>0.24070425850141999</v>
      </c>
    </row>
    <row r="2860" spans="1:13" x14ac:dyDescent="0.55000000000000004">
      <c r="A2860">
        <v>2855</v>
      </c>
      <c r="C2860">
        <f t="shared" si="138"/>
        <v>-0.25061719358447287</v>
      </c>
      <c r="D2860">
        <f t="shared" si="139"/>
        <v>2.6550458917571186E-4</v>
      </c>
      <c r="E2860" s="2">
        <f t="shared" si="140"/>
        <v>0.1469522896606944</v>
      </c>
      <c r="K2860">
        <v>2855</v>
      </c>
      <c r="L2860" s="2">
        <v>6.21992277665321E-4</v>
      </c>
      <c r="M2860" s="9">
        <v>0.132726372503044</v>
      </c>
    </row>
    <row r="2861" spans="1:13" x14ac:dyDescent="0.55000000000000004">
      <c r="A2861">
        <v>2856</v>
      </c>
      <c r="C2861">
        <f t="shared" si="138"/>
        <v>-0.28934142813056241</v>
      </c>
      <c r="D2861">
        <f t="shared" si="139"/>
        <v>-6.3858022727574879E-5</v>
      </c>
      <c r="E2861" s="2">
        <f t="shared" si="140"/>
        <v>7.8875470625756339E-2</v>
      </c>
      <c r="K2861">
        <v>2856</v>
      </c>
      <c r="L2861" s="2">
        <v>6.5896570780549202E-4</v>
      </c>
      <c r="M2861" s="9">
        <v>-8.4936568633573392E-3</v>
      </c>
    </row>
    <row r="2862" spans="1:13" x14ac:dyDescent="0.55000000000000004">
      <c r="A2862">
        <v>2857</v>
      </c>
      <c r="C2862">
        <f t="shared" si="138"/>
        <v>-0.25544706304927756</v>
      </c>
      <c r="D2862">
        <f t="shared" si="139"/>
        <v>-3.771936169465603E-4</v>
      </c>
      <c r="E2862" s="2">
        <f t="shared" si="140"/>
        <v>1.1633923242301301E-2</v>
      </c>
      <c r="K2862">
        <v>2857</v>
      </c>
      <c r="L2862" s="2">
        <v>5.3089708849930902E-4</v>
      </c>
      <c r="M2862" s="9">
        <v>-0.14758639717750899</v>
      </c>
    </row>
    <row r="2863" spans="1:13" x14ac:dyDescent="0.55000000000000004">
      <c r="A2863">
        <v>2858</v>
      </c>
      <c r="C2863">
        <f t="shared" si="138"/>
        <v>-0.15744086954125805</v>
      </c>
      <c r="D2863">
        <f t="shared" si="139"/>
        <v>-5.9586156392040922E-4</v>
      </c>
      <c r="E2863" s="2">
        <f t="shared" si="140"/>
        <v>8.5145536780736799E-3</v>
      </c>
      <c r="K2863">
        <v>2858</v>
      </c>
      <c r="L2863" s="2">
        <v>2.6986199993203998E-4</v>
      </c>
      <c r="M2863" s="9">
        <v>-0.24971520875901501</v>
      </c>
    </row>
    <row r="2864" spans="1:13" x14ac:dyDescent="0.55000000000000004">
      <c r="A2864">
        <v>2859</v>
      </c>
      <c r="C2864">
        <f t="shared" si="138"/>
        <v>-1.9920336367611802E-2</v>
      </c>
      <c r="D2864">
        <f t="shared" si="139"/>
        <v>-6.6498081811944656E-4</v>
      </c>
      <c r="E2864" s="2">
        <f t="shared" si="140"/>
        <v>7.2566102051511802E-2</v>
      </c>
      <c r="K2864">
        <v>2859</v>
      </c>
      <c r="L2864" s="2">
        <v>-5.8761700620515097E-5</v>
      </c>
      <c r="M2864" s="9">
        <v>-0.28930129718613701</v>
      </c>
    </row>
    <row r="2865" spans="1:13" x14ac:dyDescent="0.55000000000000004">
      <c r="A2865">
        <v>2860</v>
      </c>
      <c r="C2865">
        <f t="shared" si="138"/>
        <v>0.12259978134693006</v>
      </c>
      <c r="D2865">
        <f t="shared" si="139"/>
        <v>-5.6720390365400336E-4</v>
      </c>
      <c r="E2865" s="2">
        <f t="shared" si="140"/>
        <v>0.14366363657956707</v>
      </c>
      <c r="K2865">
        <v>2860</v>
      </c>
      <c r="L2865" s="2">
        <v>-3.72668168721537E-4</v>
      </c>
      <c r="M2865" s="9">
        <v>-0.25643008103803699</v>
      </c>
    </row>
    <row r="2866" spans="1:13" x14ac:dyDescent="0.55000000000000004">
      <c r="A2866">
        <v>2861</v>
      </c>
      <c r="C2866">
        <f t="shared" si="138"/>
        <v>0.23434993814050636</v>
      </c>
      <c r="D2866">
        <f t="shared" si="139"/>
        <v>-3.2707076508529405E-4</v>
      </c>
      <c r="E2866" s="2">
        <f t="shared" si="140"/>
        <v>0.15498732685215844</v>
      </c>
      <c r="K2866">
        <v>2861</v>
      </c>
      <c r="L2866" s="2">
        <v>-5.93237582100773E-4</v>
      </c>
      <c r="M2866" s="9">
        <v>-0.159334360317228</v>
      </c>
    </row>
    <row r="2867" spans="1:13" x14ac:dyDescent="0.55000000000000004">
      <c r="A2867">
        <v>2862</v>
      </c>
      <c r="C2867">
        <f t="shared" si="138"/>
        <v>0.28728320016748093</v>
      </c>
      <c r="D2867">
        <f t="shared" si="139"/>
        <v>-4.8497585823607662E-6</v>
      </c>
      <c r="E2867" s="2">
        <f t="shared" si="140"/>
        <v>9.5861795479491765E-2</v>
      </c>
      <c r="K2867">
        <v>2862</v>
      </c>
      <c r="L2867" s="2">
        <v>-6.6522696286409097E-4</v>
      </c>
      <c r="M2867" s="9">
        <v>-2.2332360616359102E-2</v>
      </c>
    </row>
    <row r="2868" spans="1:13" x14ac:dyDescent="0.55000000000000004">
      <c r="A2868">
        <v>2863</v>
      </c>
      <c r="C2868">
        <f t="shared" si="138"/>
        <v>0.26811443440181137</v>
      </c>
      <c r="D2868">
        <f t="shared" si="139"/>
        <v>3.1858843509994513E-4</v>
      </c>
      <c r="E2868" s="2">
        <f t="shared" si="140"/>
        <v>2.1860071097247274E-2</v>
      </c>
      <c r="K2868">
        <v>2863</v>
      </c>
      <c r="L2868" s="2">
        <v>-5.7060612400962199E-4</v>
      </c>
      <c r="M2868" s="9">
        <v>0.120262917340784</v>
      </c>
    </row>
    <row r="2869" spans="1:13" x14ac:dyDescent="0.55000000000000004">
      <c r="A2869">
        <v>2864</v>
      </c>
      <c r="C2869">
        <f t="shared" si="138"/>
        <v>0.18165459700679615</v>
      </c>
      <c r="D2869">
        <f t="shared" si="139"/>
        <v>5.620676468809599E-4</v>
      </c>
      <c r="E2869" s="2">
        <f t="shared" si="140"/>
        <v>2.6094733575493228E-3</v>
      </c>
      <c r="K2869">
        <v>2864</v>
      </c>
      <c r="L2869" s="2">
        <v>-3.3307344161353798E-4</v>
      </c>
      <c r="M2869" s="9">
        <v>0.23273760159295301</v>
      </c>
    </row>
    <row r="2870" spans="1:13" x14ac:dyDescent="0.55000000000000004">
      <c r="A2870">
        <v>2865</v>
      </c>
      <c r="C2870">
        <f t="shared" si="138"/>
        <v>4.9603284737380002E-2</v>
      </c>
      <c r="D2870">
        <f t="shared" si="139"/>
        <v>6.64479726745074E-4</v>
      </c>
      <c r="E2870" s="2">
        <f t="shared" si="140"/>
        <v>5.6320034839509273E-2</v>
      </c>
      <c r="K2870">
        <v>2865</v>
      </c>
      <c r="L2870" s="2">
        <v>-1.2120449527720101E-5</v>
      </c>
      <c r="M2870" s="9">
        <v>0.286921709726906</v>
      </c>
    </row>
    <row r="2871" spans="1:13" x14ac:dyDescent="0.55000000000000004">
      <c r="A2871">
        <v>2866</v>
      </c>
      <c r="C2871">
        <f t="shared" si="138"/>
        <v>-9.4897406446835142E-2</v>
      </c>
      <c r="D2871">
        <f t="shared" si="139"/>
        <v>6.0012140131750701E-4</v>
      </c>
      <c r="E2871" s="2">
        <f t="shared" si="140"/>
        <v>0.13259932491855389</v>
      </c>
      <c r="K2871">
        <v>2866</v>
      </c>
      <c r="L2871" s="2">
        <v>3.1186818433212501E-4</v>
      </c>
      <c r="M2871" s="9">
        <v>0.26924449572669101</v>
      </c>
    </row>
    <row r="2872" spans="1:13" x14ac:dyDescent="0.55000000000000004">
      <c r="A2872">
        <v>2867</v>
      </c>
      <c r="C2872">
        <f t="shared" si="138"/>
        <v>-0.21558084889010704</v>
      </c>
      <c r="D2872">
        <f t="shared" si="139"/>
        <v>3.8514525371866445E-4</v>
      </c>
      <c r="E2872" s="2">
        <f t="shared" si="140"/>
        <v>0.15977142280733031</v>
      </c>
      <c r="K2872">
        <v>2867</v>
      </c>
      <c r="L2872" s="2">
        <v>5.5774749673623205E-4</v>
      </c>
      <c r="M2872" s="9">
        <v>0.184133327500136</v>
      </c>
    </row>
    <row r="2873" spans="1:13" x14ac:dyDescent="0.55000000000000004">
      <c r="A2873">
        <v>2868</v>
      </c>
      <c r="C2873">
        <f t="shared" si="138"/>
        <v>-0.28215804234769826</v>
      </c>
      <c r="D2873">
        <f t="shared" si="139"/>
        <v>7.3505765652155102E-5</v>
      </c>
      <c r="E2873" s="2">
        <f t="shared" si="140"/>
        <v>0.11226712515630463</v>
      </c>
      <c r="K2873">
        <v>2868</v>
      </c>
      <c r="L2873" s="2">
        <v>6.6393548856847695E-4</v>
      </c>
      <c r="M2873" s="9">
        <v>5.2904825120937603E-2</v>
      </c>
    </row>
    <row r="2874" spans="1:13" x14ac:dyDescent="0.55000000000000004">
      <c r="A2874">
        <v>2869</v>
      </c>
      <c r="C2874">
        <f t="shared" si="138"/>
        <v>-0.27791951459565545</v>
      </c>
      <c r="D2874">
        <f t="shared" si="139"/>
        <v>-2.5658212021443968E-4</v>
      </c>
      <c r="E2874" s="2">
        <f t="shared" si="140"/>
        <v>3.4724643763261488E-2</v>
      </c>
      <c r="K2874">
        <v>2869</v>
      </c>
      <c r="L2874" s="2">
        <v>6.0383671853199699E-4</v>
      </c>
      <c r="M2874" s="9">
        <v>-9.1574018907507701E-2</v>
      </c>
    </row>
    <row r="2875" spans="1:13" x14ac:dyDescent="0.55000000000000004">
      <c r="A2875">
        <v>2870</v>
      </c>
      <c r="C2875">
        <f t="shared" si="138"/>
        <v>-0.20392904676015905</v>
      </c>
      <c r="D2875">
        <f t="shared" si="139"/>
        <v>-5.2227330222618165E-4</v>
      </c>
      <c r="E2875" s="2">
        <f t="shared" si="140"/>
        <v>8.44291764833894E-5</v>
      </c>
      <c r="K2875">
        <v>2870</v>
      </c>
      <c r="L2875" s="2">
        <v>3.9250329640813002E-4</v>
      </c>
      <c r="M2875" s="9">
        <v>-0.21311758181659701</v>
      </c>
    </row>
    <row r="2876" spans="1:13" x14ac:dyDescent="0.55000000000000004">
      <c r="A2876">
        <v>2871</v>
      </c>
      <c r="C2876">
        <f t="shared" si="138"/>
        <v>-7.8756686670521089E-2</v>
      </c>
      <c r="D2876">
        <f t="shared" si="139"/>
        <v>-6.5688489403135735E-4</v>
      </c>
      <c r="E2876" s="2">
        <f t="shared" si="140"/>
        <v>4.1017525004432669E-2</v>
      </c>
      <c r="K2876">
        <v>2871</v>
      </c>
      <c r="L2876" s="2">
        <v>8.2864988785170398E-5</v>
      </c>
      <c r="M2876" s="9">
        <v>-0.28128452427422601</v>
      </c>
    </row>
    <row r="2877" spans="1:13" x14ac:dyDescent="0.55000000000000004">
      <c r="A2877">
        <v>2872</v>
      </c>
      <c r="C2877">
        <f t="shared" si="138"/>
        <v>6.6181941714179043E-2</v>
      </c>
      <c r="D2877">
        <f t="shared" si="139"/>
        <v>-6.2663222346962325E-4</v>
      </c>
      <c r="E2877" s="2">
        <f t="shared" si="140"/>
        <v>0.11915196236075672</v>
      </c>
      <c r="K2877">
        <v>2872</v>
      </c>
      <c r="L2877" s="2">
        <v>-2.4752736933610498E-4</v>
      </c>
      <c r="M2877" s="9">
        <v>-0.27900201266486901</v>
      </c>
    </row>
    <row r="2878" spans="1:13" x14ac:dyDescent="0.55000000000000004">
      <c r="A2878">
        <v>2873</v>
      </c>
      <c r="C2878">
        <f t="shared" si="138"/>
        <v>0.1945102977317068</v>
      </c>
      <c r="D2878">
        <f t="shared" si="139"/>
        <v>-4.3910807317991505E-4</v>
      </c>
      <c r="E2878" s="2">
        <f t="shared" si="140"/>
        <v>0.16108343907159775</v>
      </c>
      <c r="K2878">
        <v>2873</v>
      </c>
      <c r="L2878" s="2">
        <v>-5.1592496225883399E-4</v>
      </c>
      <c r="M2878" s="9">
        <v>-0.20684171618076599</v>
      </c>
    </row>
    <row r="2879" spans="1:13" x14ac:dyDescent="0.55000000000000004">
      <c r="A2879">
        <v>2874</v>
      </c>
      <c r="C2879">
        <f t="shared" si="138"/>
        <v>0.27402066897239391</v>
      </c>
      <c r="D2879">
        <f t="shared" si="139"/>
        <v>-1.4137705218421229E-4</v>
      </c>
      <c r="E2879" s="2">
        <f t="shared" si="140"/>
        <v>0.12737568110465849</v>
      </c>
      <c r="K2879">
        <v>2874</v>
      </c>
      <c r="L2879" s="2">
        <v>-6.5510594781773295E-4</v>
      </c>
      <c r="M2879" s="9">
        <v>-8.2876628726339704E-2</v>
      </c>
    </row>
    <row r="2880" spans="1:13" x14ac:dyDescent="0.55000000000000004">
      <c r="A2880">
        <v>2875</v>
      </c>
      <c r="C2880">
        <f t="shared" si="138"/>
        <v>0.28475762819842698</v>
      </c>
      <c r="D2880">
        <f t="shared" si="139"/>
        <v>1.9183662891791335E-4</v>
      </c>
      <c r="E2880" s="2">
        <f t="shared" si="140"/>
        <v>4.9689850547935434E-2</v>
      </c>
      <c r="K2880">
        <v>2875</v>
      </c>
      <c r="L2880" s="2">
        <v>-6.3021158476342495E-4</v>
      </c>
      <c r="M2880" s="9">
        <v>6.18454245218776E-2</v>
      </c>
    </row>
    <row r="2881" spans="1:13" x14ac:dyDescent="0.55000000000000004">
      <c r="A2881">
        <v>2876</v>
      </c>
      <c r="C2881">
        <f t="shared" si="138"/>
        <v>0.22402642496254807</v>
      </c>
      <c r="D2881">
        <f t="shared" si="139"/>
        <v>4.7690335975356503E-4</v>
      </c>
      <c r="E2881" s="2">
        <f t="shared" si="140"/>
        <v>1.0856048005133086E-3</v>
      </c>
      <c r="K2881">
        <v>2876</v>
      </c>
      <c r="L2881" s="2">
        <v>-4.4747682075627797E-4</v>
      </c>
      <c r="M2881" s="9">
        <v>0.19107790753743001</v>
      </c>
    </row>
    <row r="2882" spans="1:13" x14ac:dyDescent="0.55000000000000004">
      <c r="A2882">
        <v>2877</v>
      </c>
      <c r="C2882">
        <f t="shared" si="138"/>
        <v>0.10706931116306045</v>
      </c>
      <c r="D2882">
        <f t="shared" si="139"/>
        <v>6.4227739962093749E-4</v>
      </c>
      <c r="E2882" s="2">
        <f t="shared" si="140"/>
        <v>2.7352010376373203E-2</v>
      </c>
      <c r="K2882">
        <v>2877</v>
      </c>
      <c r="L2882" s="2">
        <v>-1.52668711046057E-4</v>
      </c>
      <c r="M2882" s="9">
        <v>0.272453743248953</v>
      </c>
    </row>
    <row r="2883" spans="1:13" x14ac:dyDescent="0.55000000000000004">
      <c r="A2883">
        <v>2878</v>
      </c>
      <c r="C2883">
        <f t="shared" si="138"/>
        <v>-3.6759942896343774E-2</v>
      </c>
      <c r="D2883">
        <f t="shared" si="139"/>
        <v>6.4645335031686369E-4</v>
      </c>
      <c r="E2883" s="2">
        <f t="shared" si="140"/>
        <v>0.10391067759917831</v>
      </c>
      <c r="K2883">
        <v>2878</v>
      </c>
      <c r="L2883" s="2">
        <v>1.8037622443357201E-4</v>
      </c>
      <c r="M2883" s="9">
        <v>0.285591848783458</v>
      </c>
    </row>
    <row r="2884" spans="1:13" x14ac:dyDescent="0.55000000000000004">
      <c r="A2884">
        <v>2879</v>
      </c>
      <c r="C2884">
        <f t="shared" si="138"/>
        <v>-0.1713632261268829</v>
      </c>
      <c r="D2884">
        <f t="shared" si="139"/>
        <v>4.8838313623872267E-4</v>
      </c>
      <c r="E2884" s="2">
        <f t="shared" si="140"/>
        <v>0.1588540036122929</v>
      </c>
      <c r="K2884">
        <v>2879</v>
      </c>
      <c r="L2884" s="2">
        <v>4.68244815530954E-4</v>
      </c>
      <c r="M2884" s="9">
        <v>0.22720170410694099</v>
      </c>
    </row>
    <row r="2885" spans="1:13" x14ac:dyDescent="0.55000000000000004">
      <c r="A2885">
        <v>2880</v>
      </c>
      <c r="C2885">
        <f t="shared" si="138"/>
        <v>-0.26295795164890623</v>
      </c>
      <c r="D2885">
        <f t="shared" si="139"/>
        <v>2.0773904926898052E-4</v>
      </c>
      <c r="E2885" s="2">
        <f t="shared" si="140"/>
        <v>0.1405240942293105</v>
      </c>
      <c r="K2885">
        <v>2880</v>
      </c>
      <c r="L2885" s="2">
        <v>6.3883858779865998E-4</v>
      </c>
      <c r="M2885" s="9">
        <v>0.111907483179794</v>
      </c>
    </row>
    <row r="2886" spans="1:13" x14ac:dyDescent="0.55000000000000004">
      <c r="A2886">
        <v>2881</v>
      </c>
      <c r="C2886">
        <f t="shared" ref="C2886:C2949" si="141">$D$1*COS($B$2*(A2886-$L$2)+$B$1)</f>
        <v>-0.28855577402258825</v>
      </c>
      <c r="D2886">
        <f t="shared" ref="D2886:D2949" si="142">$D$2*COS($B$2*(A2886-$L$3)+$B$3)</f>
        <v>-1.2504316027884047E-4</v>
      </c>
      <c r="E2886" s="2">
        <f t="shared" ref="E2886:E2949" si="143">(M2886-C2886)^2</f>
        <v>6.6121551937912429E-2</v>
      </c>
      <c r="K2886">
        <v>2881</v>
      </c>
      <c r="L2886" s="2">
        <v>6.4943127268531195E-4</v>
      </c>
      <c r="M2886" s="9">
        <v>-3.1414661133356898E-2</v>
      </c>
    </row>
    <row r="2887" spans="1:13" x14ac:dyDescent="0.55000000000000004">
      <c r="A2887">
        <v>2882</v>
      </c>
      <c r="C2887">
        <f t="shared" si="141"/>
        <v>-0.24173217938972275</v>
      </c>
      <c r="D2887">
        <f t="shared" si="142"/>
        <v>-4.2644217229736314E-4</v>
      </c>
      <c r="E2887" s="2">
        <f t="shared" si="143"/>
        <v>5.604524273534763E-3</v>
      </c>
      <c r="K2887">
        <v>2882</v>
      </c>
      <c r="L2887" s="2">
        <v>4.9736986654879897E-4</v>
      </c>
      <c r="M2887" s="9">
        <v>-0.16686880868324999</v>
      </c>
    </row>
    <row r="2888" spans="1:13" x14ac:dyDescent="0.55000000000000004">
      <c r="A2888">
        <v>2883</v>
      </c>
      <c r="C2888">
        <f t="shared" si="141"/>
        <v>-0.1342389030419594</v>
      </c>
      <c r="D2888">
        <f t="shared" si="142"/>
        <v>-6.2081318775529049E-4</v>
      </c>
      <c r="E2888" s="2">
        <f t="shared" si="143"/>
        <v>1.5949347190091362E-2</v>
      </c>
      <c r="K2888">
        <v>2883</v>
      </c>
      <c r="L2888" s="2">
        <v>2.20739091876491E-4</v>
      </c>
      <c r="M2888" s="9">
        <v>-0.26052962791948697</v>
      </c>
    </row>
    <row r="2889" spans="1:13" x14ac:dyDescent="0.55000000000000004">
      <c r="A2889">
        <v>2884</v>
      </c>
      <c r="C2889">
        <f t="shared" si="141"/>
        <v>6.9455084389246193E-3</v>
      </c>
      <c r="D2889">
        <f t="shared" si="142"/>
        <v>-6.5937317879407925E-4</v>
      </c>
      <c r="E2889" s="2">
        <f t="shared" si="143"/>
        <v>8.7547752187109903E-2</v>
      </c>
      <c r="K2889">
        <v>2884</v>
      </c>
      <c r="L2889" s="2">
        <v>-1.11177157722193E-4</v>
      </c>
      <c r="M2889" s="9">
        <v>-0.28893918563481402</v>
      </c>
    </row>
    <row r="2890" spans="1:13" x14ac:dyDescent="0.55000000000000004">
      <c r="A2890">
        <v>2885</v>
      </c>
      <c r="C2890">
        <f t="shared" si="141"/>
        <v>0.14638674370134044</v>
      </c>
      <c r="D2890">
        <f t="shared" si="142"/>
        <v>-5.3244440043939646E-4</v>
      </c>
      <c r="E2890" s="2">
        <f t="shared" si="143"/>
        <v>0.15316959675762043</v>
      </c>
      <c r="K2890">
        <v>2885</v>
      </c>
      <c r="L2890" s="2">
        <v>-4.1524839847633998E-4</v>
      </c>
      <c r="M2890" s="9">
        <v>-0.24498213185932599</v>
      </c>
    </row>
    <row r="2891" spans="1:13" x14ac:dyDescent="0.55000000000000004">
      <c r="A2891">
        <v>2886</v>
      </c>
      <c r="C2891">
        <f t="shared" si="141"/>
        <v>0.2490879918813812</v>
      </c>
      <c r="D2891">
        <f t="shared" si="142"/>
        <v>-2.7188330061632198E-4</v>
      </c>
      <c r="E2891" s="2">
        <f t="shared" si="143"/>
        <v>0.1511310528152941</v>
      </c>
      <c r="K2891">
        <v>2886</v>
      </c>
      <c r="L2891" s="2">
        <v>-6.1531810181804196E-4</v>
      </c>
      <c r="M2891" s="9">
        <v>-0.139667783400857</v>
      </c>
    </row>
    <row r="2892" spans="1:13" x14ac:dyDescent="0.55000000000000004">
      <c r="A2892">
        <v>2887</v>
      </c>
      <c r="C2892">
        <f t="shared" si="141"/>
        <v>0.28927340445929389</v>
      </c>
      <c r="D2892">
        <f t="shared" si="142"/>
        <v>5.691477681908929E-5</v>
      </c>
      <c r="E2892" s="2">
        <f t="shared" si="143"/>
        <v>8.3316615273252889E-2</v>
      </c>
      <c r="K2892">
        <v>2887</v>
      </c>
      <c r="L2892" s="2">
        <v>-6.6127756940303605E-4</v>
      </c>
      <c r="M2892" s="9">
        <v>6.2722784638102804E-4</v>
      </c>
    </row>
    <row r="2893" spans="1:13" x14ac:dyDescent="0.55000000000000004">
      <c r="A2893">
        <v>2888</v>
      </c>
      <c r="C2893">
        <f t="shared" si="141"/>
        <v>0.2568572899174954</v>
      </c>
      <c r="D2893">
        <f t="shared" si="142"/>
        <v>3.7142844494121759E-4</v>
      </c>
      <c r="E2893" s="2">
        <f t="shared" si="143"/>
        <v>1.3477385882041266E-2</v>
      </c>
      <c r="K2893">
        <v>2888</v>
      </c>
      <c r="L2893" s="2">
        <v>-5.4161596746282303E-4</v>
      </c>
      <c r="M2893" s="9">
        <v>0.14076514598845399</v>
      </c>
    </row>
    <row r="2894" spans="1:13" x14ac:dyDescent="0.55000000000000004">
      <c r="A2894">
        <v>2889</v>
      </c>
      <c r="C2894">
        <f t="shared" si="141"/>
        <v>0.15997540973025132</v>
      </c>
      <c r="D2894">
        <f t="shared" si="142"/>
        <v>5.9272140247132118E-4</v>
      </c>
      <c r="E2894" s="2">
        <f t="shared" si="143"/>
        <v>7.3397173445477514E-3</v>
      </c>
      <c r="K2894">
        <v>2889</v>
      </c>
      <c r="L2894" s="2">
        <v>-2.8630328653001501E-4</v>
      </c>
      <c r="M2894" s="9">
        <v>0.24564756007415101</v>
      </c>
    </row>
    <row r="2895" spans="1:13" x14ac:dyDescent="0.55000000000000004">
      <c r="A2895">
        <v>2890</v>
      </c>
      <c r="C2895">
        <f t="shared" si="141"/>
        <v>2.2943073713831016E-2</v>
      </c>
      <c r="D2895">
        <f t="shared" si="142"/>
        <v>6.6525378156101109E-4</v>
      </c>
      <c r="E2895" s="2">
        <f t="shared" si="143"/>
        <v>7.0789490775834157E-2</v>
      </c>
      <c r="K2895">
        <v>2890</v>
      </c>
      <c r="L2895" s="2">
        <v>4.0715828610880003E-5</v>
      </c>
      <c r="M2895" s="9">
        <v>0.28900601885244698</v>
      </c>
    </row>
    <row r="2896" spans="1:13" x14ac:dyDescent="0.55000000000000004">
      <c r="A2896">
        <v>2891</v>
      </c>
      <c r="C2896">
        <f t="shared" si="141"/>
        <v>-0.11984749020313806</v>
      </c>
      <c r="D2896">
        <f t="shared" si="142"/>
        <v>5.7082148391600081E-4</v>
      </c>
      <c r="E2896" s="2">
        <f t="shared" si="143"/>
        <v>0.14426977870926586</v>
      </c>
      <c r="K2896">
        <v>2891</v>
      </c>
      <c r="L2896" s="2">
        <v>3.5753741189351702E-4</v>
      </c>
      <c r="M2896" s="9">
        <v>0.25998112734596901</v>
      </c>
    </row>
    <row r="2897" spans="1:13" x14ac:dyDescent="0.55000000000000004">
      <c r="A2897">
        <v>2892</v>
      </c>
      <c r="C2897">
        <f t="shared" si="141"/>
        <v>-0.23255886026252129</v>
      </c>
      <c r="D2897">
        <f t="shared" si="142"/>
        <v>3.3312502577447948E-4</v>
      </c>
      <c r="E2897" s="2">
        <f t="shared" si="143"/>
        <v>0.15872352409152773</v>
      </c>
      <c r="K2897">
        <v>2892</v>
      </c>
      <c r="L2897" s="2">
        <v>5.8481153236634596E-4</v>
      </c>
      <c r="M2897" s="9">
        <v>0.165842349689868</v>
      </c>
    </row>
    <row r="2898" spans="1:13" x14ac:dyDescent="0.55000000000000004">
      <c r="A2898">
        <v>2893</v>
      </c>
      <c r="C2898">
        <f t="shared" si="141"/>
        <v>-0.28690285834976015</v>
      </c>
      <c r="D2898">
        <f t="shared" si="142"/>
        <v>1.1821207879481936E-5</v>
      </c>
      <c r="E2898" s="2">
        <f t="shared" si="143"/>
        <v>0.10053350227456324</v>
      </c>
      <c r="K2898">
        <v>2893</v>
      </c>
      <c r="L2898" s="2">
        <v>6.6561597665066295E-4</v>
      </c>
      <c r="M2898" s="9">
        <v>3.0167326742694199E-2</v>
      </c>
    </row>
    <row r="2899" spans="1:13" x14ac:dyDescent="0.55000000000000004">
      <c r="A2899">
        <v>2894</v>
      </c>
      <c r="C2899">
        <f t="shared" si="141"/>
        <v>-0.26924028642363335</v>
      </c>
      <c r="D2899">
        <f t="shared" si="142"/>
        <v>-3.1244948402197383E-4</v>
      </c>
      <c r="E2899" s="2">
        <f t="shared" si="143"/>
        <v>2.4391254108301019E-2</v>
      </c>
      <c r="K2899">
        <v>2894</v>
      </c>
      <c r="L2899" s="2">
        <v>5.79712770401079E-4</v>
      </c>
      <c r="M2899" s="9">
        <v>-0.113063290331696</v>
      </c>
    </row>
    <row r="2900" spans="1:13" x14ac:dyDescent="0.55000000000000004">
      <c r="A2900">
        <v>2895</v>
      </c>
      <c r="C2900">
        <f t="shared" si="141"/>
        <v>-0.18400407774174732</v>
      </c>
      <c r="D2900">
        <f t="shared" si="142"/>
        <v>-5.5830194134384498E-4</v>
      </c>
      <c r="E2900" s="2">
        <f t="shared" si="143"/>
        <v>1.9335743544778754E-3</v>
      </c>
      <c r="K2900">
        <v>2895</v>
      </c>
      <c r="L2900" s="2">
        <v>3.48616904527607E-4</v>
      </c>
      <c r="M2900" s="9">
        <v>-0.22797650494878099</v>
      </c>
    </row>
    <row r="2901" spans="1:13" x14ac:dyDescent="0.55000000000000004">
      <c r="A2901">
        <v>2896</v>
      </c>
      <c r="C2901">
        <f t="shared" si="141"/>
        <v>-5.2586724044132623E-2</v>
      </c>
      <c r="D2901">
        <f t="shared" si="142"/>
        <v>-6.6403237946388051E-4</v>
      </c>
      <c r="E2901" s="2">
        <f t="shared" si="143"/>
        <v>5.4384509336598705E-2</v>
      </c>
      <c r="K2901">
        <v>2896</v>
      </c>
      <c r="L2901" s="2">
        <v>3.0207772252929099E-5</v>
      </c>
      <c r="M2901" s="9">
        <v>-0.28579158963788198</v>
      </c>
    </row>
    <row r="2902" spans="1:13" x14ac:dyDescent="0.55000000000000004">
      <c r="A2902">
        <v>2897</v>
      </c>
      <c r="C2902">
        <f t="shared" si="141"/>
        <v>9.2028788948365026E-2</v>
      </c>
      <c r="D2902">
        <f t="shared" si="142"/>
        <v>-6.0310468703048212E-4</v>
      </c>
      <c r="E2902" s="2">
        <f t="shared" si="143"/>
        <v>0.1325376352084755</v>
      </c>
      <c r="K2902">
        <v>2897</v>
      </c>
      <c r="L2902" s="2">
        <v>-2.9576708397790899E-4</v>
      </c>
      <c r="M2902" s="9">
        <v>-0.27202839777986798</v>
      </c>
    </row>
    <row r="2903" spans="1:13" x14ac:dyDescent="0.55000000000000004">
      <c r="A2903">
        <v>2898</v>
      </c>
      <c r="C2903">
        <f t="shared" si="141"/>
        <v>0.21354701572635984</v>
      </c>
      <c r="D2903">
        <f t="shared" si="142"/>
        <v>-3.9081043059449513E-4</v>
      </c>
      <c r="E2903" s="2">
        <f t="shared" si="143"/>
        <v>0.16295836742816469</v>
      </c>
      <c r="K2903">
        <v>2898</v>
      </c>
      <c r="L2903" s="2">
        <v>-5.4766523922069698E-4</v>
      </c>
      <c r="M2903" s="9">
        <v>-0.190134006156221</v>
      </c>
    </row>
    <row r="2904" spans="1:13" x14ac:dyDescent="0.55000000000000004">
      <c r="A2904">
        <v>2899</v>
      </c>
      <c r="C2904">
        <f t="shared" si="141"/>
        <v>0.28146944277298003</v>
      </c>
      <c r="D2904">
        <f t="shared" si="142"/>
        <v>-8.0430993707507583E-5</v>
      </c>
      <c r="E2904" s="2">
        <f t="shared" si="143"/>
        <v>0.11702475800353683</v>
      </c>
      <c r="K2904">
        <v>2899</v>
      </c>
      <c r="L2904" s="2">
        <v>-6.6239723783217399E-4</v>
      </c>
      <c r="M2904" s="9">
        <v>-6.0619373185006001E-2</v>
      </c>
    </row>
    <row r="2905" spans="1:13" x14ac:dyDescent="0.55000000000000004">
      <c r="A2905">
        <v>2900</v>
      </c>
      <c r="C2905">
        <f t="shared" si="141"/>
        <v>0.27874897258869308</v>
      </c>
      <c r="D2905">
        <f t="shared" si="142"/>
        <v>2.5013492724923356E-4</v>
      </c>
      <c r="E2905" s="2">
        <f t="shared" si="143"/>
        <v>3.7896881845625528E-2</v>
      </c>
      <c r="K2905">
        <v>2900</v>
      </c>
      <c r="L2905" s="2">
        <v>-6.1122773901444696E-4</v>
      </c>
      <c r="M2905" s="9">
        <v>8.4077757855683499E-2</v>
      </c>
    </row>
    <row r="2906" spans="1:13" x14ac:dyDescent="0.55000000000000004">
      <c r="A2906">
        <v>2901</v>
      </c>
      <c r="C2906">
        <f t="shared" si="141"/>
        <v>0.20606838584827172</v>
      </c>
      <c r="D2906">
        <f t="shared" si="142"/>
        <v>5.1792225388930377E-4</v>
      </c>
      <c r="E2906" s="2">
        <f t="shared" si="143"/>
        <v>2.7182348134006386E-6</v>
      </c>
      <c r="K2906">
        <v>2901</v>
      </c>
      <c r="L2906" s="2">
        <v>-4.0697246117894201E-4</v>
      </c>
      <c r="M2906" s="9">
        <v>0.207717092860873</v>
      </c>
    </row>
    <row r="2907" spans="1:13" x14ac:dyDescent="0.55000000000000004">
      <c r="A2907">
        <v>2902</v>
      </c>
      <c r="C2907">
        <f t="shared" si="141"/>
        <v>8.166897783630378E-2</v>
      </c>
      <c r="D2907">
        <f t="shared" si="142"/>
        <v>6.5572201174256132E-4</v>
      </c>
      <c r="E2907" s="2">
        <f t="shared" si="143"/>
        <v>3.9070825842725712E-2</v>
      </c>
      <c r="K2907">
        <v>2902</v>
      </c>
      <c r="L2907" s="2">
        <v>-1.00788405767312E-4</v>
      </c>
      <c r="M2907" s="9">
        <v>0.27933239337576499</v>
      </c>
    </row>
    <row r="2908" spans="1:13" x14ac:dyDescent="0.55000000000000004">
      <c r="A2908">
        <v>2903</v>
      </c>
      <c r="C2908">
        <f t="shared" si="141"/>
        <v>-6.3227622167110642E-2</v>
      </c>
      <c r="D2908">
        <f t="shared" si="142"/>
        <v>6.2894936617178317E-4</v>
      </c>
      <c r="E2908" s="2">
        <f t="shared" si="143"/>
        <v>0.11848381840841496</v>
      </c>
      <c r="K2908">
        <v>2903</v>
      </c>
      <c r="L2908" s="2">
        <v>2.30638731114616E-4</v>
      </c>
      <c r="M2908" s="9">
        <v>0.28098716311733202</v>
      </c>
    </row>
    <row r="2909" spans="1:13" x14ac:dyDescent="0.55000000000000004">
      <c r="A2909">
        <v>2904</v>
      </c>
      <c r="C2909">
        <f t="shared" si="141"/>
        <v>-0.19225542173911073</v>
      </c>
      <c r="D2909">
        <f t="shared" si="142"/>
        <v>4.4432368689264177E-4</v>
      </c>
      <c r="E2909" s="2">
        <f t="shared" si="143"/>
        <v>0.16363835307097568</v>
      </c>
      <c r="K2909">
        <v>2904</v>
      </c>
      <c r="L2909" s="2">
        <v>5.04300967010077E-4</v>
      </c>
      <c r="M2909" s="9">
        <v>0.212266954738354</v>
      </c>
    </row>
    <row r="2910" spans="1:13" x14ac:dyDescent="0.55000000000000004">
      <c r="A2910">
        <v>2905</v>
      </c>
      <c r="C2910">
        <f t="shared" si="141"/>
        <v>-0.27303116287664947</v>
      </c>
      <c r="D2910">
        <f t="shared" si="142"/>
        <v>1.4818212780838073E-4</v>
      </c>
      <c r="E2910" s="2">
        <f t="shared" si="143"/>
        <v>0.13206997787553862</v>
      </c>
      <c r="K2910">
        <v>2905</v>
      </c>
      <c r="L2910" s="2">
        <v>6.51657897261789E-4</v>
      </c>
      <c r="M2910" s="9">
        <v>9.0383170736567597E-2</v>
      </c>
    </row>
    <row r="2911" spans="1:13" x14ac:dyDescent="0.55000000000000004">
      <c r="A2911">
        <v>2906</v>
      </c>
      <c r="C2911">
        <f t="shared" si="141"/>
        <v>-0.28528183717400618</v>
      </c>
      <c r="D2911">
        <f t="shared" si="142"/>
        <v>-1.8515002192796259E-4</v>
      </c>
      <c r="E2911" s="2">
        <f t="shared" si="143"/>
        <v>5.3427640315906549E-2</v>
      </c>
      <c r="K2911">
        <v>2906</v>
      </c>
      <c r="L2911" s="2">
        <v>6.3580306455218304E-4</v>
      </c>
      <c r="M2911" s="9">
        <v>-5.4137639072676901E-2</v>
      </c>
    </row>
    <row r="2912" spans="1:13" x14ac:dyDescent="0.55000000000000004">
      <c r="A2912">
        <v>2907</v>
      </c>
      <c r="C2912">
        <f t="shared" si="141"/>
        <v>-0.22593278360469621</v>
      </c>
      <c r="D2912">
        <f t="shared" si="142"/>
        <v>-4.7201341881319595E-4</v>
      </c>
      <c r="E2912" s="2">
        <f t="shared" si="143"/>
        <v>1.6673700079487632E-3</v>
      </c>
      <c r="K2912">
        <v>2907</v>
      </c>
      <c r="L2912" s="2">
        <v>4.6070741008962202E-4</v>
      </c>
      <c r="M2912" s="9">
        <v>-0.18509934133063899</v>
      </c>
    </row>
    <row r="2913" spans="1:13" x14ac:dyDescent="0.55000000000000004">
      <c r="A2913">
        <v>2908</v>
      </c>
      <c r="C2913">
        <f t="shared" si="141"/>
        <v>-0.10987936363777306</v>
      </c>
      <c r="D2913">
        <f t="shared" si="142"/>
        <v>-6.4041139682844762E-4</v>
      </c>
      <c r="E2913" s="2">
        <f t="shared" si="143"/>
        <v>2.5543200066495277E-2</v>
      </c>
      <c r="K2913">
        <v>2908</v>
      </c>
      <c r="L2913" s="2">
        <v>1.70224726748833E-4</v>
      </c>
      <c r="M2913" s="9">
        <v>-0.26970176527939299</v>
      </c>
    </row>
    <row r="2914" spans="1:13" x14ac:dyDescent="0.55000000000000004">
      <c r="A2914">
        <v>2909</v>
      </c>
      <c r="C2914">
        <f t="shared" si="141"/>
        <v>3.3751460530328715E-2</v>
      </c>
      <c r="D2914">
        <f t="shared" si="142"/>
        <v>-6.480796130443647E-4</v>
      </c>
      <c r="E2914" s="2">
        <f t="shared" si="143"/>
        <v>0.10272484572395757</v>
      </c>
      <c r="K2914">
        <v>2909</v>
      </c>
      <c r="L2914" s="2">
        <v>-1.6289179540373899E-4</v>
      </c>
      <c r="M2914" s="9">
        <v>-0.28675570900563901</v>
      </c>
    </row>
    <row r="2915" spans="1:13" x14ac:dyDescent="0.55000000000000004">
      <c r="A2915">
        <v>2910</v>
      </c>
      <c r="C2915">
        <f t="shared" si="141"/>
        <v>0.16891137952965843</v>
      </c>
      <c r="D2915">
        <f t="shared" si="142"/>
        <v>-4.9309350682051037E-4</v>
      </c>
      <c r="E2915" s="2">
        <f t="shared" si="143"/>
        <v>0.16072184114677027</v>
      </c>
      <c r="K2915">
        <v>2910</v>
      </c>
      <c r="L2915" s="2">
        <v>-4.5521105689010901E-4</v>
      </c>
      <c r="M2915" s="9">
        <v>-0.23198990650815199</v>
      </c>
    </row>
    <row r="2916" spans="1:13" x14ac:dyDescent="0.55000000000000004">
      <c r="A2916">
        <v>2911</v>
      </c>
      <c r="C2916">
        <f t="shared" si="141"/>
        <v>0.26167810263552999</v>
      </c>
      <c r="D2916">
        <f t="shared" si="142"/>
        <v>-2.1435132397574407E-4</v>
      </c>
      <c r="E2916" s="2">
        <f t="shared" si="143"/>
        <v>0.1450077987381122</v>
      </c>
      <c r="K2916">
        <v>2911</v>
      </c>
      <c r="L2916" s="2">
        <v>-6.3351988525397205E-4</v>
      </c>
      <c r="M2916" s="9">
        <v>-0.119120792764801</v>
      </c>
    </row>
    <row r="2917" spans="1:13" x14ac:dyDescent="0.55000000000000004">
      <c r="A2917">
        <v>2912</v>
      </c>
      <c r="C2917">
        <f t="shared" si="141"/>
        <v>0.28876913771835394</v>
      </c>
      <c r="D2917">
        <f t="shared" si="142"/>
        <v>1.1818852302276922E-4</v>
      </c>
      <c r="E2917" s="2">
        <f t="shared" si="143"/>
        <v>7.0323760565116369E-2</v>
      </c>
      <c r="K2917">
        <v>2912</v>
      </c>
      <c r="L2917" s="2">
        <v>-6.5315972828393104E-4</v>
      </c>
      <c r="M2917" s="9">
        <v>2.3582862498243099E-2</v>
      </c>
    </row>
    <row r="2918" spans="1:13" x14ac:dyDescent="0.55000000000000004">
      <c r="A2918">
        <v>2913</v>
      </c>
      <c r="C2918">
        <f t="shared" si="141"/>
        <v>0.24338520600434305</v>
      </c>
      <c r="D2918">
        <f t="shared" si="142"/>
        <v>4.2106554195896868E-4</v>
      </c>
      <c r="E2918" s="2">
        <f t="shared" si="143"/>
        <v>6.8898569938819661E-3</v>
      </c>
      <c r="K2918">
        <v>2913</v>
      </c>
      <c r="L2918" s="2">
        <v>-5.0921166545639396E-4</v>
      </c>
      <c r="M2918" s="9">
        <v>0.16038004355114399</v>
      </c>
    </row>
    <row r="2919" spans="1:13" x14ac:dyDescent="0.55000000000000004">
      <c r="A2919">
        <v>2914</v>
      </c>
      <c r="C2919">
        <f t="shared" si="141"/>
        <v>0.1369167177381907</v>
      </c>
      <c r="D2919">
        <f t="shared" si="142"/>
        <v>6.1826398521908717E-4</v>
      </c>
      <c r="E2919" s="2">
        <f t="shared" si="143"/>
        <v>1.4422167732733932E-2</v>
      </c>
      <c r="K2919">
        <v>2914</v>
      </c>
      <c r="L2919" s="2">
        <v>-2.3772838209546601E-4</v>
      </c>
      <c r="M2919" s="9">
        <v>0.25700904777110301</v>
      </c>
    </row>
    <row r="2920" spans="1:13" x14ac:dyDescent="0.55000000000000004">
      <c r="A2920">
        <v>2915</v>
      </c>
      <c r="C2920">
        <f t="shared" si="141"/>
        <v>-3.9149807059625811E-3</v>
      </c>
      <c r="D2920">
        <f t="shared" si="142"/>
        <v>6.6029120016376048E-4</v>
      </c>
      <c r="E2920" s="2">
        <f t="shared" si="143"/>
        <v>8.5956577756661018E-2</v>
      </c>
      <c r="K2920">
        <v>2915</v>
      </c>
      <c r="L2920" s="2">
        <v>9.3295449321084795E-5</v>
      </c>
      <c r="M2920" s="9">
        <v>0.28926854160840798</v>
      </c>
    </row>
    <row r="2921" spans="1:13" x14ac:dyDescent="0.55000000000000004">
      <c r="A2921">
        <v>2916</v>
      </c>
      <c r="C2921">
        <f t="shared" si="141"/>
        <v>-0.14376410151416494</v>
      </c>
      <c r="D2921">
        <f t="shared" si="142"/>
        <v>5.365992417015273E-4</v>
      </c>
      <c r="E2921" s="2">
        <f t="shared" si="143"/>
        <v>0.15432565110835447</v>
      </c>
      <c r="K2921">
        <v>2916</v>
      </c>
      <c r="L2921" s="2">
        <v>4.0095285669222101E-4</v>
      </c>
      <c r="M2921" s="9">
        <v>0.249078934708134</v>
      </c>
    </row>
    <row r="2922" spans="1:13" x14ac:dyDescent="0.55000000000000004">
      <c r="A2922">
        <v>2917</v>
      </c>
      <c r="C2922">
        <f t="shared" si="141"/>
        <v>-0.24753146314804325</v>
      </c>
      <c r="D2922">
        <f t="shared" si="142"/>
        <v>2.7823218419119165E-4</v>
      </c>
      <c r="E2922" s="2">
        <f t="shared" si="143"/>
        <v>0.155265493549508</v>
      </c>
      <c r="K2922">
        <v>2917</v>
      </c>
      <c r="L2922" s="2">
        <v>6.0818913377384701E-4</v>
      </c>
      <c r="M2922" s="9">
        <v>0.14650596343667599</v>
      </c>
    </row>
    <row r="2923" spans="1:13" x14ac:dyDescent="0.55000000000000004">
      <c r="A2923">
        <v>2918</v>
      </c>
      <c r="C2923">
        <f t="shared" si="141"/>
        <v>-0.28917364508284993</v>
      </c>
      <c r="D2923">
        <f t="shared" si="142"/>
        <v>-4.9965286884884731E-5</v>
      </c>
      <c r="E2923" s="2">
        <f t="shared" si="143"/>
        <v>8.7860850255247508E-2</v>
      </c>
      <c r="K2923">
        <v>2918</v>
      </c>
      <c r="L2923" s="2">
        <v>6.6310066937034205E-4</v>
      </c>
      <c r="M2923" s="9">
        <v>7.2396647654891996E-3</v>
      </c>
    </row>
    <row r="2924" spans="1:13" x14ac:dyDescent="0.55000000000000004">
      <c r="A2924">
        <v>2919</v>
      </c>
      <c r="C2924">
        <f t="shared" si="141"/>
        <v>-0.258239337398672</v>
      </c>
      <c r="D2924">
        <f t="shared" si="142"/>
        <v>-3.6562252413753824E-4</v>
      </c>
      <c r="E2924" s="2">
        <f t="shared" si="143"/>
        <v>1.5475231754026189E-2</v>
      </c>
      <c r="K2924">
        <v>2919</v>
      </c>
      <c r="L2924" s="2">
        <v>5.5193452874512702E-4</v>
      </c>
      <c r="M2924" s="9">
        <v>-0.13383985285783401</v>
      </c>
    </row>
    <row r="2925" spans="1:13" x14ac:dyDescent="0.55000000000000004">
      <c r="A2925">
        <v>2920</v>
      </c>
      <c r="C2925">
        <f t="shared" si="141"/>
        <v>-0.16249239928251041</v>
      </c>
      <c r="D2925">
        <f t="shared" si="142"/>
        <v>-5.8951621454074519E-4</v>
      </c>
      <c r="E2925" s="2">
        <f t="shared" si="143"/>
        <v>6.2261489088271602E-3</v>
      </c>
      <c r="K2925">
        <v>2920</v>
      </c>
      <c r="L2925" s="2">
        <v>3.0253296144245603E-4</v>
      </c>
      <c r="M2925" s="9">
        <v>-0.241398349050745</v>
      </c>
    </row>
    <row r="2926" spans="1:13" x14ac:dyDescent="0.55000000000000004">
      <c r="A2926">
        <v>2921</v>
      </c>
      <c r="C2926">
        <f t="shared" si="141"/>
        <v>-2.596329401350541E-2</v>
      </c>
      <c r="D2926">
        <f t="shared" si="142"/>
        <v>-6.6545376111414002E-4</v>
      </c>
      <c r="E2926" s="2">
        <f t="shared" si="143"/>
        <v>6.8924015666425656E-2</v>
      </c>
      <c r="K2926">
        <v>2921</v>
      </c>
      <c r="L2926" s="2">
        <v>-2.2639862831715199E-5</v>
      </c>
      <c r="M2926" s="9">
        <v>-0.288497131197259</v>
      </c>
    </row>
    <row r="2927" spans="1:13" x14ac:dyDescent="0.55000000000000004">
      <c r="A2927">
        <v>2922</v>
      </c>
      <c r="C2927">
        <f t="shared" si="141"/>
        <v>0.11708205079007389</v>
      </c>
      <c r="D2927">
        <f t="shared" si="142"/>
        <v>-5.743764403002337E-4</v>
      </c>
      <c r="E2927" s="2">
        <f t="shared" si="143"/>
        <v>0.1447209497599386</v>
      </c>
      <c r="K2927">
        <v>2922</v>
      </c>
      <c r="L2927" s="2">
        <v>-3.4214239301217199E-4</v>
      </c>
      <c r="M2927" s="9">
        <v>-0.26334001712915001</v>
      </c>
    </row>
    <row r="2928" spans="1:13" x14ac:dyDescent="0.55000000000000004">
      <c r="A2928">
        <v>2923</v>
      </c>
      <c r="C2928">
        <f t="shared" si="141"/>
        <v>0.23074226873789103</v>
      </c>
      <c r="D2928">
        <f t="shared" si="142"/>
        <v>-3.3914273986988353E-4</v>
      </c>
      <c r="E2928" s="2">
        <f t="shared" si="143"/>
        <v>0.16238484577620305</v>
      </c>
      <c r="K2928">
        <v>2923</v>
      </c>
      <c r="L2928" s="2">
        <v>-5.7595323836541696E-4</v>
      </c>
      <c r="M2928" s="9">
        <v>-0.172227762128181</v>
      </c>
    </row>
    <row r="2929" spans="1:13" x14ac:dyDescent="0.55000000000000004">
      <c r="A2929">
        <v>2924</v>
      </c>
      <c r="C2929">
        <f t="shared" si="141"/>
        <v>0.28649104089554378</v>
      </c>
      <c r="D2929">
        <f t="shared" si="142"/>
        <v>-1.8791360291503067E-5</v>
      </c>
      <c r="E2929" s="2">
        <f t="shared" si="143"/>
        <v>0.10528145357559067</v>
      </c>
      <c r="K2929">
        <v>2924</v>
      </c>
      <c r="L2929" s="2">
        <v>-6.6551302221554804E-4</v>
      </c>
      <c r="M2929" s="9">
        <v>-3.7979995678740698E-2</v>
      </c>
    </row>
    <row r="2930" spans="1:13" x14ac:dyDescent="0.55000000000000004">
      <c r="A2930">
        <v>2925</v>
      </c>
      <c r="C2930">
        <f t="shared" si="141"/>
        <v>0.27033660054041603</v>
      </c>
      <c r="D2930">
        <f t="shared" si="142"/>
        <v>3.0627625462959727E-4</v>
      </c>
      <c r="E2930" s="2">
        <f t="shared" si="143"/>
        <v>2.7078843088080135E-2</v>
      </c>
      <c r="K2930">
        <v>2925</v>
      </c>
      <c r="L2930" s="2">
        <v>-5.88390941108737E-4</v>
      </c>
      <c r="M2930" s="9">
        <v>0.10578009629922799</v>
      </c>
    </row>
    <row r="2931" spans="1:13" x14ac:dyDescent="0.55000000000000004">
      <c r="A2931">
        <v>2926</v>
      </c>
      <c r="C2931">
        <f t="shared" si="141"/>
        <v>0.18633337169467057</v>
      </c>
      <c r="D2931">
        <f t="shared" si="142"/>
        <v>5.5447498542720577E-4</v>
      </c>
      <c r="E2931" s="2">
        <f t="shared" si="143"/>
        <v>1.3478836707224947E-3</v>
      </c>
      <c r="K2931">
        <v>2926</v>
      </c>
      <c r="L2931" s="2">
        <v>-3.6390269868884201E-4</v>
      </c>
      <c r="M2931" s="9">
        <v>0.22304690694697901</v>
      </c>
    </row>
    <row r="2932" spans="1:13" x14ac:dyDescent="0.55000000000000004">
      <c r="A2932">
        <v>2927</v>
      </c>
      <c r="C2932">
        <f t="shared" si="141"/>
        <v>5.5564394148654127E-2</v>
      </c>
      <c r="D2932">
        <f t="shared" si="142"/>
        <v>6.6351218229224846E-4</v>
      </c>
      <c r="E2932" s="2">
        <f t="shared" si="143"/>
        <v>5.2388728630808727E-2</v>
      </c>
      <c r="K2932">
        <v>2927</v>
      </c>
      <c r="L2932" s="2">
        <v>-4.8272767893876898E-5</v>
      </c>
      <c r="M2932" s="9">
        <v>0.28445023606730302</v>
      </c>
    </row>
    <row r="2933" spans="1:13" x14ac:dyDescent="0.55000000000000004">
      <c r="A2933">
        <v>2928</v>
      </c>
      <c r="C2933">
        <f t="shared" si="141"/>
        <v>-8.9150075124174361E-2</v>
      </c>
      <c r="D2933">
        <f t="shared" si="142"/>
        <v>6.0602180712905043E-4</v>
      </c>
      <c r="E2933" s="2">
        <f t="shared" si="143"/>
        <v>0.13232229362673131</v>
      </c>
      <c r="K2933">
        <v>2928</v>
      </c>
      <c r="L2933" s="2">
        <v>2.7944737708262098E-4</v>
      </c>
      <c r="M2933" s="9">
        <v>0.27461123896341699</v>
      </c>
    </row>
    <row r="2934" spans="1:13" x14ac:dyDescent="0.55000000000000004">
      <c r="A2934">
        <v>2929</v>
      </c>
      <c r="C2934">
        <f t="shared" si="141"/>
        <v>-0.21148975467531991</v>
      </c>
      <c r="D2934">
        <f t="shared" si="142"/>
        <v>3.9643273230261558E-4</v>
      </c>
      <c r="E2934" s="2">
        <f t="shared" si="143"/>
        <v>0.16604313541913826</v>
      </c>
      <c r="K2934">
        <v>2929</v>
      </c>
      <c r="L2934" s="2">
        <v>5.3717819290310497E-4</v>
      </c>
      <c r="M2934" s="9">
        <v>0.195994153496694</v>
      </c>
    </row>
    <row r="2935" spans="1:13" x14ac:dyDescent="0.55000000000000004">
      <c r="A2935">
        <v>2930</v>
      </c>
      <c r="C2935">
        <f t="shared" si="141"/>
        <v>-0.28074996365277283</v>
      </c>
      <c r="D2935">
        <f t="shared" si="142"/>
        <v>8.7347397812009695E-5</v>
      </c>
      <c r="E2935" s="2">
        <f t="shared" si="143"/>
        <v>0.12182827942312095</v>
      </c>
      <c r="K2935">
        <v>2930</v>
      </c>
      <c r="L2935" s="2">
        <v>6.6036939789943102E-4</v>
      </c>
      <c r="M2935" s="9">
        <v>6.8289116427267704E-2</v>
      </c>
    </row>
    <row r="2936" spans="1:13" x14ac:dyDescent="0.55000000000000004">
      <c r="A2936">
        <v>2931</v>
      </c>
      <c r="C2936">
        <f t="shared" si="141"/>
        <v>-0.27954784949451122</v>
      </c>
      <c r="D2936">
        <f t="shared" si="142"/>
        <v>-2.436602923962392E-4</v>
      </c>
      <c r="E2936" s="2">
        <f t="shared" si="143"/>
        <v>4.1220570191360058E-2</v>
      </c>
      <c r="K2936">
        <v>2931</v>
      </c>
      <c r="L2936" s="2">
        <v>6.1816699055751401E-4</v>
      </c>
      <c r="M2936" s="9">
        <v>-7.6519353486290603E-2</v>
      </c>
    </row>
    <row r="2937" spans="1:13" x14ac:dyDescent="0.55000000000000004">
      <c r="A2937">
        <v>2932</v>
      </c>
      <c r="C2937">
        <f t="shared" si="141"/>
        <v>-0.20818511751426566</v>
      </c>
      <c r="D2937">
        <f t="shared" si="142"/>
        <v>-5.1351438516448686E-4</v>
      </c>
      <c r="E2937" s="2">
        <f t="shared" si="143"/>
        <v>3.6264976440660943E-5</v>
      </c>
      <c r="K2937">
        <v>2932</v>
      </c>
      <c r="L2937" s="2">
        <v>4.2114082560086699E-4</v>
      </c>
      <c r="M2937" s="9">
        <v>-0.202163076627601</v>
      </c>
    </row>
    <row r="2938" spans="1:13" x14ac:dyDescent="0.55000000000000004">
      <c r="A2938">
        <v>2933</v>
      </c>
      <c r="C2938">
        <f t="shared" si="141"/>
        <v>-8.4572309234051679E-2</v>
      </c>
      <c r="D2938">
        <f t="shared" si="142"/>
        <v>-6.5448719127997909E-4</v>
      </c>
      <c r="E2938" s="2">
        <f t="shared" si="143"/>
        <v>3.7095335438951937E-2</v>
      </c>
      <c r="K2938">
        <v>2933</v>
      </c>
      <c r="L2938" s="2">
        <v>1.18637328304472E-4</v>
      </c>
      <c r="M2938" s="9">
        <v>-0.27717380309884998</v>
      </c>
    </row>
    <row r="2939" spans="1:13" x14ac:dyDescent="0.55000000000000004">
      <c r="A2939">
        <v>2934</v>
      </c>
      <c r="C2939">
        <f t="shared" si="141"/>
        <v>6.0266366022535843E-2</v>
      </c>
      <c r="D2939">
        <f t="shared" si="142"/>
        <v>-6.3119750788267516E-4</v>
      </c>
      <c r="E2939" s="2">
        <f t="shared" si="143"/>
        <v>0.11767026500235257</v>
      </c>
      <c r="K2939">
        <v>2934</v>
      </c>
      <c r="L2939" s="2">
        <v>-2.1357962383832999E-4</v>
      </c>
      <c r="M2939" s="9">
        <v>-0.28276463112255101</v>
      </c>
    </row>
    <row r="2940" spans="1:13" x14ac:dyDescent="0.55000000000000004">
      <c r="A2940">
        <v>2935</v>
      </c>
      <c r="C2940">
        <f t="shared" si="141"/>
        <v>0.1899794537216703</v>
      </c>
      <c r="D2940">
        <f t="shared" si="142"/>
        <v>-4.4949055459464151E-4</v>
      </c>
      <c r="E2940" s="2">
        <f t="shared" si="143"/>
        <v>0.16606827705773439</v>
      </c>
      <c r="K2940">
        <v>2935</v>
      </c>
      <c r="L2940" s="2">
        <v>-4.9230423423902796E-4</v>
      </c>
      <c r="M2940" s="9">
        <v>-0.217535303137188</v>
      </c>
    </row>
    <row r="2941" spans="1:13" x14ac:dyDescent="0.55000000000000004">
      <c r="A2941">
        <v>2936</v>
      </c>
      <c r="C2941">
        <f t="shared" si="141"/>
        <v>0.27201170298510086</v>
      </c>
      <c r="D2941">
        <f t="shared" si="142"/>
        <v>-1.5497094661720461E-4</v>
      </c>
      <c r="E2941" s="2">
        <f t="shared" si="143"/>
        <v>0.1367776402148243</v>
      </c>
      <c r="K2941">
        <v>2936</v>
      </c>
      <c r="L2941" s="2">
        <v>-6.4772819514081505E-4</v>
      </c>
      <c r="M2941" s="9">
        <v>-9.7822908990068805E-2</v>
      </c>
    </row>
    <row r="2942" spans="1:13" x14ac:dyDescent="0.55000000000000004">
      <c r="A2942">
        <v>2937</v>
      </c>
      <c r="C2942">
        <f t="shared" si="141"/>
        <v>0.28577474835263311</v>
      </c>
      <c r="D2942">
        <f t="shared" si="142"/>
        <v>1.7844310243634884E-4</v>
      </c>
      <c r="E2942" s="2">
        <f t="shared" si="143"/>
        <v>5.7305134556276498E-2</v>
      </c>
      <c r="K2942">
        <v>2937</v>
      </c>
      <c r="L2942" s="2">
        <v>-6.4092461135558396E-4</v>
      </c>
      <c r="M2942" s="9">
        <v>4.6389839562883999E-2</v>
      </c>
    </row>
    <row r="2943" spans="1:13" x14ac:dyDescent="0.55000000000000004">
      <c r="A2943">
        <v>2938</v>
      </c>
      <c r="C2943">
        <f t="shared" si="141"/>
        <v>0.22781435553740656</v>
      </c>
      <c r="D2943">
        <f t="shared" si="142"/>
        <v>4.6707169406054146E-4</v>
      </c>
      <c r="E2943" s="2">
        <f t="shared" si="143"/>
        <v>2.3844070385082281E-3</v>
      </c>
      <c r="K2943">
        <v>2938</v>
      </c>
      <c r="L2943" s="2">
        <v>-4.7359748264871502E-4</v>
      </c>
      <c r="M2943" s="9">
        <v>0.17898396501564001</v>
      </c>
    </row>
    <row r="2944" spans="1:13" x14ac:dyDescent="0.55000000000000004">
      <c r="A2944">
        <v>2939</v>
      </c>
      <c r="C2944">
        <f t="shared" si="141"/>
        <v>0.11267736142983761</v>
      </c>
      <c r="D2944">
        <f t="shared" si="142"/>
        <v>6.3847513556432691E-4</v>
      </c>
      <c r="E2944" s="2">
        <f t="shared" si="143"/>
        <v>2.3738515418029075E-2</v>
      </c>
      <c r="K2944">
        <v>2939</v>
      </c>
      <c r="L2944" s="2">
        <v>-1.8765492642698999E-4</v>
      </c>
      <c r="M2944" s="9">
        <v>0.26675044609432103</v>
      </c>
    </row>
    <row r="2945" spans="1:13" x14ac:dyDescent="0.55000000000000004">
      <c r="A2945">
        <v>2940</v>
      </c>
      <c r="C2945">
        <f t="shared" si="141"/>
        <v>-3.0739275347586924E-2</v>
      </c>
      <c r="D2945">
        <f t="shared" si="142"/>
        <v>6.4963477603295866E-4</v>
      </c>
      <c r="E2945" s="2">
        <f t="shared" si="143"/>
        <v>0.10140842716212739</v>
      </c>
      <c r="K2945">
        <v>2940</v>
      </c>
      <c r="L2945" s="2">
        <v>1.45286970245022E-4</v>
      </c>
      <c r="M2945" s="9">
        <v>0.28770762314905002</v>
      </c>
    </row>
    <row r="2946" spans="1:13" x14ac:dyDescent="0.55000000000000004">
      <c r="A2946">
        <v>2941</v>
      </c>
      <c r="C2946">
        <f t="shared" si="141"/>
        <v>-0.16644100194528166</v>
      </c>
      <c r="D2946">
        <f t="shared" si="142"/>
        <v>4.9774978093191681E-4</v>
      </c>
      <c r="E2946" s="2">
        <f t="shared" si="143"/>
        <v>0.16244740262689447</v>
      </c>
      <c r="K2946">
        <v>2941</v>
      </c>
      <c r="L2946" s="2">
        <v>4.4184084392423902E-4</v>
      </c>
      <c r="M2946" s="9">
        <v>0.23660664117758101</v>
      </c>
    </row>
    <row r="2947" spans="1:13" x14ac:dyDescent="0.55000000000000004">
      <c r="A2947">
        <v>2942</v>
      </c>
      <c r="C2947">
        <f t="shared" si="141"/>
        <v>-0.26036954535174905</v>
      </c>
      <c r="D2947">
        <f t="shared" si="142"/>
        <v>2.209400825544543E-4</v>
      </c>
      <c r="E2947" s="2">
        <f t="shared" si="143"/>
        <v>0.14947162484948562</v>
      </c>
      <c r="K2947">
        <v>2942</v>
      </c>
      <c r="L2947" s="2">
        <v>6.2773293726102995E-4</v>
      </c>
      <c r="M2947" s="9">
        <v>0.12624605812214801</v>
      </c>
    </row>
    <row r="2948" spans="1:13" x14ac:dyDescent="0.55000000000000004">
      <c r="A2948">
        <v>2943</v>
      </c>
      <c r="C2948">
        <f t="shared" si="141"/>
        <v>-0.2889508210312115</v>
      </c>
      <c r="D2948">
        <f t="shared" si="142"/>
        <v>-1.113209194999622E-4</v>
      </c>
      <c r="E2948" s="2">
        <f t="shared" si="143"/>
        <v>7.4647631636964348E-2</v>
      </c>
      <c r="K2948">
        <v>2943</v>
      </c>
      <c r="L2948" s="2">
        <v>6.5640542228836897E-4</v>
      </c>
      <c r="M2948" s="9">
        <v>-1.57336333636631E-2</v>
      </c>
    </row>
    <row r="2949" spans="1:13" x14ac:dyDescent="0.55000000000000004">
      <c r="A2949">
        <v>2944</v>
      </c>
      <c r="C2949">
        <f t="shared" si="141"/>
        <v>-0.24501153123189229</v>
      </c>
      <c r="D2949">
        <f t="shared" si="142"/>
        <v>-4.1564271721869294E-4</v>
      </c>
      <c r="E2949" s="2">
        <f t="shared" si="143"/>
        <v>8.3245172500557105E-3</v>
      </c>
      <c r="K2949">
        <v>2944</v>
      </c>
      <c r="L2949" s="2">
        <v>5.2067709725997599E-4</v>
      </c>
      <c r="M2949" s="9">
        <v>-0.15377273876917</v>
      </c>
    </row>
    <row r="2950" spans="1:13" x14ac:dyDescent="0.55000000000000004">
      <c r="A2950">
        <v>2945</v>
      </c>
      <c r="C2950">
        <f t="shared" ref="C2950:C3013" si="144">$D$1*COS($B$2*(A2950-$L$2)+$B$1)</f>
        <v>-0.13957951152852208</v>
      </c>
      <c r="D2950">
        <f t="shared" ref="D2950:D3013" si="145">$D$2*COS($B$2*(A2950-$L$3)+$B$3)</f>
        <v>-6.1564695396702871E-4</v>
      </c>
      <c r="E2950" s="2">
        <f t="shared" ref="E2950:E3013" si="146">(M2950-C2950)^2</f>
        <v>1.2932010115976856E-2</v>
      </c>
      <c r="K2950">
        <v>2945</v>
      </c>
      <c r="L2950" s="2">
        <v>2.5454196317661101E-4</v>
      </c>
      <c r="M2950" s="9">
        <v>-0.25329850781312202</v>
      </c>
    </row>
    <row r="2951" spans="1:13" x14ac:dyDescent="0.55000000000000004">
      <c r="A2951">
        <v>2946</v>
      </c>
      <c r="C2951">
        <f t="shared" si="144"/>
        <v>8.8402346696391182E-4</v>
      </c>
      <c r="D2951">
        <f t="shared" si="145"/>
        <v>-6.6113678208157593E-4</v>
      </c>
      <c r="E2951" s="2">
        <f t="shared" si="146"/>
        <v>8.4255580148677317E-2</v>
      </c>
      <c r="K2951">
        <v>2946</v>
      </c>
      <c r="L2951" s="2">
        <v>-7.5344784648035296E-5</v>
      </c>
      <c r="M2951" s="9">
        <v>-0.289384094225416</v>
      </c>
    </row>
    <row r="2952" spans="1:13" x14ac:dyDescent="0.55000000000000004">
      <c r="A2952">
        <v>2947</v>
      </c>
      <c r="C2952">
        <f t="shared" si="144"/>
        <v>0.14112568720597818</v>
      </c>
      <c r="D2952">
        <f t="shared" si="145"/>
        <v>-5.4069521355129763E-4</v>
      </c>
      <c r="E2952" s="2">
        <f t="shared" si="146"/>
        <v>0.15532846683968415</v>
      </c>
      <c r="K2952">
        <v>2947</v>
      </c>
      <c r="L2952" s="2">
        <v>-3.8636096375247098E-4</v>
      </c>
      <c r="M2952" s="9">
        <v>-0.25299163903036498</v>
      </c>
    </row>
    <row r="2953" spans="1:13" x14ac:dyDescent="0.55000000000000004">
      <c r="A2953">
        <v>2948</v>
      </c>
      <c r="C2953">
        <f t="shared" si="144"/>
        <v>0.24594777814864346</v>
      </c>
      <c r="D2953">
        <f t="shared" si="145"/>
        <v>-2.8455054337483938E-4</v>
      </c>
      <c r="E2953" s="2">
        <f t="shared" si="146"/>
        <v>0.15934757568338692</v>
      </c>
      <c r="K2953">
        <v>2948</v>
      </c>
      <c r="L2953" s="2">
        <v>-6.0061064267568904E-4</v>
      </c>
      <c r="M2953" s="9">
        <v>-0.153235858393972</v>
      </c>
    </row>
    <row r="2954" spans="1:13" x14ac:dyDescent="0.55000000000000004">
      <c r="A2954">
        <v>2949</v>
      </c>
      <c r="C2954">
        <f t="shared" si="144"/>
        <v>0.28904216094566615</v>
      </c>
      <c r="D2954">
        <f t="shared" si="145"/>
        <v>4.3010315341969723E-5</v>
      </c>
      <c r="E2954" s="2">
        <f t="shared" si="146"/>
        <v>9.2503187910432522E-2</v>
      </c>
      <c r="K2954">
        <v>2949</v>
      </c>
      <c r="L2954" s="2">
        <v>-6.6443366022285401E-4</v>
      </c>
      <c r="M2954" s="9">
        <v>-1.5101206416557499E-2</v>
      </c>
    </row>
    <row r="2955" spans="1:13" x14ac:dyDescent="0.55000000000000004">
      <c r="A2955">
        <v>2950</v>
      </c>
      <c r="C2955">
        <f t="shared" si="144"/>
        <v>0.25959305387067166</v>
      </c>
      <c r="D2955">
        <f t="shared" si="145"/>
        <v>3.5977649149345934E-4</v>
      </c>
      <c r="E2955" s="2">
        <f t="shared" si="146"/>
        <v>1.762984259311089E-2</v>
      </c>
      <c r="K2955">
        <v>2950</v>
      </c>
      <c r="L2955" s="2">
        <v>-5.6184514572002399E-4</v>
      </c>
      <c r="M2955" s="9">
        <v>0.12681563638896701</v>
      </c>
    </row>
    <row r="2956" spans="1:13" x14ac:dyDescent="0.55000000000000004">
      <c r="A2956">
        <v>2951</v>
      </c>
      <c r="C2956">
        <f t="shared" si="144"/>
        <v>0.16499156206328833</v>
      </c>
      <c r="D2956">
        <f t="shared" si="145"/>
        <v>5.8624635176453038E-4</v>
      </c>
      <c r="E2956" s="2">
        <f t="shared" si="146"/>
        <v>5.1809986523746942E-3</v>
      </c>
      <c r="K2956">
        <v>2951</v>
      </c>
      <c r="L2956" s="2">
        <v>-3.1853902903737099E-4</v>
      </c>
      <c r="M2956" s="9">
        <v>0.236970716353782</v>
      </c>
    </row>
    <row r="2957" spans="1:13" x14ac:dyDescent="0.55000000000000004">
      <c r="A2957">
        <v>2952</v>
      </c>
      <c r="C2957">
        <f t="shared" si="144"/>
        <v>2.8980665923277749E-2</v>
      </c>
      <c r="D2957">
        <f t="shared" si="145"/>
        <v>6.6558073483940811E-4</v>
      </c>
      <c r="E2957" s="2">
        <f t="shared" si="146"/>
        <v>6.6974512706322195E-2</v>
      </c>
      <c r="K2957">
        <v>2952</v>
      </c>
      <c r="L2957" s="2">
        <v>4.5471635403652598E-6</v>
      </c>
      <c r="M2957" s="9">
        <v>0.28777501034819403</v>
      </c>
    </row>
    <row r="2958" spans="1:13" x14ac:dyDescent="0.55000000000000004">
      <c r="A2958">
        <v>2953</v>
      </c>
      <c r="C2958">
        <f t="shared" si="144"/>
        <v>-0.11430376649950651</v>
      </c>
      <c r="D2958">
        <f t="shared" si="145"/>
        <v>5.7786838279833648E-4</v>
      </c>
      <c r="E2958" s="2">
        <f t="shared" si="146"/>
        <v>0.14501475896751334</v>
      </c>
      <c r="K2958">
        <v>2953</v>
      </c>
      <c r="L2958" s="2">
        <v>3.2649449080086201E-4</v>
      </c>
      <c r="M2958" s="9">
        <v>0.266504267774343</v>
      </c>
    </row>
    <row r="2959" spans="1:13" x14ac:dyDescent="0.55000000000000004">
      <c r="A2959">
        <v>2954</v>
      </c>
      <c r="C2959">
        <f t="shared" si="144"/>
        <v>-0.22890036286314544</v>
      </c>
      <c r="D2959">
        <f t="shared" si="145"/>
        <v>3.4512324717393732E-4</v>
      </c>
      <c r="E2959" s="2">
        <f t="shared" si="146"/>
        <v>0.16596354929671675</v>
      </c>
      <c r="K2959">
        <v>2954</v>
      </c>
      <c r="L2959" s="2">
        <v>5.6666924741550801E-4</v>
      </c>
      <c r="M2959" s="9">
        <v>0.17848587806395899</v>
      </c>
    </row>
    <row r="2960" spans="1:13" x14ac:dyDescent="0.55000000000000004">
      <c r="A2960">
        <v>2955</v>
      </c>
      <c r="C2960">
        <f t="shared" si="144"/>
        <v>-0.28604779298464145</v>
      </c>
      <c r="D2960">
        <f t="shared" si="145"/>
        <v>2.5759451134569485E-5</v>
      </c>
      <c r="E2960" s="2">
        <f t="shared" si="146"/>
        <v>0.11009945945728628</v>
      </c>
      <c r="K2960">
        <v>2955</v>
      </c>
      <c r="L2960" s="2">
        <v>6.6491817565414403E-4</v>
      </c>
      <c r="M2960" s="9">
        <v>4.5764592946454102E-2</v>
      </c>
    </row>
    <row r="2961" spans="1:13" x14ac:dyDescent="0.55000000000000004">
      <c r="A2961">
        <v>2956</v>
      </c>
      <c r="C2961">
        <f t="shared" si="144"/>
        <v>-0.27140325647735702</v>
      </c>
      <c r="D2961">
        <f t="shared" si="145"/>
        <v>-3.0006942417756799E-4</v>
      </c>
      <c r="E2961" s="2">
        <f t="shared" si="146"/>
        <v>2.9923650421650811E-2</v>
      </c>
      <c r="K2961">
        <v>2956</v>
      </c>
      <c r="L2961" s="2">
        <v>5.9663422194730002E-4</v>
      </c>
      <c r="M2961" s="9">
        <v>-9.8418718377413505E-2</v>
      </c>
    </row>
    <row r="2962" spans="1:13" x14ac:dyDescent="0.55000000000000004">
      <c r="A2962">
        <v>2957</v>
      </c>
      <c r="C2962">
        <f t="shared" si="144"/>
        <v>-0.1886422233209949</v>
      </c>
      <c r="D2962">
        <f t="shared" si="145"/>
        <v>-5.5058719898274733E-4</v>
      </c>
      <c r="E2962" s="2">
        <f t="shared" si="146"/>
        <v>8.5908945469963011E-4</v>
      </c>
      <c r="K2962">
        <v>2957</v>
      </c>
      <c r="L2962" s="2">
        <v>3.7891952610375298E-4</v>
      </c>
      <c r="M2962" s="9">
        <v>-0.21795245113825401</v>
      </c>
    </row>
    <row r="2963" spans="1:13" x14ac:dyDescent="0.55000000000000004">
      <c r="A2963">
        <v>2958</v>
      </c>
      <c r="C2963">
        <f t="shared" si="144"/>
        <v>-5.8535968375698584E-2</v>
      </c>
      <c r="D2963">
        <f t="shared" si="145"/>
        <v>-6.629191923001465E-4</v>
      </c>
      <c r="E2963" s="2">
        <f t="shared" si="146"/>
        <v>5.0338608612545445E-2</v>
      </c>
      <c r="K2963">
        <v>2958</v>
      </c>
      <c r="L2963" s="2">
        <v>6.6302084301437904E-5</v>
      </c>
      <c r="M2963" s="9">
        <v>-0.28289864043267299</v>
      </c>
    </row>
    <row r="2964" spans="1:13" x14ac:dyDescent="0.55000000000000004">
      <c r="A2964">
        <v>2959</v>
      </c>
      <c r="C2964">
        <f t="shared" si="144"/>
        <v>8.6261580793179735E-2</v>
      </c>
      <c r="D2964">
        <f t="shared" si="145"/>
        <v>-6.0887244158080696E-4</v>
      </c>
      <c r="E2964" s="2">
        <f t="shared" si="146"/>
        <v>0.1319525175537262</v>
      </c>
      <c r="K2964">
        <v>2959</v>
      </c>
      <c r="L2964" s="2">
        <v>-2.6292112582244198E-4</v>
      </c>
      <c r="M2964" s="9">
        <v>-0.27699111025497503</v>
      </c>
    </row>
    <row r="2965" spans="1:13" x14ac:dyDescent="0.55000000000000004">
      <c r="A2965">
        <v>2960</v>
      </c>
      <c r="C2965">
        <f t="shared" si="144"/>
        <v>0.20940929143282513</v>
      </c>
      <c r="D2965">
        <f t="shared" si="145"/>
        <v>-4.0201154203744647E-4</v>
      </c>
      <c r="E2965" s="2">
        <f t="shared" si="146"/>
        <v>0.16901860984324948</v>
      </c>
      <c r="K2965">
        <v>2960</v>
      </c>
      <c r="L2965" s="2">
        <v>-5.2629410893984202E-4</v>
      </c>
      <c r="M2965" s="9">
        <v>-0.20170943818582099</v>
      </c>
    </row>
    <row r="2966" spans="1:13" x14ac:dyDescent="0.55000000000000004">
      <c r="A2966">
        <v>2961</v>
      </c>
      <c r="C2966">
        <f t="shared" si="144"/>
        <v>0.27999968391993701</v>
      </c>
      <c r="D2966">
        <f t="shared" si="145"/>
        <v>-9.4254219178444365E-5</v>
      </c>
      <c r="E2966" s="2">
        <f t="shared" si="146"/>
        <v>0.1266705542401981</v>
      </c>
      <c r="K2966">
        <v>2961</v>
      </c>
      <c r="L2966" s="2">
        <v>-6.5785346758163597E-4</v>
      </c>
      <c r="M2966" s="9">
        <v>-7.5908386008518097E-2</v>
      </c>
    </row>
    <row r="2967" spans="1:13" x14ac:dyDescent="0.55000000000000004">
      <c r="A2967">
        <v>2962</v>
      </c>
      <c r="C2967">
        <f t="shared" si="144"/>
        <v>0.28031605766965023</v>
      </c>
      <c r="D2967">
        <f t="shared" si="145"/>
        <v>2.3715892597690226E-4</v>
      </c>
      <c r="E2967" s="2">
        <f t="shared" si="146"/>
        <v>4.4694892234894833E-2</v>
      </c>
      <c r="K2967">
        <v>2962</v>
      </c>
      <c r="L2967" s="2">
        <v>-6.2464934424097905E-4</v>
      </c>
      <c r="M2967" s="9">
        <v>6.89043923460574E-2</v>
      </c>
    </row>
    <row r="2968" spans="1:13" x14ac:dyDescent="0.55000000000000004">
      <c r="A2968">
        <v>2963</v>
      </c>
      <c r="C2968">
        <f t="shared" si="144"/>
        <v>0.21027900953796316</v>
      </c>
      <c r="D2968">
        <f t="shared" si="145"/>
        <v>5.0905017962557032E-4</v>
      </c>
      <c r="E2968" s="2">
        <f t="shared" si="146"/>
        <v>1.9097502457050819E-4</v>
      </c>
      <c r="K2968">
        <v>2963</v>
      </c>
      <c r="L2968" s="2">
        <v>-4.3499791759196298E-4</v>
      </c>
      <c r="M2968" s="9">
        <v>0.19645963818574499</v>
      </c>
    </row>
    <row r="2969" spans="1:13" x14ac:dyDescent="0.55000000000000004">
      <c r="A2969">
        <v>2964</v>
      </c>
      <c r="C2969">
        <f t="shared" si="144"/>
        <v>8.7466362344094981E-2</v>
      </c>
      <c r="D2969">
        <f t="shared" si="145"/>
        <v>6.5318056811371466E-4</v>
      </c>
      <c r="E2969" s="2">
        <f t="shared" si="146"/>
        <v>3.5097769296672902E-2</v>
      </c>
      <c r="K2969">
        <v>2964</v>
      </c>
      <c r="L2969" s="2">
        <v>-1.3639856395087399E-4</v>
      </c>
      <c r="M2969" s="9">
        <v>0.27481034889469902</v>
      </c>
    </row>
    <row r="2970" spans="1:13" x14ac:dyDescent="0.55000000000000004">
      <c r="A2970">
        <v>2965</v>
      </c>
      <c r="C2970">
        <f t="shared" si="144"/>
        <v>-5.7298498154952263E-2</v>
      </c>
      <c r="D2970">
        <f t="shared" si="145"/>
        <v>6.3337640196240298E-4</v>
      </c>
      <c r="E2970" s="2">
        <f t="shared" si="146"/>
        <v>0.11671215085531675</v>
      </c>
      <c r="K2970">
        <v>2965</v>
      </c>
      <c r="L2970" s="2">
        <v>1.96362656186972E-4</v>
      </c>
      <c r="M2970" s="9">
        <v>0.28433310292333902</v>
      </c>
    </row>
    <row r="2971" spans="1:13" x14ac:dyDescent="0.55000000000000004">
      <c r="A2971">
        <v>2966</v>
      </c>
      <c r="C2971">
        <f t="shared" si="144"/>
        <v>-0.1876826433736189</v>
      </c>
      <c r="D2971">
        <f t="shared" si="145"/>
        <v>4.5460810943379304E-4</v>
      </c>
      <c r="E2971" s="2">
        <f t="shared" si="146"/>
        <v>0.16836702483292226</v>
      </c>
      <c r="K2971">
        <v>2966</v>
      </c>
      <c r="L2971" s="2">
        <v>4.79943630937309E-4</v>
      </c>
      <c r="M2971" s="9">
        <v>0.222642867450315</v>
      </c>
    </row>
    <row r="2972" spans="1:13" x14ac:dyDescent="0.55000000000000004">
      <c r="A2972">
        <v>2967</v>
      </c>
      <c r="C2972">
        <f t="shared" si="144"/>
        <v>-0.27096240114100095</v>
      </c>
      <c r="D2972">
        <f t="shared" si="145"/>
        <v>1.6174276382063788E-4</v>
      </c>
      <c r="E2972" s="2">
        <f t="shared" si="146"/>
        <v>0.14149088816481767</v>
      </c>
      <c r="K2972">
        <v>2967</v>
      </c>
      <c r="L2972" s="2">
        <v>6.4331974596526704E-4</v>
      </c>
      <c r="M2972" s="9">
        <v>0.105190344648283</v>
      </c>
    </row>
    <row r="2973" spans="1:13" x14ac:dyDescent="0.55000000000000004">
      <c r="A2973">
        <v>2968</v>
      </c>
      <c r="C2973">
        <f t="shared" si="144"/>
        <v>-0.28623630765784019</v>
      </c>
      <c r="D2973">
        <f t="shared" si="145"/>
        <v>-1.7171660624807993E-4</v>
      </c>
      <c r="E2973" s="2">
        <f t="shared" si="146"/>
        <v>6.1319901317458396E-2</v>
      </c>
      <c r="K2973">
        <v>2968</v>
      </c>
      <c r="L2973" s="2">
        <v>6.4557243975025495E-4</v>
      </c>
      <c r="M2973" s="9">
        <v>-3.8607752524433998E-2</v>
      </c>
    </row>
    <row r="2974" spans="1:13" x14ac:dyDescent="0.55000000000000004">
      <c r="A2974">
        <v>2969</v>
      </c>
      <c r="C2974">
        <f t="shared" si="144"/>
        <v>-0.22967093433521191</v>
      </c>
      <c r="D2974">
        <f t="shared" si="145"/>
        <v>-4.6207872764740245E-4</v>
      </c>
      <c r="E2974" s="2">
        <f t="shared" si="146"/>
        <v>3.2415527494556754E-3</v>
      </c>
      <c r="K2974">
        <v>2969</v>
      </c>
      <c r="L2974" s="2">
        <v>4.8613751115912602E-4</v>
      </c>
      <c r="M2974" s="9">
        <v>-0.172736298572298</v>
      </c>
    </row>
    <row r="2975" spans="1:13" x14ac:dyDescent="0.55000000000000004">
      <c r="A2975">
        <v>2970</v>
      </c>
      <c r="C2975">
        <f t="shared" si="144"/>
        <v>-0.11546299757555943</v>
      </c>
      <c r="D2975">
        <f t="shared" si="145"/>
        <v>-6.3646882825258561E-4</v>
      </c>
      <c r="E2975" s="2">
        <f t="shared" si="146"/>
        <v>2.1945154281254143E-2</v>
      </c>
      <c r="K2975">
        <v>2970</v>
      </c>
      <c r="L2975" s="2">
        <v>2.04946427120021E-4</v>
      </c>
      <c r="M2975" s="9">
        <v>-0.26360196706452999</v>
      </c>
    </row>
    <row r="2976" spans="1:13" x14ac:dyDescent="0.55000000000000004">
      <c r="A2976">
        <v>2971</v>
      </c>
      <c r="C2976">
        <f t="shared" si="144"/>
        <v>2.7723717809956295E-2</v>
      </c>
      <c r="D2976">
        <f t="shared" si="145"/>
        <v>-6.5111866866829479E-4</v>
      </c>
      <c r="E2976" s="2">
        <f t="shared" si="146"/>
        <v>9.9963851749053451E-2</v>
      </c>
      <c r="K2976">
        <v>2971</v>
      </c>
      <c r="L2976" s="2">
        <v>-1.2757476098662499E-4</v>
      </c>
      <c r="M2976" s="9">
        <v>-0.28844688763756698</v>
      </c>
    </row>
    <row r="2977" spans="1:13" x14ac:dyDescent="0.55000000000000004">
      <c r="A2977">
        <v>2972</v>
      </c>
      <c r="C2977">
        <f t="shared" si="144"/>
        <v>0.16395236439477798</v>
      </c>
      <c r="D2977">
        <f t="shared" si="145"/>
        <v>-5.0235144774083611E-4</v>
      </c>
      <c r="E2977" s="2">
        <f t="shared" si="146"/>
        <v>0.16402569676433809</v>
      </c>
      <c r="K2977">
        <v>2972</v>
      </c>
      <c r="L2977" s="2">
        <v>-4.2814405878781E-4</v>
      </c>
      <c r="M2977" s="9">
        <v>-0.24104849580719501</v>
      </c>
    </row>
    <row r="2978" spans="1:13" x14ac:dyDescent="0.55000000000000004">
      <c r="A2978">
        <v>2973</v>
      </c>
      <c r="C2978">
        <f t="shared" si="144"/>
        <v>0.25903242335721144</v>
      </c>
      <c r="D2978">
        <f t="shared" si="145"/>
        <v>-2.275046021633412E-4</v>
      </c>
      <c r="E2978" s="2">
        <f t="shared" si="146"/>
        <v>0.15390747835364335</v>
      </c>
      <c r="K2978">
        <v>2973</v>
      </c>
      <c r="L2978" s="2">
        <v>-6.2148202105267395E-4</v>
      </c>
      <c r="M2978" s="9">
        <v>-0.133278012845604</v>
      </c>
    </row>
    <row r="2979" spans="1:13" x14ac:dyDescent="0.55000000000000004">
      <c r="A2979">
        <v>2974</v>
      </c>
      <c r="C2979">
        <f t="shared" si="144"/>
        <v>0.28910080402898619</v>
      </c>
      <c r="D2979">
        <f t="shared" si="145"/>
        <v>1.0444110314380568E-4</v>
      </c>
      <c r="E2979" s="2">
        <f t="shared" si="146"/>
        <v>7.9089204182200806E-2</v>
      </c>
      <c r="K2979">
        <v>2974</v>
      </c>
      <c r="L2979" s="2">
        <v>-6.5916595575033702E-4</v>
      </c>
      <c r="M2979" s="9">
        <v>7.8727752299334892E-3</v>
      </c>
    </row>
    <row r="2980" spans="1:13" x14ac:dyDescent="0.55000000000000004">
      <c r="A2980">
        <v>2975</v>
      </c>
      <c r="C2980">
        <f t="shared" si="144"/>
        <v>0.24661097665092854</v>
      </c>
      <c r="D2980">
        <f t="shared" si="145"/>
        <v>4.1017429300563941E-4</v>
      </c>
      <c r="E2980" s="2">
        <f t="shared" si="146"/>
        <v>9.9120340539390929E-3</v>
      </c>
      <c r="K2980">
        <v>2975</v>
      </c>
      <c r="L2980" s="2">
        <v>-5.31757687661612E-4</v>
      </c>
      <c r="M2980" s="9">
        <v>0.147051777909983</v>
      </c>
    </row>
    <row r="2981" spans="1:13" x14ac:dyDescent="0.55000000000000004">
      <c r="A2981">
        <v>2976</v>
      </c>
      <c r="C2981">
        <f t="shared" si="144"/>
        <v>0.14222699228226551</v>
      </c>
      <c r="D2981">
        <f t="shared" si="145"/>
        <v>6.1296238110927108E-4</v>
      </c>
      <c r="E2981" s="2">
        <f t="shared" si="146"/>
        <v>1.1486214465405419E-2</v>
      </c>
      <c r="K2981">
        <v>2976</v>
      </c>
      <c r="L2981" s="2">
        <v>-2.7116740791283399E-4</v>
      </c>
      <c r="M2981" s="9">
        <v>0.249400750569476</v>
      </c>
    </row>
    <row r="2982" spans="1:13" x14ac:dyDescent="0.55000000000000004">
      <c r="A2982">
        <v>2977</v>
      </c>
      <c r="C2982">
        <f t="shared" si="144"/>
        <v>2.1470307567823467E-3</v>
      </c>
      <c r="D2982">
        <f t="shared" si="145"/>
        <v>6.6190983178013676E-4</v>
      </c>
      <c r="E2982" s="2">
        <f t="shared" si="146"/>
        <v>8.2448648728171745E-2</v>
      </c>
      <c r="K2982">
        <v>2977</v>
      </c>
      <c r="L2982" s="2">
        <v>5.7338431348185102E-5</v>
      </c>
      <c r="M2982" s="9">
        <v>0.28928575807891099</v>
      </c>
    </row>
    <row r="2983" spans="1:13" x14ac:dyDescent="0.55000000000000004">
      <c r="A2983">
        <v>2978</v>
      </c>
      <c r="C2983">
        <f t="shared" si="144"/>
        <v>-0.13847179023283562</v>
      </c>
      <c r="D2983">
        <f t="shared" si="145"/>
        <v>5.4473186662643285E-4</v>
      </c>
      <c r="E2983" s="2">
        <f t="shared" si="146"/>
        <v>0.15617445883340919</v>
      </c>
      <c r="K2983">
        <v>2978</v>
      </c>
      <c r="L2983" s="2">
        <v>3.7148350477624699E-4</v>
      </c>
      <c r="M2983" s="9">
        <v>0.256717352878927</v>
      </c>
    </row>
    <row r="2984" spans="1:13" x14ac:dyDescent="0.55000000000000004">
      <c r="A2984">
        <v>2979</v>
      </c>
      <c r="C2984">
        <f t="shared" si="144"/>
        <v>-0.24433711062776325</v>
      </c>
      <c r="D2984">
        <f t="shared" si="145"/>
        <v>2.9083768498620752E-4</v>
      </c>
      <c r="E2984" s="2">
        <f t="shared" si="146"/>
        <v>0.16336923656317817</v>
      </c>
      <c r="K2984">
        <v>2979</v>
      </c>
      <c r="L2984" s="2">
        <v>5.9258822991674202E-4</v>
      </c>
      <c r="M2984" s="9">
        <v>0.15985249409157901</v>
      </c>
    </row>
    <row r="2985" spans="1:13" x14ac:dyDescent="0.55000000000000004">
      <c r="A2985">
        <v>2980</v>
      </c>
      <c r="C2985">
        <f t="shared" si="144"/>
        <v>-0.28887896647264905</v>
      </c>
      <c r="D2985">
        <f t="shared" si="145"/>
        <v>-3.6050625208730967E-5</v>
      </c>
      <c r="E2985" s="2">
        <f t="shared" si="146"/>
        <v>9.7238293771041706E-2</v>
      </c>
      <c r="K2985">
        <v>2980</v>
      </c>
      <c r="L2985" s="2">
        <v>6.6527555672409803E-4</v>
      </c>
      <c r="M2985" s="9">
        <v>2.29515865061149E-2</v>
      </c>
    </row>
    <row r="2986" spans="1:13" x14ac:dyDescent="0.55000000000000004">
      <c r="A2986">
        <v>2981</v>
      </c>
      <c r="C2986">
        <f t="shared" si="144"/>
        <v>-0.26091829081950657</v>
      </c>
      <c r="D2986">
        <f t="shared" si="145"/>
        <v>-3.5389098836752106E-4</v>
      </c>
      <c r="E2986" s="2">
        <f t="shared" si="146"/>
        <v>1.9943258575658675E-2</v>
      </c>
      <c r="K2986">
        <v>2981</v>
      </c>
      <c r="L2986" s="2">
        <v>5.7134049327997496E-4</v>
      </c>
      <c r="M2986" s="9">
        <v>-0.11969768830111099</v>
      </c>
    </row>
    <row r="2987" spans="1:13" x14ac:dyDescent="0.55000000000000004">
      <c r="A2987">
        <v>2982</v>
      </c>
      <c r="C2987">
        <f t="shared" si="144"/>
        <v>-0.16747262389186637</v>
      </c>
      <c r="D2987">
        <f t="shared" si="145"/>
        <v>-5.8291217287623404E-4</v>
      </c>
      <c r="E2987" s="2">
        <f t="shared" si="146"/>
        <v>4.2114013418821207E-3</v>
      </c>
      <c r="K2987">
        <v>2982</v>
      </c>
      <c r="L2987" s="2">
        <v>3.3430965895477998E-4</v>
      </c>
      <c r="M2987" s="9">
        <v>-0.23236793452277499</v>
      </c>
    </row>
    <row r="2988" spans="1:13" x14ac:dyDescent="0.55000000000000004">
      <c r="A2988">
        <v>2983</v>
      </c>
      <c r="C2988">
        <f t="shared" si="144"/>
        <v>-3.199485841228291E-2</v>
      </c>
      <c r="D2988">
        <f t="shared" si="145"/>
        <v>-6.6563468880673899E-4</v>
      </c>
      <c r="E2988" s="2">
        <f t="shared" si="146"/>
        <v>6.4946143051012456E-2</v>
      </c>
      <c r="K2988">
        <v>2983</v>
      </c>
      <c r="L2988" s="2">
        <v>1.35488966378017E-5</v>
      </c>
      <c r="M2988" s="9">
        <v>-0.28684019003719702</v>
      </c>
    </row>
    <row r="2989" spans="1:13" x14ac:dyDescent="0.55000000000000004">
      <c r="A2989">
        <v>2984</v>
      </c>
      <c r="C2989">
        <f t="shared" si="144"/>
        <v>0.11151294213239508</v>
      </c>
      <c r="D2989">
        <f t="shared" si="145"/>
        <v>-5.8129692831509203E-4</v>
      </c>
      <c r="E2989" s="2">
        <f t="shared" si="146"/>
        <v>0.14514917602911373</v>
      </c>
      <c r="K2989">
        <v>2984</v>
      </c>
      <c r="L2989" s="2">
        <v>-3.1060527089336599E-4</v>
      </c>
      <c r="M2989" s="9">
        <v>-0.26947154052944999</v>
      </c>
    </row>
    <row r="2990" spans="1:13" x14ac:dyDescent="0.55000000000000004">
      <c r="A2990">
        <v>2985</v>
      </c>
      <c r="C2990">
        <f t="shared" si="144"/>
        <v>0.22703334470816255</v>
      </c>
      <c r="D2990">
        <f t="shared" si="145"/>
        <v>-3.5106589158341746E-4</v>
      </c>
      <c r="E2990" s="2">
        <f t="shared" si="146"/>
        <v>0.16945194911003331</v>
      </c>
      <c r="K2990">
        <v>2985</v>
      </c>
      <c r="L2990" s="2">
        <v>-5.5696642147408002E-4</v>
      </c>
      <c r="M2990" s="9">
        <v>-0.184612072016029</v>
      </c>
    </row>
    <row r="2991" spans="1:13" x14ac:dyDescent="0.55000000000000004">
      <c r="A2991">
        <v>2986</v>
      </c>
      <c r="C2991">
        <f t="shared" si="144"/>
        <v>0.28557316324504584</v>
      </c>
      <c r="D2991">
        <f t="shared" si="145"/>
        <v>-3.2724715950997828E-5</v>
      </c>
      <c r="E2991" s="2">
        <f t="shared" si="146"/>
        <v>0.11498102986263603</v>
      </c>
      <c r="K2991">
        <v>2986</v>
      </c>
      <c r="L2991" s="2">
        <v>-6.6383187662777605E-4</v>
      </c>
      <c r="M2991" s="9">
        <v>-5.3515364816043298E-2</v>
      </c>
    </row>
    <row r="2992" spans="1:13" x14ac:dyDescent="0.55000000000000004">
      <c r="A2992">
        <v>2987</v>
      </c>
      <c r="C2992">
        <f t="shared" si="144"/>
        <v>0.27244013721340338</v>
      </c>
      <c r="D2992">
        <f t="shared" si="145"/>
        <v>2.9382967360695516E-4</v>
      </c>
      <c r="E2992" s="2">
        <f t="shared" si="146"/>
        <v>3.292611289727624E-2</v>
      </c>
      <c r="K2992">
        <v>2987</v>
      </c>
      <c r="L2992" s="2">
        <v>-6.0443652016605798E-4</v>
      </c>
      <c r="M2992" s="9">
        <v>9.0984597487342E-2</v>
      </c>
    </row>
    <row r="2993" spans="1:13" x14ac:dyDescent="0.55000000000000004">
      <c r="A2993">
        <v>2988</v>
      </c>
      <c r="C2993">
        <f t="shared" si="144"/>
        <v>0.19093037932364745</v>
      </c>
      <c r="D2993">
        <f t="shared" si="145"/>
        <v>5.4663900852766742E-4</v>
      </c>
      <c r="E2993" s="2">
        <f t="shared" si="146"/>
        <v>4.7378154958184254E-4</v>
      </c>
      <c r="K2993">
        <v>2988</v>
      </c>
      <c r="L2993" s="2">
        <v>-3.9365628757680198E-4</v>
      </c>
      <c r="M2993" s="9">
        <v>0.212696902922556</v>
      </c>
    </row>
    <row r="2994" spans="1:13" x14ac:dyDescent="0.55000000000000004">
      <c r="A2994">
        <v>2989</v>
      </c>
      <c r="C2994">
        <f t="shared" si="144"/>
        <v>6.1501120718788625E-2</v>
      </c>
      <c r="D2994">
        <f t="shared" si="145"/>
        <v>6.6225347454352244E-4</v>
      </c>
      <c r="E2994" s="2">
        <f t="shared" si="146"/>
        <v>4.8240336576845462E-2</v>
      </c>
      <c r="K2994">
        <v>2989</v>
      </c>
      <c r="L2994" s="2">
        <v>-8.4282395697623299E-5</v>
      </c>
      <c r="M2994" s="9">
        <v>0.28113794954502502</v>
      </c>
    </row>
    <row r="2995" spans="1:13" x14ac:dyDescent="0.55000000000000004">
      <c r="A2995">
        <v>2990</v>
      </c>
      <c r="C2995">
        <f t="shared" si="144"/>
        <v>-8.3363622847300992E-2</v>
      </c>
      <c r="D2995">
        <f t="shared" si="145"/>
        <v>6.1165627764737625E-4</v>
      </c>
      <c r="E2995" s="2">
        <f t="shared" si="146"/>
        <v>0.13142791062861131</v>
      </c>
      <c r="K2995">
        <v>2990</v>
      </c>
      <c r="L2995" s="2">
        <v>2.4620054503404998E-4</v>
      </c>
      <c r="M2995" s="9">
        <v>0.27916625265072098</v>
      </c>
    </row>
    <row r="2996" spans="1:13" x14ac:dyDescent="0.55000000000000004">
      <c r="A2996">
        <v>2991</v>
      </c>
      <c r="C2996">
        <f t="shared" si="144"/>
        <v>-0.20730585424446646</v>
      </c>
      <c r="D2996">
        <f t="shared" si="145"/>
        <v>4.0754624775310872E-4</v>
      </c>
      <c r="E2996" s="2">
        <f t="shared" si="146"/>
        <v>0.17187781201878136</v>
      </c>
      <c r="K2996">
        <v>2991</v>
      </c>
      <c r="L2996" s="2">
        <v>5.1502103194464696E-4</v>
      </c>
      <c r="M2996" s="9">
        <v>0.207275635958342</v>
      </c>
    </row>
    <row r="2997" spans="1:13" x14ac:dyDescent="0.55000000000000004">
      <c r="A2997">
        <v>2992</v>
      </c>
      <c r="C2997">
        <f t="shared" si="144"/>
        <v>-0.27921868588641702</v>
      </c>
      <c r="D2997">
        <f t="shared" si="145"/>
        <v>1.0115070007090086E-4</v>
      </c>
      <c r="E2997" s="2">
        <f t="shared" si="146"/>
        <v>0.13154420749423548</v>
      </c>
      <c r="K2997">
        <v>2992</v>
      </c>
      <c r="L2997" s="2">
        <v>6.5485130644617803E-4</v>
      </c>
      <c r="M2997" s="9">
        <v>8.3471550395503705E-2</v>
      </c>
    </row>
    <row r="2998" spans="1:13" x14ac:dyDescent="0.55000000000000004">
      <c r="A2998">
        <v>2993</v>
      </c>
      <c r="C2998">
        <f t="shared" si="144"/>
        <v>-0.28105351283526603</v>
      </c>
      <c r="D2998">
        <f t="shared" si="145"/>
        <v>-2.3063154124534406E-4</v>
      </c>
      <c r="E2998" s="2">
        <f t="shared" si="146"/>
        <v>4.8318638643928664E-2</v>
      </c>
      <c r="K2998">
        <v>2993</v>
      </c>
      <c r="L2998" s="2">
        <v>6.30670008845689E-4</v>
      </c>
      <c r="M2998" s="9">
        <v>-6.1238502783794203E-2</v>
      </c>
    </row>
    <row r="2999" spans="1:13" x14ac:dyDescent="0.55000000000000004">
      <c r="A2999">
        <v>2994</v>
      </c>
      <c r="C2999">
        <f t="shared" si="144"/>
        <v>-0.21234983220046669</v>
      </c>
      <c r="D2999">
        <f t="shared" si="145"/>
        <v>-5.0453012703617801E-4</v>
      </c>
      <c r="E2999" s="2">
        <f t="shared" si="146"/>
        <v>4.725771278359904E-4</v>
      </c>
      <c r="K2999">
        <v>2994</v>
      </c>
      <c r="L2999" s="2">
        <v>4.4853349513710101E-4</v>
      </c>
      <c r="M2999" s="9">
        <v>-0.190610993044799</v>
      </c>
    </row>
    <row r="3000" spans="1:13" x14ac:dyDescent="0.55000000000000004">
      <c r="A3000">
        <v>2995</v>
      </c>
      <c r="C3000">
        <f t="shared" si="144"/>
        <v>-9.0350819664669457E-2</v>
      </c>
      <c r="D3000">
        <f t="shared" si="145"/>
        <v>-6.5180228559122693E-4</v>
      </c>
      <c r="E3000" s="2">
        <f t="shared" si="146"/>
        <v>3.3085048158461958E-2</v>
      </c>
      <c r="K3000">
        <v>2995</v>
      </c>
      <c r="L3000" s="2">
        <v>1.54058985071631E-4</v>
      </c>
      <c r="M3000" s="9">
        <v>-0.27224377763298102</v>
      </c>
    </row>
    <row r="3001" spans="1:13" x14ac:dyDescent="0.55000000000000004">
      <c r="A3001">
        <v>2996</v>
      </c>
      <c r="C3001">
        <f t="shared" si="144"/>
        <v>5.4324344164218719E-2</v>
      </c>
      <c r="D3001">
        <f t="shared" si="145"/>
        <v>-6.3548580936811255E-4</v>
      </c>
      <c r="E3001" s="2">
        <f t="shared" si="146"/>
        <v>0.11561071936008811</v>
      </c>
      <c r="K3001">
        <v>2996</v>
      </c>
      <c r="L3001" s="2">
        <v>-1.79000553517587E-4</v>
      </c>
      <c r="M3001" s="9">
        <v>-0.28569141923519797</v>
      </c>
    </row>
    <row r="3002" spans="1:13" x14ac:dyDescent="0.55000000000000004">
      <c r="A3002">
        <v>2997</v>
      </c>
      <c r="C3002">
        <f t="shared" si="144"/>
        <v>0.1853652426742084</v>
      </c>
      <c r="D3002">
        <f t="shared" si="145"/>
        <v>-4.5967578997164695E-4</v>
      </c>
      <c r="E3002" s="2">
        <f t="shared" si="146"/>
        <v>0.17052862359718046</v>
      </c>
      <c r="K3002">
        <v>2997</v>
      </c>
      <c r="L3002" s="2">
        <v>-4.6722829303951001E-4</v>
      </c>
      <c r="M3002" s="9">
        <v>-0.22758587258906399</v>
      </c>
    </row>
    <row r="3003" spans="1:13" x14ac:dyDescent="0.55000000000000004">
      <c r="A3003">
        <v>2998</v>
      </c>
      <c r="C3003">
        <f t="shared" si="144"/>
        <v>0.26988337246151389</v>
      </c>
      <c r="D3003">
        <f t="shared" si="145"/>
        <v>-1.684968364938525E-4</v>
      </c>
      <c r="E3003" s="2">
        <f t="shared" si="146"/>
        <v>0.146201773310563</v>
      </c>
      <c r="K3003">
        <v>2998</v>
      </c>
      <c r="L3003" s="2">
        <v>-6.3843580809578595E-4</v>
      </c>
      <c r="M3003" s="9">
        <v>-0.112480032312744</v>
      </c>
    </row>
    <row r="3004" spans="1:13" x14ac:dyDescent="0.55000000000000004">
      <c r="A3004">
        <v>2999</v>
      </c>
      <c r="C3004">
        <f t="shared" si="144"/>
        <v>0.28666646445272209</v>
      </c>
      <c r="D3004">
        <f t="shared" si="145"/>
        <v>1.6497127131589047E-4</v>
      </c>
      <c r="E3004" s="2">
        <f t="shared" si="146"/>
        <v>6.5469116399371668E-2</v>
      </c>
      <c r="K3004">
        <v>2999</v>
      </c>
      <c r="L3004" s="2">
        <v>-6.4974311444625601E-4</v>
      </c>
      <c r="M3004" s="9">
        <v>3.0797129831764299E-2</v>
      </c>
    </row>
    <row r="3005" spans="1:13" x14ac:dyDescent="0.55000000000000004">
      <c r="A3005">
        <v>3000</v>
      </c>
      <c r="C3005">
        <f t="shared" si="144"/>
        <v>0.23150231631593327</v>
      </c>
      <c r="D3005">
        <f t="shared" si="145"/>
        <v>4.5703506734383857E-4</v>
      </c>
      <c r="E3005" s="2">
        <f t="shared" si="146"/>
        <v>4.2433963341577674E-3</v>
      </c>
      <c r="K3005">
        <v>3000</v>
      </c>
      <c r="L3005" s="2">
        <v>-4.9831822707000698E-4</v>
      </c>
      <c r="M3005" s="9">
        <v>0.166360959758384</v>
      </c>
    </row>
    <row r="3006" spans="1:13" x14ac:dyDescent="0.55000000000000004">
      <c r="A3006">
        <v>3001</v>
      </c>
      <c r="C3006">
        <f t="shared" si="144"/>
        <v>0.1182359664674195</v>
      </c>
      <c r="D3006">
        <f t="shared" si="145"/>
        <v>6.3439269500186943E-4</v>
      </c>
      <c r="E3006" s="2">
        <f t="shared" si="146"/>
        <v>2.0170444138988931E-2</v>
      </c>
      <c r="K3006">
        <v>3001</v>
      </c>
      <c r="L3006" s="2">
        <v>-2.2208644838222599E-4</v>
      </c>
      <c r="M3006" s="9">
        <v>0.26025865528504799</v>
      </c>
    </row>
    <row r="3007" spans="1:13" x14ac:dyDescent="0.55000000000000004">
      <c r="A3007">
        <v>3002</v>
      </c>
      <c r="C3007">
        <f t="shared" si="144"/>
        <v>-2.4705118749250195E-2</v>
      </c>
      <c r="D3007">
        <f t="shared" si="145"/>
        <v>6.5253112815497451E-4</v>
      </c>
      <c r="E3007" s="2">
        <f t="shared" si="146"/>
        <v>9.8393934621111609E-2</v>
      </c>
      <c r="K3007">
        <v>3002</v>
      </c>
      <c r="L3007" s="2">
        <v>1.09768259027186E-4</v>
      </c>
      <c r="M3007" s="9">
        <v>0.28897295606808798</v>
      </c>
    </row>
    <row r="3008" spans="1:13" x14ac:dyDescent="0.55000000000000004">
      <c r="A3008">
        <v>3003</v>
      </c>
      <c r="C3008">
        <f t="shared" si="144"/>
        <v>-0.16144573990244332</v>
      </c>
      <c r="D3008">
        <f t="shared" si="145"/>
        <v>5.0689800240603879E-4</v>
      </c>
      <c r="E3008" s="2">
        <f t="shared" si="146"/>
        <v>0.16545201137928967</v>
      </c>
      <c r="K3008">
        <v>3003</v>
      </c>
      <c r="L3008" s="2">
        <v>4.1413082501039802E-4</v>
      </c>
      <c r="M3008" s="9">
        <v>0.24531218734580301</v>
      </c>
    </row>
    <row r="3009" spans="1:13" x14ac:dyDescent="0.55000000000000004">
      <c r="A3009">
        <v>3004</v>
      </c>
      <c r="C3009">
        <f t="shared" si="144"/>
        <v>-0.25766688334631088</v>
      </c>
      <c r="D3009">
        <f t="shared" si="145"/>
        <v>2.3404416261531787E-4</v>
      </c>
      <c r="E3009" s="2">
        <f t="shared" si="146"/>
        <v>0.15830717570328884</v>
      </c>
      <c r="K3009">
        <v>3004</v>
      </c>
      <c r="L3009" s="2">
        <v>6.1477175678863302E-4</v>
      </c>
      <c r="M3009" s="9">
        <v>0.14021145949643399</v>
      </c>
    </row>
    <row r="3010" spans="1:13" x14ac:dyDescent="0.55000000000000004">
      <c r="A3010">
        <v>3005</v>
      </c>
      <c r="C3010">
        <f t="shared" si="144"/>
        <v>-0.28921907025729221</v>
      </c>
      <c r="D3010">
        <f t="shared" si="145"/>
        <v>-9.75498287275355E-5</v>
      </c>
      <c r="E3010" s="2">
        <f t="shared" si="146"/>
        <v>8.3644143210513569E-2</v>
      </c>
      <c r="K3010">
        <v>3005</v>
      </c>
      <c r="L3010" s="2">
        <v>6.6143928831205402E-4</v>
      </c>
      <c r="M3010" s="9">
        <v>-6.0981925634566403E-6</v>
      </c>
    </row>
    <row r="3011" spans="1:13" x14ac:dyDescent="0.55000000000000004">
      <c r="A3011">
        <v>3006</v>
      </c>
      <c r="C3011">
        <f t="shared" si="144"/>
        <v>-0.24818336678894906</v>
      </c>
      <c r="D3011">
        <f t="shared" si="145"/>
        <v>-4.0466086925155403E-4</v>
      </c>
      <c r="E3011" s="2">
        <f t="shared" si="146"/>
        <v>1.1655628961784176E-2</v>
      </c>
      <c r="K3011">
        <v>3006</v>
      </c>
      <c r="L3011" s="2">
        <v>5.4244524680627302E-4</v>
      </c>
      <c r="M3011" s="9">
        <v>-0.14022212855140301</v>
      </c>
    </row>
    <row r="3012" spans="1:13" x14ac:dyDescent="0.55000000000000004">
      <c r="A3012">
        <v>3007</v>
      </c>
      <c r="C3012">
        <f t="shared" si="144"/>
        <v>-0.14485886954687807</v>
      </c>
      <c r="D3012">
        <f t="shared" si="145"/>
        <v>-6.102105611677823E-4</v>
      </c>
      <c r="E3012" s="2">
        <f t="shared" si="146"/>
        <v>1.0092168882993101E-2</v>
      </c>
      <c r="K3012">
        <v>3007</v>
      </c>
      <c r="L3012" s="2">
        <v>2.8759242815185499E-4</v>
      </c>
      <c r="M3012" s="9">
        <v>-0.245318656939611</v>
      </c>
    </row>
    <row r="3013" spans="1:13" x14ac:dyDescent="0.55000000000000004">
      <c r="A3013">
        <v>3008</v>
      </c>
      <c r="C3013">
        <f t="shared" si="144"/>
        <v>-5.1778494333471169E-3</v>
      </c>
      <c r="D3013">
        <f t="shared" si="145"/>
        <v>-6.6261026444944314E-4</v>
      </c>
      <c r="E3013" s="2">
        <f t="shared" si="146"/>
        <v>8.0540031360571848E-2</v>
      </c>
      <c r="K3013">
        <v>3008</v>
      </c>
      <c r="L3013" s="2">
        <v>-3.92896982270954E-5</v>
      </c>
      <c r="M3013" s="9">
        <v>-0.28897360585083098</v>
      </c>
    </row>
    <row r="3014" spans="1:13" x14ac:dyDescent="0.55000000000000004">
      <c r="A3014">
        <v>3009</v>
      </c>
      <c r="C3014">
        <f t="shared" ref="C3014:C3077" si="147">$D$1*COS($B$2*(A3014-$L$2)+$B$1)</f>
        <v>0.13580270174937034</v>
      </c>
      <c r="D3014">
        <f t="shared" ref="D3014:D3077" si="148">$D$2*COS($B$2*(A3014-$L$3)+$B$3)</f>
        <v>-5.4870875807242262E-4</v>
      </c>
      <c r="E3014" s="2">
        <f t="shared" ref="E3014:E3077" si="149">(M3014-C3014)^2</f>
        <v>0.1568603743557882</v>
      </c>
      <c r="K3014">
        <v>3009</v>
      </c>
      <c r="L3014" s="2">
        <v>-3.56331475949476E-4</v>
      </c>
      <c r="M3014" s="9">
        <v>-0.26025332251460698</v>
      </c>
    </row>
    <row r="3015" spans="1:13" x14ac:dyDescent="0.55000000000000004">
      <c r="A3015">
        <v>3010</v>
      </c>
      <c r="C3015">
        <f t="shared" si="147"/>
        <v>0.24269963728682586</v>
      </c>
      <c r="D3015">
        <f t="shared" si="148"/>
        <v>-2.9709291928215777E-4</v>
      </c>
      <c r="E3015" s="2">
        <f t="shared" si="149"/>
        <v>0.16732240755198216</v>
      </c>
      <c r="K3015">
        <v>3010</v>
      </c>
      <c r="L3015" s="2">
        <v>-5.8412782500031702E-4</v>
      </c>
      <c r="M3015" s="9">
        <v>-0.16635098006019899</v>
      </c>
    </row>
    <row r="3016" spans="1:13" x14ac:dyDescent="0.55000000000000004">
      <c r="A3016">
        <v>3011</v>
      </c>
      <c r="C3016">
        <f t="shared" si="147"/>
        <v>0.28868407956759345</v>
      </c>
      <c r="D3016">
        <f t="shared" si="148"/>
        <v>2.9086980021223901E-5</v>
      </c>
      <c r="E3016" s="2">
        <f t="shared" si="149"/>
        <v>0.10206049451413511</v>
      </c>
      <c r="K3016">
        <v>3011</v>
      </c>
      <c r="L3016" s="2">
        <v>-6.6562573661388099E-4</v>
      </c>
      <c r="M3016" s="9">
        <v>-3.07850026831544E-2</v>
      </c>
    </row>
    <row r="3017" spans="1:13" x14ac:dyDescent="0.55000000000000004">
      <c r="A3017">
        <v>3012</v>
      </c>
      <c r="C3017">
        <f t="shared" si="147"/>
        <v>0.26221490285563021</v>
      </c>
      <c r="D3017">
        <f t="shared" si="148"/>
        <v>3.4796666044850481E-4</v>
      </c>
      <c r="E3017" s="2">
        <f t="shared" si="149"/>
        <v>2.241716635760873E-2</v>
      </c>
      <c r="K3017">
        <v>3012</v>
      </c>
      <c r="L3017" s="2">
        <v>-5.8041355325020997E-4</v>
      </c>
      <c r="M3017" s="9">
        <v>0.11249126959217801</v>
      </c>
    </row>
    <row r="3018" spans="1:13" x14ac:dyDescent="0.55000000000000004">
      <c r="A3018">
        <v>3013</v>
      </c>
      <c r="C3018">
        <f t="shared" si="147"/>
        <v>0.16993531257851546</v>
      </c>
      <c r="D3018">
        <f t="shared" si="148"/>
        <v>5.7951404365845743E-4</v>
      </c>
      <c r="E3018" s="2">
        <f t="shared" si="149"/>
        <v>3.3244556854516503E-3</v>
      </c>
      <c r="K3018">
        <v>3013</v>
      </c>
      <c r="L3018" s="2">
        <v>-3.4983319485074402E-4</v>
      </c>
      <c r="M3018" s="9">
        <v>0.227593405552977</v>
      </c>
    </row>
    <row r="3019" spans="1:13" x14ac:dyDescent="0.55000000000000004">
      <c r="A3019">
        <v>3014</v>
      </c>
      <c r="C3019">
        <f t="shared" si="147"/>
        <v>3.5005540798464747E-2</v>
      </c>
      <c r="D3019">
        <f t="shared" si="148"/>
        <v>6.656156170969323E-4</v>
      </c>
      <c r="E3019" s="2">
        <f t="shared" si="149"/>
        <v>6.2844383300704215E-2</v>
      </c>
      <c r="K3019">
        <v>3014</v>
      </c>
      <c r="L3019" s="2">
        <v>-3.1634942593325498E-5</v>
      </c>
      <c r="M3019" s="9">
        <v>0.28569336120604699</v>
      </c>
    </row>
    <row r="3020" spans="1:13" x14ac:dyDescent="0.55000000000000004">
      <c r="A3020">
        <v>3015</v>
      </c>
      <c r="C3020">
        <f t="shared" si="147"/>
        <v>-0.10870988386544977</v>
      </c>
      <c r="D3020">
        <f t="shared" si="148"/>
        <v>5.8466170071046133E-4</v>
      </c>
      <c r="E3020" s="2">
        <f t="shared" si="149"/>
        <v>0.14512254143396222</v>
      </c>
      <c r="K3020">
        <v>3015</v>
      </c>
      <c r="L3020" s="2">
        <v>2.9448647728552702E-4</v>
      </c>
      <c r="M3020" s="9">
        <v>0.27223964223211899</v>
      </c>
    </row>
    <row r="3021" spans="1:13" x14ac:dyDescent="0.55000000000000004">
      <c r="A3021">
        <v>3016</v>
      </c>
      <c r="C3021">
        <f t="shared" si="147"/>
        <v>-0.22514141910167676</v>
      </c>
      <c r="D3021">
        <f t="shared" si="148"/>
        <v>3.569700211364998E-4</v>
      </c>
      <c r="E3021" s="2">
        <f t="shared" si="149"/>
        <v>0.17284243754031392</v>
      </c>
      <c r="K3021">
        <v>3016</v>
      </c>
      <c r="L3021" s="2">
        <v>5.4685193206674497E-4</v>
      </c>
      <c r="M3021" s="9">
        <v>0.19060181600902701</v>
      </c>
    </row>
    <row r="3022" spans="1:13" x14ac:dyDescent="0.55000000000000004">
      <c r="A3022">
        <v>3017</v>
      </c>
      <c r="C3022">
        <f t="shared" si="147"/>
        <v>-0.28506720374759809</v>
      </c>
      <c r="D3022">
        <f t="shared" si="148"/>
        <v>3.9686390593143427E-5</v>
      </c>
      <c r="E3022" s="2">
        <f t="shared" si="149"/>
        <v>0.1199193864343181</v>
      </c>
      <c r="K3022">
        <v>3017</v>
      </c>
      <c r="L3022" s="2">
        <v>6.6225492803875005E-4</v>
      </c>
      <c r="M3022" s="9">
        <v>6.1226582558651002E-2</v>
      </c>
    </row>
    <row r="3023" spans="1:13" x14ac:dyDescent="0.55000000000000004">
      <c r="A3023">
        <v>3018</v>
      </c>
      <c r="C3023">
        <f t="shared" si="147"/>
        <v>-0.27344712899409029</v>
      </c>
      <c r="D3023">
        <f t="shared" si="148"/>
        <v>-2.8755768747043943E-4</v>
      </c>
      <c r="E3023" s="2">
        <f t="shared" si="149"/>
        <v>3.6086283560955751E-2</v>
      </c>
      <c r="K3023">
        <v>3018</v>
      </c>
      <c r="L3023" s="2">
        <v>6.1179206895213903E-4</v>
      </c>
      <c r="M3023" s="9">
        <v>-8.3483228315683097E-2</v>
      </c>
    </row>
    <row r="3024" spans="1:13" x14ac:dyDescent="0.55000000000000004">
      <c r="A3024">
        <v>3019</v>
      </c>
      <c r="C3024">
        <f t="shared" si="147"/>
        <v>-0.19319758867121922</v>
      </c>
      <c r="D3024">
        <f t="shared" si="148"/>
        <v>-5.4263084721406887E-4</v>
      </c>
      <c r="E3024" s="2">
        <f t="shared" si="149"/>
        <v>1.9843111895774689E-4</v>
      </c>
      <c r="K3024">
        <v>3019</v>
      </c>
      <c r="L3024" s="2">
        <v>4.0810209091400698E-4</v>
      </c>
      <c r="M3024" s="9">
        <v>-0.20728414676600401</v>
      </c>
    </row>
    <row r="3025" spans="1:13" x14ac:dyDescent="0.55000000000000004">
      <c r="A3025">
        <v>3020</v>
      </c>
      <c r="C3025">
        <f t="shared" si="147"/>
        <v>-6.4459525875981166E-2</v>
      </c>
      <c r="D3025">
        <f t="shared" si="148"/>
        <v>-6.6151510205716675E-4</v>
      </c>
      <c r="E3025" s="2">
        <f t="shared" si="149"/>
        <v>4.6100357856133062E-2</v>
      </c>
      <c r="K3025">
        <v>3020</v>
      </c>
      <c r="L3025" s="2">
        <v>1.0220041252488899E-4</v>
      </c>
      <c r="M3025" s="9">
        <v>-0.27916946476129001</v>
      </c>
    </row>
    <row r="3026" spans="1:13" x14ac:dyDescent="0.55000000000000004">
      <c r="A3026">
        <v>3021</v>
      </c>
      <c r="C3026">
        <f t="shared" si="147"/>
        <v>8.0456519216695416E-2</v>
      </c>
      <c r="D3026">
        <f t="shared" si="148"/>
        <v>-6.1437300991872316E-4</v>
      </c>
      <c r="E3026" s="2">
        <f t="shared" si="149"/>
        <v>0.13074846905068616</v>
      </c>
      <c r="K3026">
        <v>3021</v>
      </c>
      <c r="L3026" s="2">
        <v>-2.29297993186417E-4</v>
      </c>
      <c r="M3026" s="9">
        <v>-0.28113505846548198</v>
      </c>
    </row>
    <row r="3027" spans="1:13" x14ac:dyDescent="0.55000000000000004">
      <c r="A3027">
        <v>3022</v>
      </c>
      <c r="C3027">
        <f t="shared" si="147"/>
        <v>0.20517967387484726</v>
      </c>
      <c r="D3027">
        <f t="shared" si="148"/>
        <v>-4.1303624224622279E-4</v>
      </c>
      <c r="E3027" s="2">
        <f t="shared" si="149"/>
        <v>0.17461392167458745</v>
      </c>
      <c r="K3027">
        <v>3022</v>
      </c>
      <c r="L3027" s="2">
        <v>-5.0336729404270697E-4</v>
      </c>
      <c r="M3027" s="9">
        <v>-0.21268863274170799</v>
      </c>
    </row>
    <row r="3028" spans="1:13" x14ac:dyDescent="0.55000000000000004">
      <c r="A3028">
        <v>3023</v>
      </c>
      <c r="C3028">
        <f t="shared" si="147"/>
        <v>0.27840705523421116</v>
      </c>
      <c r="D3028">
        <f t="shared" si="148"/>
        <v>-1.0803608388790466E-4</v>
      </c>
      <c r="E3028" s="2">
        <f t="shared" si="149"/>
        <v>0.13644163962785413</v>
      </c>
      <c r="K3028">
        <v>3023</v>
      </c>
      <c r="L3028" s="2">
        <v>-6.5136513344201297E-4</v>
      </c>
      <c r="M3028" s="9">
        <v>-9.0973019523285903E-2</v>
      </c>
    </row>
    <row r="3029" spans="1:13" x14ac:dyDescent="0.55000000000000004">
      <c r="A3029">
        <v>3024</v>
      </c>
      <c r="C3029">
        <f t="shared" si="147"/>
        <v>0.28176013408637612</v>
      </c>
      <c r="D3029">
        <f t="shared" si="148"/>
        <v>2.2407885431011175E-4</v>
      </c>
      <c r="E3029" s="2">
        <f t="shared" si="149"/>
        <v>5.2090203371035121E-2</v>
      </c>
      <c r="K3029">
        <v>3024</v>
      </c>
      <c r="L3029" s="2">
        <v>-6.3622453439483905E-4</v>
      </c>
      <c r="M3029" s="9">
        <v>5.3527350790384398E-2</v>
      </c>
    </row>
    <row r="3030" spans="1:13" x14ac:dyDescent="0.55000000000000004">
      <c r="A3030">
        <v>3025</v>
      </c>
      <c r="C3030">
        <f t="shared" si="147"/>
        <v>0.2143973583152583</v>
      </c>
      <c r="D3030">
        <f t="shared" si="148"/>
        <v>4.9995472328377894E-4</v>
      </c>
      <c r="E3030" s="2">
        <f t="shared" si="149"/>
        <v>8.8660387994942368E-4</v>
      </c>
      <c r="K3030">
        <v>3025</v>
      </c>
      <c r="L3030" s="2">
        <v>-4.6173755385800703E-4</v>
      </c>
      <c r="M3030" s="9">
        <v>0.18462146403902499</v>
      </c>
    </row>
    <row r="3031" spans="1:13" x14ac:dyDescent="0.55000000000000004">
      <c r="A3031">
        <v>3026</v>
      </c>
      <c r="C3031">
        <f t="shared" si="147"/>
        <v>9.3225364746748987E-2</v>
      </c>
      <c r="D3031">
        <f t="shared" si="148"/>
        <v>6.5035249492160466E-4</v>
      </c>
      <c r="E3031" s="2">
        <f t="shared" si="149"/>
        <v>3.1064281601672024E-2</v>
      </c>
      <c r="K3031">
        <v>3026</v>
      </c>
      <c r="L3031" s="2">
        <v>-1.7160553854560801E-4</v>
      </c>
      <c r="M3031" s="9">
        <v>0.26947598631067998</v>
      </c>
    </row>
    <row r="3032" spans="1:13" x14ac:dyDescent="0.55000000000000004">
      <c r="A3032">
        <v>3027</v>
      </c>
      <c r="C3032">
        <f t="shared" si="147"/>
        <v>-5.1344230339834138E-2</v>
      </c>
      <c r="D3032">
        <f t="shared" si="148"/>
        <v>6.3752549868021789E-4</v>
      </c>
      <c r="E3032" s="2">
        <f t="shared" si="149"/>
        <v>0.1143676105736664</v>
      </c>
      <c r="K3032">
        <v>3027</v>
      </c>
      <c r="L3032" s="2">
        <v>1.6150614845901099E-4</v>
      </c>
      <c r="M3032" s="9">
        <v>0.28683857610316998</v>
      </c>
    </row>
    <row r="3033" spans="1:13" x14ac:dyDescent="0.55000000000000004">
      <c r="A3033">
        <v>3028</v>
      </c>
      <c r="C3033">
        <f t="shared" si="147"/>
        <v>-0.18302750586162395</v>
      </c>
      <c r="D3033">
        <f t="shared" si="148"/>
        <v>4.6469304024138094E-4</v>
      </c>
      <c r="E3033" s="2">
        <f t="shared" si="149"/>
        <v>0.17254733256926133</v>
      </c>
      <c r="K3033">
        <v>3028</v>
      </c>
      <c r="L3033" s="2">
        <v>4.5416761867066499E-4</v>
      </c>
      <c r="M3033" s="9">
        <v>0.23236066509328099</v>
      </c>
    </row>
    <row r="3034" spans="1:13" x14ac:dyDescent="0.55000000000000004">
      <c r="A3034">
        <v>3029</v>
      </c>
      <c r="C3034">
        <f t="shared" si="147"/>
        <v>-0.26877473532586588</v>
      </c>
      <c r="D3034">
        <f t="shared" si="148"/>
        <v>1.7523242365407113E-4</v>
      </c>
      <c r="E3034" s="2">
        <f t="shared" si="149"/>
        <v>0.15090219665113203</v>
      </c>
      <c r="K3034">
        <v>3029</v>
      </c>
      <c r="L3034" s="2">
        <v>6.3307999133489204E-4</v>
      </c>
      <c r="M3034" s="9">
        <v>0.119686584049863</v>
      </c>
    </row>
    <row r="3035" spans="1:13" x14ac:dyDescent="0.55000000000000004">
      <c r="A3035">
        <v>3030</v>
      </c>
      <c r="C3035">
        <f t="shared" si="147"/>
        <v>-0.28706517154549066</v>
      </c>
      <c r="D3035">
        <f t="shared" si="148"/>
        <v>-1.5820783765928254E-4</v>
      </c>
      <c r="E3035" s="2">
        <f t="shared" si="149"/>
        <v>6.9749563793607722E-2</v>
      </c>
      <c r="K3035">
        <v>3030</v>
      </c>
      <c r="L3035" s="2">
        <v>6.5343355282615197E-4</v>
      </c>
      <c r="M3035" s="9">
        <v>-2.2963744450505599E-2</v>
      </c>
    </row>
    <row r="3036" spans="1:13" x14ac:dyDescent="0.55000000000000004">
      <c r="A3036">
        <v>3031</v>
      </c>
      <c r="C3036">
        <f t="shared" si="147"/>
        <v>-0.23330830056169249</v>
      </c>
      <c r="D3036">
        <f t="shared" si="148"/>
        <v>-4.5194126648145217E-4</v>
      </c>
      <c r="E3036" s="2">
        <f t="shared" si="149"/>
        <v>5.3942620152050555E-3</v>
      </c>
      <c r="K3036">
        <v>3031</v>
      </c>
      <c r="L3036" s="2">
        <v>5.1013062740463304E-4</v>
      </c>
      <c r="M3036" s="9">
        <v>-0.159862660696517</v>
      </c>
    </row>
    <row r="3037" spans="1:13" x14ac:dyDescent="0.55000000000000004">
      <c r="A3037">
        <v>3032</v>
      </c>
      <c r="C3037">
        <f t="shared" si="147"/>
        <v>-0.1209959638856896</v>
      </c>
      <c r="D3037">
        <f t="shared" si="148"/>
        <v>-6.3224696358282686E-4</v>
      </c>
      <c r="E3037" s="2">
        <f t="shared" si="149"/>
        <v>1.8421823406878958E-2</v>
      </c>
      <c r="K3037">
        <v>3032</v>
      </c>
      <c r="L3037" s="2">
        <v>2.39062321728961E-4</v>
      </c>
      <c r="M3037" s="9">
        <v>-0.25672298185513798</v>
      </c>
    </row>
    <row r="3038" spans="1:13" x14ac:dyDescent="0.55000000000000004">
      <c r="A3038">
        <v>3033</v>
      </c>
      <c r="C3038">
        <f t="shared" si="147"/>
        <v>2.1683809330962419E-2</v>
      </c>
      <c r="D3038">
        <f t="shared" si="148"/>
        <v>-6.5387199953441128E-4</v>
      </c>
      <c r="E3038" s="2">
        <f t="shared" si="149"/>
        <v>9.6701873789631604E-2</v>
      </c>
      <c r="K3038">
        <v>3033</v>
      </c>
      <c r="L3038" s="2">
        <v>-9.1880625458704002E-5</v>
      </c>
      <c r="M3038" s="9">
        <v>-0.28928543961438202</v>
      </c>
    </row>
    <row r="3039" spans="1:13" x14ac:dyDescent="0.55000000000000004">
      <c r="A3039">
        <v>3034</v>
      </c>
      <c r="C3039">
        <f t="shared" si="147"/>
        <v>0.1589214034658912</v>
      </c>
      <c r="D3039">
        <f t="shared" si="148"/>
        <v>-5.1138894613255706E-4</v>
      </c>
      <c r="E3039" s="2">
        <f t="shared" si="149"/>
        <v>0.16672192963518487</v>
      </c>
      <c r="K3039">
        <v>3034</v>
      </c>
      <c r="L3039" s="2">
        <v>-3.9981150001421701E-4</v>
      </c>
      <c r="M3039" s="9">
        <v>-0.24939456442562399</v>
      </c>
    </row>
    <row r="3040" spans="1:13" x14ac:dyDescent="0.55000000000000004">
      <c r="A3040">
        <v>3035</v>
      </c>
      <c r="C3040">
        <f t="shared" si="147"/>
        <v>0.25627307512827868</v>
      </c>
      <c r="D3040">
        <f t="shared" si="148"/>
        <v>-2.4055804647514444E-4</v>
      </c>
      <c r="E3040" s="2">
        <f t="shared" si="149"/>
        <v>0.16266246376501717</v>
      </c>
      <c r="K3040">
        <v>3035</v>
      </c>
      <c r="L3040" s="2">
        <v>-6.0760710414069002E-4</v>
      </c>
      <c r="M3040" s="9">
        <v>-0.147041273444912</v>
      </c>
    </row>
    <row r="3041" spans="1:13" x14ac:dyDescent="0.55000000000000004">
      <c r="A3041">
        <v>3036</v>
      </c>
      <c r="C3041">
        <f t="shared" si="147"/>
        <v>0.28930560674133787</v>
      </c>
      <c r="D3041">
        <f t="shared" si="148"/>
        <v>9.0647852281432333E-5</v>
      </c>
      <c r="E3041" s="2">
        <f t="shared" si="149"/>
        <v>8.8307744534640645E-2</v>
      </c>
      <c r="K3041">
        <v>3036</v>
      </c>
      <c r="L3041" s="2">
        <v>-6.63223739714305E-4</v>
      </c>
      <c r="M3041" s="9">
        <v>-7.8605833520855196E-3</v>
      </c>
    </row>
    <row r="3042" spans="1:13" x14ac:dyDescent="0.55000000000000004">
      <c r="A3042">
        <v>3037</v>
      </c>
      <c r="C3042">
        <f t="shared" si="147"/>
        <v>0.24972852914164106</v>
      </c>
      <c r="D3042">
        <f t="shared" si="148"/>
        <v>3.9910305082500777E-4</v>
      </c>
      <c r="E3042" s="2">
        <f t="shared" si="149"/>
        <v>1.3558201532317878E-2</v>
      </c>
      <c r="K3042">
        <v>3037</v>
      </c>
      <c r="L3042" s="2">
        <v>-5.5273187533509097E-4</v>
      </c>
      <c r="M3042" s="9">
        <v>0.13328883860478899</v>
      </c>
    </row>
    <row r="3043" spans="1:13" x14ac:dyDescent="0.55000000000000004">
      <c r="A3043">
        <v>3038</v>
      </c>
      <c r="C3043">
        <f t="shared" si="147"/>
        <v>0.14747485458712883</v>
      </c>
      <c r="D3043">
        <f t="shared" si="148"/>
        <v>6.0739179603633883E-4</v>
      </c>
      <c r="E3043" s="2">
        <f t="shared" si="149"/>
        <v>8.7572892956107092E-3</v>
      </c>
      <c r="K3043">
        <v>3038</v>
      </c>
      <c r="L3043" s="2">
        <v>-3.0380488387858699E-4</v>
      </c>
      <c r="M3043" s="9">
        <v>0.241055244069171</v>
      </c>
    </row>
    <row r="3044" spans="1:13" x14ac:dyDescent="0.55000000000000004">
      <c r="A3044">
        <v>3039</v>
      </c>
      <c r="C3044">
        <f t="shared" si="147"/>
        <v>8.2081000566428114E-3</v>
      </c>
      <c r="D3044">
        <f t="shared" si="148"/>
        <v>6.6323800324618947E-4</v>
      </c>
      <c r="E3044" s="2">
        <f t="shared" si="149"/>
        <v>7.8534327681696145E-2</v>
      </c>
      <c r="K3044">
        <v>3039</v>
      </c>
      <c r="L3044" s="2">
        <v>2.1211925413982299E-5</v>
      </c>
      <c r="M3044" s="9">
        <v>0.28844786825826002</v>
      </c>
    </row>
    <row r="3045" spans="1:13" x14ac:dyDescent="0.55000000000000004">
      <c r="A3045">
        <v>3040</v>
      </c>
      <c r="C3045">
        <f t="shared" si="147"/>
        <v>-0.13311871457685062</v>
      </c>
      <c r="D3045">
        <f t="shared" si="148"/>
        <v>5.5262545159110582E-4</v>
      </c>
      <c r="E3045" s="2">
        <f t="shared" si="149"/>
        <v>0.15738330617597421</v>
      </c>
      <c r="K3045">
        <v>3040</v>
      </c>
      <c r="L3045" s="2">
        <v>3.4091607639738801E-4</v>
      </c>
      <c r="M3045" s="9">
        <v>0.26359693444140297</v>
      </c>
    </row>
    <row r="3046" spans="1:13" x14ac:dyDescent="0.55000000000000004">
      <c r="A3046">
        <v>3041</v>
      </c>
      <c r="C3046">
        <f t="shared" si="147"/>
        <v>-0.24103553777142378</v>
      </c>
      <c r="D3046">
        <f t="shared" si="148"/>
        <v>3.0331556000693722E-4</v>
      </c>
      <c r="E3046" s="2">
        <f t="shared" si="149"/>
        <v>0.17119903478852283</v>
      </c>
      <c r="K3046">
        <v>3041</v>
      </c>
      <c r="L3046" s="2">
        <v>5.7523568115727002E-4</v>
      </c>
      <c r="M3046" s="9">
        <v>0.172726513157033</v>
      </c>
    </row>
    <row r="3047" spans="1:13" x14ac:dyDescent="0.55000000000000004">
      <c r="A3047">
        <v>3042</v>
      </c>
      <c r="C3047">
        <f t="shared" si="147"/>
        <v>-0.28845752161121829</v>
      </c>
      <c r="D3047">
        <f t="shared" si="148"/>
        <v>-2.2120143749406399E-5</v>
      </c>
      <c r="E3047" s="2">
        <f t="shared" si="149"/>
        <v>0.10696378696084974</v>
      </c>
      <c r="K3047">
        <v>3042</v>
      </c>
      <c r="L3047" s="2">
        <v>6.6548394106822099E-4</v>
      </c>
      <c r="M3047" s="9">
        <v>3.8595665134989299E-2</v>
      </c>
    </row>
    <row r="3048" spans="1:13" x14ac:dyDescent="0.55000000000000004">
      <c r="A3048">
        <v>3043</v>
      </c>
      <c r="C3048">
        <f t="shared" si="147"/>
        <v>-0.26348274772988778</v>
      </c>
      <c r="D3048">
        <f t="shared" si="148"/>
        <v>-3.4200415768459555E-4</v>
      </c>
      <c r="E3048" s="2">
        <f t="shared" si="149"/>
        <v>2.5052887965258102E-2</v>
      </c>
      <c r="K3048">
        <v>3043</v>
      </c>
      <c r="L3048" s="2">
        <v>5.8905761957598398E-4</v>
      </c>
      <c r="M3048" s="9">
        <v>-0.105201706650237</v>
      </c>
    </row>
    <row r="3049" spans="1:13" x14ac:dyDescent="0.55000000000000004">
      <c r="A3049">
        <v>3044</v>
      </c>
      <c r="C3049">
        <f t="shared" si="147"/>
        <v>-0.17237935794401663</v>
      </c>
      <c r="D3049">
        <f t="shared" si="148"/>
        <v>-5.7605233691661144E-4</v>
      </c>
      <c r="E3049" s="2">
        <f t="shared" si="149"/>
        <v>2.527203647615793E-3</v>
      </c>
      <c r="K3049">
        <v>3044</v>
      </c>
      <c r="L3049" s="2">
        <v>3.65098163012768E-4</v>
      </c>
      <c r="M3049" s="9">
        <v>-0.222650658380904</v>
      </c>
    </row>
    <row r="3050" spans="1:13" x14ac:dyDescent="0.55000000000000004">
      <c r="A3050">
        <v>3045</v>
      </c>
      <c r="C3050">
        <f t="shared" si="147"/>
        <v>-3.8012382784854692E-2</v>
      </c>
      <c r="D3050">
        <f t="shared" si="148"/>
        <v>-6.6552352180231349E-4</v>
      </c>
      <c r="E3050" s="2">
        <f t="shared" si="149"/>
        <v>6.067501476742599E-2</v>
      </c>
      <c r="K3050">
        <v>3045</v>
      </c>
      <c r="L3050" s="2">
        <v>4.9697606618432097E-5</v>
      </c>
      <c r="M3050" s="9">
        <v>-0.28433537149566501</v>
      </c>
    </row>
    <row r="3051" spans="1:13" x14ac:dyDescent="0.55000000000000004">
      <c r="A3051">
        <v>3046</v>
      </c>
      <c r="C3051">
        <f t="shared" si="147"/>
        <v>0.10589489921754158</v>
      </c>
      <c r="D3051">
        <f t="shared" si="148"/>
        <v>-5.8796233084084835E-4</v>
      </c>
      <c r="E3051" s="2">
        <f t="shared" si="149"/>
        <v>0.14493357587134309</v>
      </c>
      <c r="K3051">
        <v>3046</v>
      </c>
      <c r="L3051" s="2">
        <v>-2.7815002365505801E-4</v>
      </c>
      <c r="M3051" s="9">
        <v>-0.27480652693074997</v>
      </c>
    </row>
    <row r="3052" spans="1:13" x14ac:dyDescent="0.55000000000000004">
      <c r="A3052">
        <v>3047</v>
      </c>
      <c r="C3052">
        <f t="shared" si="147"/>
        <v>0.22322479360370678</v>
      </c>
      <c r="D3052">
        <f t="shared" si="148"/>
        <v>-3.6283498810092853E-4</v>
      </c>
      <c r="E3052" s="2">
        <f t="shared" si="149"/>
        <v>0.17612750559548679</v>
      </c>
      <c r="K3052">
        <v>3047</v>
      </c>
      <c r="L3052" s="2">
        <v>-5.3633325498666595E-4</v>
      </c>
      <c r="M3052" s="9">
        <v>-0.19645068292010301</v>
      </c>
    </row>
    <row r="3053" spans="1:13" x14ac:dyDescent="0.55000000000000004">
      <c r="A3053">
        <v>3048</v>
      </c>
      <c r="C3053">
        <f t="shared" si="147"/>
        <v>0.28452997000027508</v>
      </c>
      <c r="D3053">
        <f t="shared" si="148"/>
        <v>-4.6643711307233668E-5</v>
      </c>
      <c r="E3053" s="2">
        <f t="shared" si="149"/>
        <v>0.12490747529701189</v>
      </c>
      <c r="K3053">
        <v>3048</v>
      </c>
      <c r="L3053" s="2">
        <v>-6.6018849543690095E-4</v>
      </c>
      <c r="M3053" s="9">
        <v>-6.8892546680555403E-2</v>
      </c>
    </row>
    <row r="3054" spans="1:13" x14ac:dyDescent="0.55000000000000004">
      <c r="A3054">
        <v>3049</v>
      </c>
      <c r="C3054">
        <f t="shared" si="147"/>
        <v>0.2744241213440205</v>
      </c>
      <c r="D3054">
        <f t="shared" si="148"/>
        <v>2.8125415385721201E-4</v>
      </c>
      <c r="E3054" s="2">
        <f t="shared" si="149"/>
        <v>3.9403824553678704E-2</v>
      </c>
      <c r="K3054">
        <v>3049</v>
      </c>
      <c r="L3054" s="2">
        <v>-6.1869543169287096E-4</v>
      </c>
      <c r="M3054" s="9">
        <v>7.5920155253469304E-2</v>
      </c>
    </row>
    <row r="3055" spans="1:13" x14ac:dyDescent="0.55000000000000004">
      <c r="A3055">
        <v>3050</v>
      </c>
      <c r="C3055">
        <f t="shared" si="147"/>
        <v>0.19544360263193492</v>
      </c>
      <c r="D3055">
        <f t="shared" si="148"/>
        <v>5.3856315477067798E-4</v>
      </c>
      <c r="E3055" s="2">
        <f t="shared" si="149"/>
        <v>3.9370362934171768E-5</v>
      </c>
      <c r="K3055">
        <v>3050</v>
      </c>
      <c r="L3055" s="2">
        <v>-4.2224625897355E-4</v>
      </c>
      <c r="M3055" s="9">
        <v>0.20171818332981201</v>
      </c>
    </row>
    <row r="3056" spans="1:13" x14ac:dyDescent="0.55000000000000004">
      <c r="A3056">
        <v>3051</v>
      </c>
      <c r="C3056">
        <f t="shared" si="147"/>
        <v>6.7410859285555652E-2</v>
      </c>
      <c r="D3056">
        <f t="shared" si="148"/>
        <v>6.6070415584669961E-4</v>
      </c>
      <c r="E3056" s="2">
        <f t="shared" si="149"/>
        <v>4.3925361567135224E-2</v>
      </c>
      <c r="K3056">
        <v>3051</v>
      </c>
      <c r="L3056" s="2">
        <v>-1.20042891268683E-4</v>
      </c>
      <c r="M3056" s="9">
        <v>0.27699464102244298</v>
      </c>
    </row>
    <row r="3057" spans="1:13" x14ac:dyDescent="0.55000000000000004">
      <c r="A3057">
        <v>3052</v>
      </c>
      <c r="C3057">
        <f t="shared" si="147"/>
        <v>-7.7540588834878202E-2</v>
      </c>
      <c r="D3057">
        <f t="shared" si="148"/>
        <v>6.1702234034665825E-4</v>
      </c>
      <c r="E3057" s="2">
        <f t="shared" si="149"/>
        <v>0.12991458684937346</v>
      </c>
      <c r="K3057">
        <v>3052</v>
      </c>
      <c r="L3057" s="2">
        <v>2.1222596324645899E-4</v>
      </c>
      <c r="M3057" s="9">
        <v>0.28289607252100202</v>
      </c>
    </row>
    <row r="3058" spans="1:13" x14ac:dyDescent="0.55000000000000004">
      <c r="A3058">
        <v>3053</v>
      </c>
      <c r="C3058">
        <f t="shared" si="147"/>
        <v>-0.20303098358368774</v>
      </c>
      <c r="D3058">
        <f t="shared" si="148"/>
        <v>4.1848092321860296E-4</v>
      </c>
      <c r="E3058" s="2">
        <f t="shared" si="149"/>
        <v>0.17722029690281957</v>
      </c>
      <c r="K3058">
        <v>3053</v>
      </c>
      <c r="L3058" s="2">
        <v>4.9134150871223104E-4</v>
      </c>
      <c r="M3058" s="9">
        <v>0.21794442769685199</v>
      </c>
    </row>
    <row r="3059" spans="1:13" x14ac:dyDescent="0.55000000000000004">
      <c r="A3059">
        <v>3054</v>
      </c>
      <c r="C3059">
        <f t="shared" si="147"/>
        <v>-0.27756488100656701</v>
      </c>
      <c r="D3059">
        <f t="shared" si="148"/>
        <v>1.1490961524065257E-4</v>
      </c>
      <c r="E3059" s="2">
        <f t="shared" si="149"/>
        <v>0.14135504248674816</v>
      </c>
      <c r="K3059">
        <v>3054</v>
      </c>
      <c r="L3059" s="2">
        <v>6.4739752525959295E-4</v>
      </c>
      <c r="M3059" s="9">
        <v>9.8407248926953697E-2</v>
      </c>
    </row>
    <row r="3060" spans="1:13" x14ac:dyDescent="0.55000000000000004">
      <c r="A3060">
        <v>3055</v>
      </c>
      <c r="C3060">
        <f t="shared" si="147"/>
        <v>-0.28243584390073562</v>
      </c>
      <c r="D3060">
        <f t="shared" si="148"/>
        <v>-2.175015840556153E-4</v>
      </c>
      <c r="E3060" s="2">
        <f t="shared" si="149"/>
        <v>5.6007580773683119E-2</v>
      </c>
      <c r="K3060">
        <v>3055</v>
      </c>
      <c r="L3060" s="2">
        <v>6.41308815443016E-4</v>
      </c>
      <c r="M3060" s="9">
        <v>-4.5776635810952801E-2</v>
      </c>
    </row>
    <row r="3061" spans="1:13" x14ac:dyDescent="0.55000000000000004">
      <c r="A3061">
        <v>3056</v>
      </c>
      <c r="C3061">
        <f t="shared" si="147"/>
        <v>-0.21642136325164565</v>
      </c>
      <c r="D3061">
        <f t="shared" si="148"/>
        <v>-4.9532447032832609E-4</v>
      </c>
      <c r="E3061" s="2">
        <f t="shared" si="149"/>
        <v>1.43837276208019E-3</v>
      </c>
      <c r="K3061">
        <v>3056</v>
      </c>
      <c r="L3061" s="2">
        <v>4.7460033440767602E-4</v>
      </c>
      <c r="M3061" s="9">
        <v>-0.17849547813237401</v>
      </c>
    </row>
    <row r="3062" spans="1:13" x14ac:dyDescent="0.55000000000000004">
      <c r="A3062">
        <v>3057</v>
      </c>
      <c r="C3062">
        <f t="shared" si="147"/>
        <v>-9.6089682226776649E-2</v>
      </c>
      <c r="D3062">
        <f t="shared" si="148"/>
        <v>-6.4883135516005772E-4</v>
      </c>
      <c r="E3062" s="2">
        <f t="shared" si="149"/>
        <v>2.9042750908604354E-2</v>
      </c>
      <c r="K3062">
        <v>3057</v>
      </c>
      <c r="L3062" s="2">
        <v>1.89025255413207E-4</v>
      </c>
      <c r="M3062" s="9">
        <v>-0.26650902064998599</v>
      </c>
    </row>
    <row r="3063" spans="1:13" x14ac:dyDescent="0.55000000000000004">
      <c r="A3063">
        <v>3058</v>
      </c>
      <c r="C3063">
        <f t="shared" si="147"/>
        <v>4.8358483625140919E-2</v>
      </c>
      <c r="D3063">
        <f t="shared" si="148"/>
        <v>-6.3949524612778939E-4</v>
      </c>
      <c r="E3063" s="2">
        <f t="shared" si="149"/>
        <v>0.11298486210806949</v>
      </c>
      <c r="K3063">
        <v>3058</v>
      </c>
      <c r="L3063" s="2">
        <v>-1.4389237142705099E-4</v>
      </c>
      <c r="M3063" s="9">
        <v>-0.28777372564387499</v>
      </c>
    </row>
    <row r="3064" spans="1:13" x14ac:dyDescent="0.55000000000000004">
      <c r="A3064">
        <v>3059</v>
      </c>
      <c r="C3064">
        <f t="shared" si="147"/>
        <v>0.18066968940509201</v>
      </c>
      <c r="D3064">
        <f t="shared" si="148"/>
        <v>-4.6965930980879367E-4</v>
      </c>
      <c r="E3064" s="2">
        <f t="shared" si="149"/>
        <v>0.17441766116965096</v>
      </c>
      <c r="K3064">
        <v>3059</v>
      </c>
      <c r="L3064" s="2">
        <v>-4.4077126119993799E-4</v>
      </c>
      <c r="M3064" s="9">
        <v>-0.236963715831667</v>
      </c>
    </row>
    <row r="3065" spans="1:13" x14ac:dyDescent="0.55000000000000004">
      <c r="A3065">
        <v>3060</v>
      </c>
      <c r="C3065">
        <f t="shared" si="147"/>
        <v>0.26763661135925715</v>
      </c>
      <c r="D3065">
        <f t="shared" si="148"/>
        <v>-1.8194878636056119E-4</v>
      </c>
      <c r="E3065" s="2">
        <f t="shared" si="149"/>
        <v>0.15558392710143001</v>
      </c>
      <c r="K3065">
        <v>3060</v>
      </c>
      <c r="L3065" s="2">
        <v>-6.2725625425890904E-4</v>
      </c>
      <c r="M3065" s="9">
        <v>-0.12680467337324899</v>
      </c>
    </row>
    <row r="3066" spans="1:13" x14ac:dyDescent="0.55000000000000004">
      <c r="A3066">
        <v>3061</v>
      </c>
      <c r="C3066">
        <f t="shared" si="147"/>
        <v>0.28743238519465231</v>
      </c>
      <c r="D3066">
        <f t="shared" si="148"/>
        <v>1.514270472833392E-4</v>
      </c>
      <c r="E3066" s="2">
        <f t="shared" si="149"/>
        <v>7.4157637229470663E-2</v>
      </c>
      <c r="K3066">
        <v>3061</v>
      </c>
      <c r="L3066" s="2">
        <v>-6.5664102722343696E-4</v>
      </c>
      <c r="M3066" s="9">
        <v>1.5113386170583699E-2</v>
      </c>
    </row>
    <row r="3067" spans="1:13" x14ac:dyDescent="0.55000000000000004">
      <c r="A3067">
        <v>3062</v>
      </c>
      <c r="C3067">
        <f t="shared" si="147"/>
        <v>0.23508868894095494</v>
      </c>
      <c r="D3067">
        <f t="shared" si="148"/>
        <v>4.4679788389268314E-4</v>
      </c>
      <c r="E3067" s="2">
        <f t="shared" si="149"/>
        <v>6.698192277251996E-3</v>
      </c>
      <c r="K3067">
        <v>3062</v>
      </c>
      <c r="L3067" s="2">
        <v>-5.2156598141465699E-4</v>
      </c>
      <c r="M3067" s="9">
        <v>0.153246204391352</v>
      </c>
    </row>
    <row r="3068" spans="1:13" x14ac:dyDescent="0.55000000000000004">
      <c r="A3068">
        <v>3063</v>
      </c>
      <c r="C3068">
        <f t="shared" si="147"/>
        <v>0.12374268703946739</v>
      </c>
      <c r="D3068">
        <f t="shared" si="148"/>
        <v>6.3003186939711037E-4</v>
      </c>
      <c r="E3068" s="2">
        <f t="shared" si="149"/>
        <v>1.6706822197453102E-2</v>
      </c>
      <c r="K3068">
        <v>3063</v>
      </c>
      <c r="L3068" s="2">
        <v>-2.55861500000129E-4</v>
      </c>
      <c r="M3068" s="9">
        <v>0.25299756005187302</v>
      </c>
    </row>
    <row r="3069" spans="1:13" x14ac:dyDescent="0.55000000000000004">
      <c r="A3069">
        <v>3064</v>
      </c>
      <c r="C3069">
        <f t="shared" si="147"/>
        <v>-1.866012101793562E-2</v>
      </c>
      <c r="D3069">
        <f t="shared" si="148"/>
        <v>6.5514113570183132E-4</v>
      </c>
      <c r="E3069" s="2">
        <f t="shared" si="149"/>
        <v>9.4891246608915875E-2</v>
      </c>
      <c r="K3069">
        <v>3064</v>
      </c>
      <c r="L3069" s="2">
        <v>7.39250813389429E-5</v>
      </c>
      <c r="M3069" s="9">
        <v>0.289384107314484</v>
      </c>
    </row>
    <row r="3070" spans="1:13" x14ac:dyDescent="0.55000000000000004">
      <c r="A3070">
        <v>3065</v>
      </c>
      <c r="C3070">
        <f t="shared" si="147"/>
        <v>-0.15637963202588312</v>
      </c>
      <c r="D3070">
        <f t="shared" si="148"/>
        <v>5.1582378622640711E-4</v>
      </c>
      <c r="E3070" s="2">
        <f t="shared" si="149"/>
        <v>0.16783134563375665</v>
      </c>
      <c r="K3070">
        <v>3065</v>
      </c>
      <c r="L3070" s="2">
        <v>3.8519666745876602E-4</v>
      </c>
      <c r="M3070" s="9">
        <v>0.25329260969151302</v>
      </c>
    </row>
    <row r="3071" spans="1:13" x14ac:dyDescent="0.55000000000000004">
      <c r="A3071">
        <v>3066</v>
      </c>
      <c r="C3071">
        <f t="shared" si="147"/>
        <v>-0.2548511516164404</v>
      </c>
      <c r="D3071">
        <f t="shared" si="148"/>
        <v>2.4704553911088044E-4</v>
      </c>
      <c r="E3071" s="2">
        <f t="shared" si="149"/>
        <v>0.1669650400057224</v>
      </c>
      <c r="K3071">
        <v>3066</v>
      </c>
      <c r="L3071" s="2">
        <v>5.9999335862690102E-4</v>
      </c>
      <c r="M3071" s="9">
        <v>0.15376240665802801</v>
      </c>
    </row>
    <row r="3072" spans="1:13" x14ac:dyDescent="0.55000000000000004">
      <c r="A3072">
        <v>3067</v>
      </c>
      <c r="C3072">
        <f t="shared" si="147"/>
        <v>-0.28936040398734919</v>
      </c>
      <c r="D3072">
        <f t="shared" si="148"/>
        <v>-8.3735931009878753E-5</v>
      </c>
      <c r="E3072" s="2">
        <f t="shared" si="149"/>
        <v>9.3074940685813318E-2</v>
      </c>
      <c r="K3072">
        <v>3067</v>
      </c>
      <c r="L3072" s="2">
        <v>6.6451799103835305E-4</v>
      </c>
      <c r="M3072" s="9">
        <v>1.5721455004321001E-2</v>
      </c>
    </row>
    <row r="3073" spans="1:13" x14ac:dyDescent="0.55000000000000004">
      <c r="A3073">
        <v>3068</v>
      </c>
      <c r="C3073">
        <f t="shared" si="147"/>
        <v>-0.25124629419180688</v>
      </c>
      <c r="D3073">
        <f t="shared" si="148"/>
        <v>-3.9350144746503739E-4</v>
      </c>
      <c r="E3073" s="2">
        <f t="shared" si="149"/>
        <v>1.562231551725379E-2</v>
      </c>
      <c r="K3073">
        <v>3068</v>
      </c>
      <c r="L3073" s="2">
        <v>5.6260997022391796E-4</v>
      </c>
      <c r="M3073" s="9">
        <v>-0.126257032584044</v>
      </c>
    </row>
    <row r="3074" spans="1:13" x14ac:dyDescent="0.55000000000000004">
      <c r="A3074">
        <v>3069</v>
      </c>
      <c r="C3074">
        <f t="shared" si="147"/>
        <v>-0.15007466040580647</v>
      </c>
      <c r="D3074">
        <f t="shared" si="148"/>
        <v>-6.0450639495887375E-4</v>
      </c>
      <c r="E3074" s="2">
        <f t="shared" si="149"/>
        <v>7.4889989907620039E-3</v>
      </c>
      <c r="K3074">
        <v>3069</v>
      </c>
      <c r="L3074" s="2">
        <v>3.19792792188033E-4</v>
      </c>
      <c r="M3074" s="9">
        <v>-0.23661366311997001</v>
      </c>
    </row>
    <row r="3075" spans="1:13" x14ac:dyDescent="0.55000000000000004">
      <c r="A3075">
        <v>3070</v>
      </c>
      <c r="C3075">
        <f t="shared" si="147"/>
        <v>-1.1237450182902025E-2</v>
      </c>
      <c r="D3075">
        <f t="shared" si="148"/>
        <v>-6.6379297930219388E-4</v>
      </c>
      <c r="E3075" s="2">
        <f t="shared" si="149"/>
        <v>7.6436481299277131E-2</v>
      </c>
      <c r="K3075">
        <v>3070</v>
      </c>
      <c r="L3075" s="2">
        <v>-3.1184745017996999E-6</v>
      </c>
      <c r="M3075" s="9">
        <v>-0.28770893388289798</v>
      </c>
    </row>
    <row r="3076" spans="1:13" x14ac:dyDescent="0.55000000000000004">
      <c r="A3076">
        <v>3071</v>
      </c>
      <c r="C3076">
        <f t="shared" si="147"/>
        <v>0.13042012317105531</v>
      </c>
      <c r="D3076">
        <f t="shared" si="148"/>
        <v>-5.564815174885358E-4</v>
      </c>
      <c r="E3076" s="2">
        <f t="shared" si="149"/>
        <v>0.15774070486742719</v>
      </c>
      <c r="K3076">
        <v>3071</v>
      </c>
      <c r="L3076" s="2">
        <v>-3.2524869990704599E-4</v>
      </c>
      <c r="M3076" s="9">
        <v>-0.26674571733820501</v>
      </c>
    </row>
    <row r="3077" spans="1:13" x14ac:dyDescent="0.55000000000000004">
      <c r="A3077">
        <v>3072</v>
      </c>
      <c r="C3077">
        <f t="shared" si="147"/>
        <v>0.23934499464715342</v>
      </c>
      <c r="D3077">
        <f t="shared" si="148"/>
        <v>-3.0950492448495798E-4</v>
      </c>
      <c r="E3077" s="2">
        <f t="shared" si="149"/>
        <v>0.1749911001387614</v>
      </c>
      <c r="K3077">
        <v>3072</v>
      </c>
      <c r="L3077" s="2">
        <v>-5.6591837072412197E-4</v>
      </c>
      <c r="M3077" s="9">
        <v>-0.178974381115865</v>
      </c>
    </row>
    <row r="3078" spans="1:13" x14ac:dyDescent="0.55000000000000004">
      <c r="A3078">
        <v>3073</v>
      </c>
      <c r="C3078">
        <f t="shared" ref="C3078:C3141" si="150">$D$1*COS($B$2*(A3078-$L$2)+$B$1)</f>
        <v>0.28819931745882105</v>
      </c>
      <c r="D3078">
        <f t="shared" ref="D3078:D3141" si="151">$D$2*COS($B$2*(A3078-$L$3)+$B$3)</f>
        <v>1.5150880713324881E-5</v>
      </c>
      <c r="E3078" s="2">
        <f t="shared" ref="E3078:E3141" si="152">(M3078-C3078)^2</f>
        <v>0.11194184810694412</v>
      </c>
      <c r="K3078">
        <v>3073</v>
      </c>
      <c r="L3078" s="2">
        <v>-6.6485027489064695E-4</v>
      </c>
      <c r="M3078" s="9">
        <v>-4.6377800866602002E-2</v>
      </c>
    </row>
    <row r="3079" spans="1:13" x14ac:dyDescent="0.55000000000000004">
      <c r="A3079">
        <v>3074</v>
      </c>
      <c r="C3079">
        <f t="shared" si="150"/>
        <v>0.26472168634912197</v>
      </c>
      <c r="D3079">
        <f t="shared" si="151"/>
        <v>3.3600413421207731E-4</v>
      </c>
      <c r="E3079" s="2">
        <f t="shared" si="152"/>
        <v>2.7851370578340098E-2</v>
      </c>
      <c r="K3079">
        <v>3074</v>
      </c>
      <c r="L3079" s="2">
        <v>-5.9726630327913699E-4</v>
      </c>
      <c r="M3079" s="9">
        <v>9.7834387316690793E-2</v>
      </c>
    </row>
    <row r="3080" spans="1:13" x14ac:dyDescent="0.55000000000000004">
      <c r="A3080">
        <v>3075</v>
      </c>
      <c r="C3080">
        <f t="shared" si="150"/>
        <v>0.17480449185620847</v>
      </c>
      <c r="D3080">
        <f t="shared" si="151"/>
        <v>5.7252743242879847E-4</v>
      </c>
      <c r="E3080" s="2">
        <f t="shared" si="152"/>
        <v>1.826609677119638E-3</v>
      </c>
      <c r="K3080">
        <v>3075</v>
      </c>
      <c r="L3080" s="2">
        <v>-3.8009328084021601E-4</v>
      </c>
      <c r="M3080" s="9">
        <v>0.21754334627604099</v>
      </c>
    </row>
    <row r="3081" spans="1:13" x14ac:dyDescent="0.55000000000000004">
      <c r="A3081">
        <v>3076</v>
      </c>
      <c r="C3081">
        <f t="shared" si="150"/>
        <v>4.1015054495808029E-2</v>
      </c>
      <c r="D3081">
        <f t="shared" si="151"/>
        <v>6.6535841302650482E-4</v>
      </c>
      <c r="E3081" s="2">
        <f t="shared" si="152"/>
        <v>5.8444111759569629E-2</v>
      </c>
      <c r="K3081">
        <v>3076</v>
      </c>
      <c r="L3081" s="2">
        <v>-6.7723538287334196E-5</v>
      </c>
      <c r="M3081" s="9">
        <v>0.28276722461961401</v>
      </c>
    </row>
    <row r="3082" spans="1:13" x14ac:dyDescent="0.55000000000000004">
      <c r="A3082">
        <v>3077</v>
      </c>
      <c r="C3082">
        <f t="shared" si="150"/>
        <v>-0.10306829701596495</v>
      </c>
      <c r="D3082">
        <f t="shared" si="151"/>
        <v>5.9119845659959876E-4</v>
      </c>
      <c r="E3082" s="2">
        <f t="shared" si="152"/>
        <v>0.14458138868091455</v>
      </c>
      <c r="K3082">
        <v>3077</v>
      </c>
      <c r="L3082" s="2">
        <v>2.6160798455594102E-4</v>
      </c>
      <c r="M3082" s="9">
        <v>0.27717029739669402</v>
      </c>
    </row>
    <row r="3083" spans="1:13" x14ac:dyDescent="0.55000000000000004">
      <c r="A3083">
        <v>3078</v>
      </c>
      <c r="C3083">
        <f t="shared" si="150"/>
        <v>-0.22128367848405556</v>
      </c>
      <c r="D3083">
        <f t="shared" si="151"/>
        <v>3.6866014904091046E-4</v>
      </c>
      <c r="E3083" s="2">
        <f t="shared" si="152"/>
        <v>0.17929976375565776</v>
      </c>
      <c r="K3083">
        <v>3078</v>
      </c>
      <c r="L3083" s="2">
        <v>5.2541816476906703E-4</v>
      </c>
      <c r="M3083" s="9">
        <v>0.20215434975107799</v>
      </c>
    </row>
    <row r="3084" spans="1:13" x14ac:dyDescent="0.55000000000000004">
      <c r="A3084">
        <v>3079</v>
      </c>
      <c r="C3084">
        <f t="shared" si="150"/>
        <v>-0.28396152094250543</v>
      </c>
      <c r="D3084">
        <f t="shared" si="151"/>
        <v>5.3595914812330757E-5</v>
      </c>
      <c r="E3084" s="2">
        <f t="shared" si="152"/>
        <v>0.12993798076249685</v>
      </c>
      <c r="K3084">
        <v>3079</v>
      </c>
      <c r="L3084" s="2">
        <v>6.5763410615812205E-4</v>
      </c>
      <c r="M3084" s="9">
        <v>7.6507591135765204E-2</v>
      </c>
    </row>
    <row r="3085" spans="1:13" x14ac:dyDescent="0.55000000000000004">
      <c r="A3085">
        <v>3080</v>
      </c>
      <c r="C3085">
        <f t="shared" si="150"/>
        <v>-0.27537100707898454</v>
      </c>
      <c r="D3085">
        <f t="shared" si="151"/>
        <v>-2.7491976431748527E-4</v>
      </c>
      <c r="E3085" s="2">
        <f t="shared" si="152"/>
        <v>4.2878000960700796E-2</v>
      </c>
      <c r="K3085">
        <v>3080</v>
      </c>
      <c r="L3085" s="2">
        <v>6.2514150599406399E-4</v>
      </c>
      <c r="M3085" s="9">
        <v>-6.8300968298139197E-2</v>
      </c>
    </row>
    <row r="3086" spans="1:13" x14ac:dyDescent="0.55000000000000004">
      <c r="A3086">
        <v>3081</v>
      </c>
      <c r="C3086">
        <f t="shared" si="150"/>
        <v>-0.19766817479933002</v>
      </c>
      <c r="D3086">
        <f t="shared" si="151"/>
        <v>-5.3443637745728299E-4</v>
      </c>
      <c r="E3086" s="2">
        <f t="shared" si="152"/>
        <v>2.7723857947182978E-6</v>
      </c>
      <c r="K3086">
        <v>3081</v>
      </c>
      <c r="L3086" s="2">
        <v>4.3607833755743801E-4</v>
      </c>
      <c r="M3086" s="9">
        <v>-0.19600312651332799</v>
      </c>
    </row>
    <row r="3087" spans="1:13" x14ac:dyDescent="0.55000000000000004">
      <c r="A3087">
        <v>3082</v>
      </c>
      <c r="C3087">
        <f t="shared" si="150"/>
        <v>-7.0354797159578861E-2</v>
      </c>
      <c r="D3087">
        <f t="shared" si="151"/>
        <v>-6.5982072488032285E-4</v>
      </c>
      <c r="E3087" s="2">
        <f t="shared" si="152"/>
        <v>4.1722265506534614E-2</v>
      </c>
      <c r="K3087">
        <v>3082</v>
      </c>
      <c r="L3087" s="2">
        <v>1.3779664424594501E-4</v>
      </c>
      <c r="M3087" s="9">
        <v>-0.27461508577813198</v>
      </c>
    </row>
    <row r="3088" spans="1:13" x14ac:dyDescent="0.55000000000000004">
      <c r="A3088">
        <v>3083</v>
      </c>
      <c r="C3088">
        <f t="shared" si="150"/>
        <v>7.4616151603732778E-2</v>
      </c>
      <c r="D3088">
        <f t="shared" si="151"/>
        <v>-6.1960397827753671E-4</v>
      </c>
      <c r="E3088" s="2">
        <f t="shared" si="152"/>
        <v>0.12892706009906998</v>
      </c>
      <c r="K3088">
        <v>3083</v>
      </c>
      <c r="L3088" s="2">
        <v>-1.9499707344526401E-4</v>
      </c>
      <c r="M3088" s="9">
        <v>-0.284447993221492</v>
      </c>
    </row>
    <row r="3089" spans="1:13" x14ac:dyDescent="0.55000000000000004">
      <c r="A3089">
        <v>3084</v>
      </c>
      <c r="C3089">
        <f t="shared" si="150"/>
        <v>0.2008600191002341</v>
      </c>
      <c r="D3089">
        <f t="shared" si="151"/>
        <v>-4.2387969334333489E-4</v>
      </c>
      <c r="E3089" s="2">
        <f t="shared" si="152"/>
        <v>0.17969049384330038</v>
      </c>
      <c r="K3089">
        <v>3084</v>
      </c>
      <c r="L3089" s="2">
        <v>-4.7895256441808599E-4</v>
      </c>
      <c r="M3089" s="9">
        <v>-0.22303913617528701</v>
      </c>
    </row>
    <row r="3090" spans="1:13" x14ac:dyDescent="0.55000000000000004">
      <c r="A3090">
        <v>3085</v>
      </c>
      <c r="C3090">
        <f t="shared" si="150"/>
        <v>0.27669225559585153</v>
      </c>
      <c r="D3090">
        <f t="shared" si="151"/>
        <v>-1.2177054005497532E-4</v>
      </c>
      <c r="E3090" s="2">
        <f t="shared" si="152"/>
        <v>0.14627641608918893</v>
      </c>
      <c r="K3090">
        <v>3085</v>
      </c>
      <c r="L3090" s="2">
        <v>-6.4295141442639804E-4</v>
      </c>
      <c r="M3090" s="9">
        <v>-0.105768743839632</v>
      </c>
    </row>
    <row r="3091" spans="1:13" x14ac:dyDescent="0.55000000000000004">
      <c r="A3091">
        <v>3086</v>
      </c>
      <c r="C3091">
        <f t="shared" si="150"/>
        <v>0.28308056814734217</v>
      </c>
      <c r="D3091">
        <f t="shared" si="151"/>
        <v>2.1090045206325988E-4</v>
      </c>
      <c r="E3091" s="2">
        <f t="shared" si="152"/>
        <v>6.0068363820362555E-2</v>
      </c>
      <c r="K3091">
        <v>3086</v>
      </c>
      <c r="L3091" s="2">
        <v>-6.4591909411061395E-4</v>
      </c>
      <c r="M3091" s="9">
        <v>3.7992086532308803E-2</v>
      </c>
    </row>
    <row r="3092" spans="1:13" x14ac:dyDescent="0.55000000000000004">
      <c r="A3092">
        <v>3087</v>
      </c>
      <c r="C3092">
        <f t="shared" si="150"/>
        <v>0.21842162495940584</v>
      </c>
      <c r="D3092">
        <f t="shared" si="151"/>
        <v>4.9063987614718786E-4</v>
      </c>
      <c r="E3092" s="2">
        <f t="shared" si="152"/>
        <v>2.132967565543941E-3</v>
      </c>
      <c r="K3092">
        <v>3087</v>
      </c>
      <c r="L3092" s="2">
        <v>-4.8711232968367299E-4</v>
      </c>
      <c r="M3092" s="9">
        <v>0.17223756314643901</v>
      </c>
    </row>
    <row r="3093" spans="1:13" x14ac:dyDescent="0.55000000000000004">
      <c r="A3093">
        <v>3088</v>
      </c>
      <c r="C3093">
        <f t="shared" si="150"/>
        <v>9.8943457869214213E-2</v>
      </c>
      <c r="D3093">
        <f t="shared" si="151"/>
        <v>6.4723903318619172E-4</v>
      </c>
      <c r="E3093" s="2">
        <f t="shared" si="152"/>
        <v>2.7027891250379805E-2</v>
      </c>
      <c r="K3093">
        <v>3088</v>
      </c>
      <c r="L3093" s="2">
        <v>-2.0630526046194701E-4</v>
      </c>
      <c r="M3093" s="9">
        <v>0.26334507358627401</v>
      </c>
    </row>
    <row r="3094" spans="1:13" x14ac:dyDescent="0.55000000000000004">
      <c r="A3094">
        <v>3089</v>
      </c>
      <c r="C3094">
        <f t="shared" si="150"/>
        <v>-4.5367431581456494E-2</v>
      </c>
      <c r="D3094">
        <f t="shared" si="151"/>
        <v>6.4139483561310301E-4</v>
      </c>
      <c r="E3094" s="2">
        <f t="shared" si="152"/>
        <v>0.11146490891614769</v>
      </c>
      <c r="K3094">
        <v>3089</v>
      </c>
      <c r="L3094" s="2">
        <v>1.2617224106739399E-4</v>
      </c>
      <c r="M3094" s="9">
        <v>0.28849617667219501</v>
      </c>
    </row>
    <row r="3095" spans="1:13" x14ac:dyDescent="0.55000000000000004">
      <c r="A3095">
        <v>3090</v>
      </c>
      <c r="C3095">
        <f t="shared" si="150"/>
        <v>-0.17829205197674339</v>
      </c>
      <c r="D3095">
        <f t="shared" si="151"/>
        <v>4.7457405383269212E-4</v>
      </c>
      <c r="E3095" s="2">
        <f t="shared" si="152"/>
        <v>0.17613438671481282</v>
      </c>
      <c r="K3095">
        <v>3090</v>
      </c>
      <c r="L3095" s="2">
        <v>4.27049122105648E-4</v>
      </c>
      <c r="M3095" s="9">
        <v>0.24139162261021599</v>
      </c>
    </row>
    <row r="3096" spans="1:13" x14ac:dyDescent="0.55000000000000004">
      <c r="A3096">
        <v>3091</v>
      </c>
      <c r="C3096">
        <f t="shared" si="150"/>
        <v>-0.26646912542413931</v>
      </c>
      <c r="D3096">
        <f t="shared" si="151"/>
        <v>1.8864518776763023E-4</v>
      </c>
      <c r="E3096" s="2">
        <f t="shared" si="152"/>
        <v>0.16023862058592217</v>
      </c>
      <c r="K3096">
        <v>3091</v>
      </c>
      <c r="L3096" s="2">
        <v>6.2096890129212205E-4</v>
      </c>
      <c r="M3096" s="9">
        <v>0.13382903918059899</v>
      </c>
    </row>
    <row r="3097" spans="1:13" x14ac:dyDescent="0.55000000000000004">
      <c r="A3097">
        <v>3092</v>
      </c>
      <c r="C3097">
        <f t="shared" si="150"/>
        <v>-0.28776806511380693</v>
      </c>
      <c r="D3097">
        <f t="shared" si="151"/>
        <v>-1.4462964409732033E-4</v>
      </c>
      <c r="E3097" s="2">
        <f t="shared" si="152"/>
        <v>7.8689342831155779E-2</v>
      </c>
      <c r="K3097">
        <v>3092</v>
      </c>
      <c r="L3097" s="2">
        <v>6.5936316693858995E-4</v>
      </c>
      <c r="M3097" s="9">
        <v>-7.2518573268845997E-3</v>
      </c>
    </row>
    <row r="3098" spans="1:13" x14ac:dyDescent="0.55000000000000004">
      <c r="A3098">
        <v>3093</v>
      </c>
      <c r="C3098">
        <f t="shared" si="150"/>
        <v>-0.23684328613026592</v>
      </c>
      <c r="D3098">
        <f t="shared" si="151"/>
        <v>-4.4160548384950026E-4</v>
      </c>
      <c r="E3098" s="2">
        <f t="shared" si="152"/>
        <v>8.1589316925969081E-3</v>
      </c>
      <c r="K3098">
        <v>3093</v>
      </c>
      <c r="L3098" s="2">
        <v>5.3261583703316301E-4</v>
      </c>
      <c r="M3098" s="9">
        <v>-0.14651648117959301</v>
      </c>
    </row>
    <row r="3099" spans="1:13" x14ac:dyDescent="0.55000000000000004">
      <c r="A3099">
        <v>3094</v>
      </c>
      <c r="C3099">
        <f t="shared" si="150"/>
        <v>-0.1264758345883919</v>
      </c>
      <c r="D3099">
        <f t="shared" si="151"/>
        <v>-6.2774765546049329E-4</v>
      </c>
      <c r="E3099" s="2">
        <f t="shared" si="152"/>
        <v>1.5033042606919667E-2</v>
      </c>
      <c r="K3099">
        <v>3094</v>
      </c>
      <c r="L3099" s="2">
        <v>2.7247156663400397E-4</v>
      </c>
      <c r="M3099" s="9">
        <v>-0.24908514339861099</v>
      </c>
    </row>
    <row r="3100" spans="1:13" x14ac:dyDescent="0.55000000000000004">
      <c r="A3100">
        <v>3095</v>
      </c>
      <c r="C3100">
        <f t="shared" si="150"/>
        <v>1.5634385533997028E-2</v>
      </c>
      <c r="D3100">
        <f t="shared" si="151"/>
        <v>-6.5633839742241151E-4</v>
      </c>
      <c r="E3100" s="2">
        <f t="shared" si="152"/>
        <v>9.2966005139341029E-2</v>
      </c>
      <c r="K3100">
        <v>3095</v>
      </c>
      <c r="L3100" s="2">
        <v>-5.5914897919524901E-5</v>
      </c>
      <c r="M3100" s="9">
        <v>-0.28926888624139901</v>
      </c>
    </row>
    <row r="3101" spans="1:13" x14ac:dyDescent="0.55000000000000004">
      <c r="A3101">
        <v>3096</v>
      </c>
      <c r="C3101">
        <f t="shared" si="150"/>
        <v>0.15382070443594587</v>
      </c>
      <c r="D3101">
        <f t="shared" si="151"/>
        <v>-5.2020203614864169E-4</v>
      </c>
      <c r="E3101" s="2">
        <f t="shared" si="152"/>
        <v>0.16877647932040879</v>
      </c>
      <c r="K3101">
        <v>3096</v>
      </c>
      <c r="L3101" s="2">
        <v>-3.7029712941826501E-4</v>
      </c>
      <c r="M3101" s="9">
        <v>-0.25700344203113901</v>
      </c>
    </row>
    <row r="3102" spans="1:13" x14ac:dyDescent="0.55000000000000004">
      <c r="A3102">
        <v>3097</v>
      </c>
      <c r="C3102">
        <f t="shared" si="150"/>
        <v>0.25340126880766484</v>
      </c>
      <c r="D3102">
        <f t="shared" si="151"/>
        <v>-2.5350592879047433E-4</v>
      </c>
      <c r="E3102" s="2">
        <f t="shared" si="152"/>
        <v>0.1712065730448975</v>
      </c>
      <c r="K3102">
        <v>3097</v>
      </c>
      <c r="L3102" s="2">
        <v>-5.9193614769758305E-4</v>
      </c>
      <c r="M3102" s="9">
        <v>-0.16036989143057301</v>
      </c>
    </row>
    <row r="3103" spans="1:13" x14ac:dyDescent="0.55000000000000004">
      <c r="A3103">
        <v>3098</v>
      </c>
      <c r="C3103">
        <f t="shared" si="150"/>
        <v>0.28938345598361115</v>
      </c>
      <c r="D3103">
        <f t="shared" si="151"/>
        <v>7.6814823208287656E-5</v>
      </c>
      <c r="E3103" s="2">
        <f t="shared" si="152"/>
        <v>9.7940307915113572E-2</v>
      </c>
      <c r="K3103">
        <v>3098</v>
      </c>
      <c r="L3103" s="2">
        <v>-6.6532108568077603E-4</v>
      </c>
      <c r="M3103" s="9">
        <v>-2.35707066586416E-2</v>
      </c>
    </row>
    <row r="3104" spans="1:13" x14ac:dyDescent="0.55000000000000004">
      <c r="A3104">
        <v>3099</v>
      </c>
      <c r="C3104">
        <f t="shared" si="150"/>
        <v>0.25273649542796151</v>
      </c>
      <c r="D3104">
        <f t="shared" si="151"/>
        <v>3.8785667371425209E-4</v>
      </c>
      <c r="E3104" s="2">
        <f t="shared" si="152"/>
        <v>1.7850185830429219E-2</v>
      </c>
      <c r="K3104">
        <v>3099</v>
      </c>
      <c r="L3104" s="2">
        <v>-5.7207223040284705E-4</v>
      </c>
      <c r="M3104" s="9">
        <v>0.119131907817995</v>
      </c>
    </row>
    <row r="3105" spans="1:13" x14ac:dyDescent="0.55000000000000004">
      <c r="A3105">
        <v>3100</v>
      </c>
      <c r="C3105">
        <f t="shared" si="150"/>
        <v>0.15265800178252875</v>
      </c>
      <c r="D3105">
        <f t="shared" si="151"/>
        <v>6.015546744879513E-4</v>
      </c>
      <c r="E3105" s="2">
        <f t="shared" si="152"/>
        <v>6.2947078883803416E-3</v>
      </c>
      <c r="K3105">
        <v>3100</v>
      </c>
      <c r="L3105" s="2">
        <v>-3.3554433614205599E-4</v>
      </c>
      <c r="M3105" s="9">
        <v>0.231997196940914</v>
      </c>
    </row>
    <row r="3106" spans="1:13" x14ac:dyDescent="0.55000000000000004">
      <c r="A3106">
        <v>3101</v>
      </c>
      <c r="C3106">
        <f t="shared" si="150"/>
        <v>1.4265567467149387E-2</v>
      </c>
      <c r="D3106">
        <f t="shared" si="151"/>
        <v>6.6427513173195432E-4</v>
      </c>
      <c r="E3106" s="2">
        <f t="shared" si="152"/>
        <v>7.4251770939650213E-2</v>
      </c>
      <c r="K3106">
        <v>3101</v>
      </c>
      <c r="L3106" s="2">
        <v>-1.49772813285472E-5</v>
      </c>
      <c r="M3106" s="9">
        <v>0.28675734888385601</v>
      </c>
    </row>
    <row r="3107" spans="1:13" x14ac:dyDescent="0.55000000000000004">
      <c r="A3107">
        <v>3102</v>
      </c>
      <c r="C3107">
        <f t="shared" si="150"/>
        <v>-0.12770722358996942</v>
      </c>
      <c r="D3107">
        <f t="shared" si="151"/>
        <v>5.6027653272212202E-4</v>
      </c>
      <c r="E3107" s="2">
        <f t="shared" si="152"/>
        <v>0.15793039025028072</v>
      </c>
      <c r="K3107">
        <v>3102</v>
      </c>
      <c r="L3107" s="2">
        <v>3.0934092650600399E-4</v>
      </c>
      <c r="M3107" s="9">
        <v>0.26969734388539401</v>
      </c>
    </row>
    <row r="3108" spans="1:13" x14ac:dyDescent="0.55000000000000004">
      <c r="A3108">
        <v>3103</v>
      </c>
      <c r="C3108">
        <f t="shared" si="150"/>
        <v>-0.23762819338069557</v>
      </c>
      <c r="D3108">
        <f t="shared" si="151"/>
        <v>3.1566033369131394E-4</v>
      </c>
      <c r="E3108" s="2">
        <f t="shared" si="152"/>
        <v>0.17869064229554765</v>
      </c>
      <c r="K3108">
        <v>3103</v>
      </c>
      <c r="L3108" s="2">
        <v>5.5618278028533895E-4</v>
      </c>
      <c r="M3108" s="9">
        <v>0.18508996602997799</v>
      </c>
    </row>
    <row r="3109" spans="1:13" x14ac:dyDescent="0.55000000000000004">
      <c r="A3109">
        <v>3104</v>
      </c>
      <c r="C3109">
        <f t="shared" si="150"/>
        <v>-0.28790949543776306</v>
      </c>
      <c r="D3109">
        <f t="shared" si="151"/>
        <v>-8.1799555041048483E-6</v>
      </c>
      <c r="E3109" s="2">
        <f t="shared" si="152"/>
        <v>0.11698804616500658</v>
      </c>
      <c r="K3109">
        <v>3104</v>
      </c>
      <c r="L3109" s="2">
        <v>6.6372520643473302E-4</v>
      </c>
      <c r="M3109" s="9">
        <v>5.4125657967565403E-2</v>
      </c>
    </row>
    <row r="3110" spans="1:13" x14ac:dyDescent="0.55000000000000004">
      <c r="A3110">
        <v>3105</v>
      </c>
      <c r="C3110">
        <f t="shared" si="150"/>
        <v>-0.26593158279143275</v>
      </c>
      <c r="D3110">
        <f t="shared" si="151"/>
        <v>-3.2996724828356864E-4</v>
      </c>
      <c r="E3110" s="2">
        <f t="shared" si="152"/>
        <v>3.0813177242624588E-2</v>
      </c>
      <c r="K3110">
        <v>3105</v>
      </c>
      <c r="L3110" s="2">
        <v>6.0503353718029498E-4</v>
      </c>
      <c r="M3110" s="9">
        <v>-9.0394756904029303E-2</v>
      </c>
    </row>
    <row r="3111" spans="1:13" x14ac:dyDescent="0.55000000000000004">
      <c r="A3111">
        <v>3106</v>
      </c>
      <c r="C3111">
        <f t="shared" si="150"/>
        <v>-0.17721044825767387</v>
      </c>
      <c r="D3111">
        <f t="shared" si="151"/>
        <v>-5.6893971690644054E-4</v>
      </c>
      <c r="E3111" s="2">
        <f t="shared" si="152"/>
        <v>1.2295399103147088E-3</v>
      </c>
      <c r="K3111">
        <v>3106</v>
      </c>
      <c r="L3111" s="2">
        <v>3.9480746518347898E-4</v>
      </c>
      <c r="M3111" s="9">
        <v>-0.21227524414064899</v>
      </c>
    </row>
    <row r="3112" spans="1:13" x14ac:dyDescent="0.55000000000000004">
      <c r="A3112">
        <v>3107</v>
      </c>
      <c r="C3112">
        <f t="shared" si="150"/>
        <v>-4.4013226511113029E-2</v>
      </c>
      <c r="D3112">
        <f t="shared" si="151"/>
        <v>-6.6512030888350672E-4</v>
      </c>
      <c r="E3112" s="2">
        <f t="shared" si="152"/>
        <v>5.6158028910449326E-2</v>
      </c>
      <c r="K3112">
        <v>3107</v>
      </c>
      <c r="L3112" s="2">
        <v>8.5699414323759702E-5</v>
      </c>
      <c r="M3112" s="9">
        <v>-0.28099007962223299</v>
      </c>
    </row>
    <row r="3113" spans="1:13" x14ac:dyDescent="0.55000000000000004">
      <c r="A3113">
        <v>3108</v>
      </c>
      <c r="C3113">
        <f t="shared" si="150"/>
        <v>0.10023038736255691</v>
      </c>
      <c r="D3113">
        <f t="shared" si="151"/>
        <v>-5.9436972295672571E-4</v>
      </c>
      <c r="E3113" s="2">
        <f t="shared" si="152"/>
        <v>0.14406548531324553</v>
      </c>
      <c r="K3113">
        <v>3108</v>
      </c>
      <c r="L3113" s="2">
        <v>-2.4487258649391499E-4</v>
      </c>
      <c r="M3113" s="9">
        <v>-0.27932920652652599</v>
      </c>
    </row>
    <row r="3114" spans="1:13" x14ac:dyDescent="0.55000000000000004">
      <c r="A3114">
        <v>3109</v>
      </c>
      <c r="C3114">
        <f t="shared" si="150"/>
        <v>0.21931828669924169</v>
      </c>
      <c r="D3114">
        <f t="shared" si="151"/>
        <v>-3.7444486488770527E-4</v>
      </c>
      <c r="E3114" s="2">
        <f t="shared" si="152"/>
        <v>0.18235196266749351</v>
      </c>
      <c r="K3114">
        <v>3109</v>
      </c>
      <c r="L3114" s="2">
        <v>-5.1411472894494702E-4</v>
      </c>
      <c r="M3114" s="9">
        <v>-0.207708600823656</v>
      </c>
    </row>
    <row r="3115" spans="1:13" x14ac:dyDescent="0.55000000000000004">
      <c r="A3115">
        <v>3110</v>
      </c>
      <c r="C3115">
        <f t="shared" si="150"/>
        <v>0.28336191893710222</v>
      </c>
      <c r="D3115">
        <f t="shared" si="151"/>
        <v>-6.0542238403383464E-5</v>
      </c>
      <c r="E3115" s="2">
        <f t="shared" si="152"/>
        <v>0.1350033399245503</v>
      </c>
      <c r="K3115">
        <v>3110</v>
      </c>
      <c r="L3115" s="2">
        <v>-6.5459364819548402E-4</v>
      </c>
      <c r="M3115" s="9">
        <v>-8.4066087513889901E-2</v>
      </c>
    </row>
    <row r="3116" spans="1:13" x14ac:dyDescent="0.55000000000000004">
      <c r="A3116">
        <v>3111</v>
      </c>
      <c r="C3116">
        <f t="shared" si="150"/>
        <v>0.27628768231771966</v>
      </c>
      <c r="D3116">
        <f t="shared" si="151"/>
        <v>2.6855521378662427E-4</v>
      </c>
      <c r="E3116" s="2">
        <f t="shared" si="152"/>
        <v>4.6507675699375119E-2</v>
      </c>
      <c r="K3116">
        <v>3111</v>
      </c>
      <c r="L3116" s="2">
        <v>-6.3112552745128205E-4</v>
      </c>
      <c r="M3116" s="9">
        <v>6.0631298921875999E-2</v>
      </c>
    </row>
    <row r="3117" spans="1:13" x14ac:dyDescent="0.55000000000000004">
      <c r="A3117">
        <v>3112</v>
      </c>
      <c r="C3117">
        <f t="shared" si="150"/>
        <v>0.19987106111928357</v>
      </c>
      <c r="D3117">
        <f t="shared" si="151"/>
        <v>5.3025096801577465E-4</v>
      </c>
      <c r="E3117" s="2">
        <f t="shared" si="152"/>
        <v>9.4631273913345926E-5</v>
      </c>
      <c r="K3117">
        <v>3112</v>
      </c>
      <c r="L3117" s="2">
        <v>-4.49588103138378E-4</v>
      </c>
      <c r="M3117" s="9">
        <v>0.190143200413386</v>
      </c>
    </row>
    <row r="3118" spans="1:13" x14ac:dyDescent="0.55000000000000004">
      <c r="A3118">
        <v>3113</v>
      </c>
      <c r="C3118">
        <f t="shared" si="150"/>
        <v>7.3291016527601907E-2</v>
      </c>
      <c r="D3118">
        <f t="shared" si="151"/>
        <v>6.588649060765546E-4</v>
      </c>
      <c r="E3118" s="2">
        <f t="shared" si="152"/>
        <v>3.9498200226765874E-2</v>
      </c>
      <c r="K3118">
        <v>3113</v>
      </c>
      <c r="L3118" s="2">
        <v>-1.5544854935236E-4</v>
      </c>
      <c r="M3118" s="9">
        <v>0.27203255779858498</v>
      </c>
    </row>
    <row r="3119" spans="1:13" x14ac:dyDescent="0.55000000000000004">
      <c r="A3119">
        <v>3114</v>
      </c>
      <c r="C3119">
        <f t="shared" si="150"/>
        <v>-7.1683528358414877E-2</v>
      </c>
      <c r="D3119">
        <f t="shared" si="151"/>
        <v>6.2211764048414526E-4</v>
      </c>
      <c r="E3119" s="2">
        <f t="shared" si="152"/>
        <v>0.12778709005810091</v>
      </c>
      <c r="K3119">
        <v>3114</v>
      </c>
      <c r="L3119" s="2">
        <v>1.77624057951746E-4</v>
      </c>
      <c r="M3119" s="9">
        <v>0.28578967351565698</v>
      </c>
    </row>
    <row r="3120" spans="1:13" x14ac:dyDescent="0.55000000000000004">
      <c r="A3120">
        <v>3115</v>
      </c>
      <c r="C3120">
        <f t="shared" si="150"/>
        <v>-0.1986670185973973</v>
      </c>
      <c r="D3120">
        <f t="shared" si="151"/>
        <v>4.2923196033030705E-4</v>
      </c>
      <c r="E3120" s="2">
        <f t="shared" si="152"/>
        <v>0.18201828604215753</v>
      </c>
      <c r="K3120">
        <v>3115</v>
      </c>
      <c r="L3120" s="2">
        <v>4.6620961804218002E-4</v>
      </c>
      <c r="M3120" s="9">
        <v>0.22796899259031</v>
      </c>
    </row>
    <row r="3121" spans="1:13" x14ac:dyDescent="0.55000000000000004">
      <c r="A3121">
        <v>3116</v>
      </c>
      <c r="C3121">
        <f t="shared" si="150"/>
        <v>-0.27578927473692494</v>
      </c>
      <c r="D3121">
        <f t="shared" si="151"/>
        <v>1.286181056254178E-4</v>
      </c>
      <c r="E3121" s="2">
        <f t="shared" si="152"/>
        <v>0.15119758613038842</v>
      </c>
      <c r="K3121">
        <v>3116</v>
      </c>
      <c r="L3121" s="2">
        <v>6.3803008713945E-4</v>
      </c>
      <c r="M3121" s="9">
        <v>0.113052063253763</v>
      </c>
    </row>
    <row r="3122" spans="1:13" x14ac:dyDescent="0.55000000000000004">
      <c r="A3122">
        <v>3117</v>
      </c>
      <c r="C3122">
        <f t="shared" si="150"/>
        <v>-0.28369423609456845</v>
      </c>
      <c r="D3122">
        <f t="shared" si="151"/>
        <v>-2.0427618253228227E-4</v>
      </c>
      <c r="E3122" s="2">
        <f t="shared" si="152"/>
        <v>6.4269743397449758E-2</v>
      </c>
      <c r="K3122">
        <v>3117</v>
      </c>
      <c r="L3122" s="2">
        <v>6.5005196286133798E-4</v>
      </c>
      <c r="M3122" s="9">
        <v>-3.0179456648774101E-2</v>
      </c>
    </row>
    <row r="3123" spans="1:13" x14ac:dyDescent="0.55000000000000004">
      <c r="A3123">
        <v>3118</v>
      </c>
      <c r="C3123">
        <f t="shared" si="150"/>
        <v>-0.22039792399314626</v>
      </c>
      <c r="D3123">
        <f t="shared" si="151"/>
        <v>-4.8590145467941799E-4</v>
      </c>
      <c r="E3123" s="2">
        <f t="shared" si="152"/>
        <v>2.9752202516393762E-3</v>
      </c>
      <c r="K3123">
        <v>3118</v>
      </c>
      <c r="L3123" s="2">
        <v>4.9926429185499397E-4</v>
      </c>
      <c r="M3123" s="9">
        <v>-0.16585234441386801</v>
      </c>
    </row>
    <row r="3124" spans="1:13" x14ac:dyDescent="0.55000000000000004">
      <c r="A3124">
        <v>3119</v>
      </c>
      <c r="C3124">
        <f t="shared" si="150"/>
        <v>-0.10178637858907827</v>
      </c>
      <c r="D3124">
        <f t="shared" si="151"/>
        <v>-6.4557570369203998E-4</v>
      </c>
      <c r="E3124" s="2">
        <f t="shared" si="152"/>
        <v>2.5027273240420058E-2</v>
      </c>
      <c r="K3124">
        <v>3119</v>
      </c>
      <c r="L3124" s="2">
        <v>2.2343278174275701E-4</v>
      </c>
      <c r="M3124" s="9">
        <v>-0.25998648364726101</v>
      </c>
    </row>
    <row r="3125" spans="1:13" x14ac:dyDescent="0.55000000000000004">
      <c r="A3125">
        <v>3120</v>
      </c>
      <c r="C3125">
        <f t="shared" si="150"/>
        <v>4.2371402352137162E-2</v>
      </c>
      <c r="D3125">
        <f t="shared" si="151"/>
        <v>-6.4322405873534869E-4</v>
      </c>
      <c r="E3125" s="2">
        <f t="shared" si="152"/>
        <v>0.10981058196395858</v>
      </c>
      <c r="K3125">
        <v>3120</v>
      </c>
      <c r="L3125" s="2">
        <v>-1.08358854633301E-4</v>
      </c>
      <c r="M3125" s="9">
        <v>-0.28900539521214402</v>
      </c>
    </row>
    <row r="3126" spans="1:13" x14ac:dyDescent="0.55000000000000004">
      <c r="A3126">
        <v>3121</v>
      </c>
      <c r="C3126">
        <f t="shared" si="150"/>
        <v>0.17589485442323483</v>
      </c>
      <c r="D3126">
        <f t="shared" si="151"/>
        <v>-4.7943673312466495E-4</v>
      </c>
      <c r="E3126" s="2">
        <f t="shared" si="152"/>
        <v>0.17769257156742185</v>
      </c>
      <c r="K3126">
        <v>3121</v>
      </c>
      <c r="L3126" s="2">
        <v>-4.1301134365691799E-4</v>
      </c>
      <c r="M3126" s="9">
        <v>-0.245641112686835</v>
      </c>
    </row>
    <row r="3127" spans="1:13" x14ac:dyDescent="0.55000000000000004">
      <c r="A3127">
        <v>3122</v>
      </c>
      <c r="C3127">
        <f t="shared" si="150"/>
        <v>0.26527240560345694</v>
      </c>
      <c r="D3127">
        <f t="shared" si="151"/>
        <v>-1.9532089322419195E-4</v>
      </c>
      <c r="E3127" s="2">
        <f t="shared" si="152"/>
        <v>0.16485783966288939</v>
      </c>
      <c r="K3127">
        <v>3122</v>
      </c>
      <c r="L3127" s="2">
        <v>-6.1422257952529395E-4</v>
      </c>
      <c r="M3127" s="9">
        <v>-0.14075448964227599</v>
      </c>
    </row>
    <row r="3128" spans="1:13" x14ac:dyDescent="0.55000000000000004">
      <c r="A3128">
        <v>3123</v>
      </c>
      <c r="C3128">
        <f t="shared" si="150"/>
        <v>0.2880721744760677</v>
      </c>
      <c r="D3128">
        <f t="shared" si="151"/>
        <v>1.3781637383304974E-4</v>
      </c>
      <c r="E3128" s="2">
        <f t="shared" si="152"/>
        <v>8.3340302888118473E-2</v>
      </c>
      <c r="K3128">
        <v>3123</v>
      </c>
      <c r="L3128" s="2">
        <v>-6.6159795999130898E-4</v>
      </c>
      <c r="M3128" s="9">
        <v>-6.1503148934821705E-4</v>
      </c>
    </row>
    <row r="3129" spans="1:13" x14ac:dyDescent="0.55000000000000004">
      <c r="A3129">
        <v>3124</v>
      </c>
      <c r="C3129">
        <f t="shared" si="150"/>
        <v>0.2385718996356794</v>
      </c>
      <c r="D3129">
        <f t="shared" si="151"/>
        <v>4.3636463600149573E-4</v>
      </c>
      <c r="E3129" s="2">
        <f t="shared" si="152"/>
        <v>9.7799113912039326E-3</v>
      </c>
      <c r="K3129">
        <v>3124</v>
      </c>
      <c r="L3129" s="2">
        <v>-5.4327202712172503E-4</v>
      </c>
      <c r="M3129" s="9">
        <v>0.139678465115465</v>
      </c>
    </row>
    <row r="3130" spans="1:13" x14ac:dyDescent="0.55000000000000004">
      <c r="A3130">
        <v>3125</v>
      </c>
      <c r="C3130">
        <f t="shared" si="150"/>
        <v>0.12919510668338097</v>
      </c>
      <c r="D3130">
        <f t="shared" si="151"/>
        <v>6.2539457237029638E-4</v>
      </c>
      <c r="E3130" s="2">
        <f t="shared" si="152"/>
        <v>1.3408138566825493E-2</v>
      </c>
      <c r="K3130">
        <v>3125</v>
      </c>
      <c r="L3130" s="2">
        <v>-2.8888024484452501E-4</v>
      </c>
      <c r="M3130" s="9">
        <v>0.24498862362982099</v>
      </c>
    </row>
    <row r="3131" spans="1:13" x14ac:dyDescent="0.55000000000000004">
      <c r="A3131">
        <v>3126</v>
      </c>
      <c r="C3131">
        <f t="shared" si="150"/>
        <v>-1.2606934827565607E-2</v>
      </c>
      <c r="D3131">
        <f t="shared" si="151"/>
        <v>6.5746365334655552E-4</v>
      </c>
      <c r="E3131" s="2">
        <f t="shared" si="152"/>
        <v>9.0930470409797085E-2</v>
      </c>
      <c r="K3131">
        <v>3126</v>
      </c>
      <c r="L3131" s="2">
        <v>3.7863386836920203E-5</v>
      </c>
      <c r="M3131" s="9">
        <v>0.28893986155700402</v>
      </c>
    </row>
    <row r="3132" spans="1:13" x14ac:dyDescent="0.55000000000000004">
      <c r="A3132">
        <v>3127</v>
      </c>
      <c r="C3132">
        <f t="shared" si="150"/>
        <v>-0.15124490143177902</v>
      </c>
      <c r="D3132">
        <f t="shared" si="151"/>
        <v>5.2452321556872698E-4</v>
      </c>
      <c r="E3132" s="2">
        <f t="shared" si="152"/>
        <v>0.16955389065161228</v>
      </c>
      <c r="K3132">
        <v>3127</v>
      </c>
      <c r="L3132" s="2">
        <v>3.55123898397659E-4</v>
      </c>
      <c r="M3132" s="9">
        <v>0.26052431870446702</v>
      </c>
    </row>
    <row r="3133" spans="1:13" x14ac:dyDescent="0.55000000000000004">
      <c r="A3133">
        <v>3128</v>
      </c>
      <c r="C3133">
        <f t="shared" si="150"/>
        <v>-0.25192358576618901</v>
      </c>
      <c r="D3133">
        <f t="shared" si="151"/>
        <v>2.5993850675529493E-4</v>
      </c>
      <c r="E3133" s="2">
        <f t="shared" si="152"/>
        <v>0.17537872352849362</v>
      </c>
      <c r="K3133">
        <v>3128</v>
      </c>
      <c r="L3133" s="2">
        <v>5.8344142657597905E-4</v>
      </c>
      <c r="M3133" s="9">
        <v>0.166858844056856</v>
      </c>
    </row>
    <row r="3134" spans="1:13" x14ac:dyDescent="0.55000000000000004">
      <c r="A3134">
        <v>3129</v>
      </c>
      <c r="C3134">
        <f t="shared" si="150"/>
        <v>-0.28937476020114461</v>
      </c>
      <c r="D3134">
        <f t="shared" si="151"/>
        <v>-6.9885288184727247E-5</v>
      </c>
      <c r="E3134" s="2">
        <f t="shared" si="152"/>
        <v>0.10289807427013294</v>
      </c>
      <c r="K3134">
        <v>3129</v>
      </c>
      <c r="L3134" s="2">
        <v>6.6563243006050195E-4</v>
      </c>
      <c r="M3134" s="9">
        <v>3.1402536798086501E-2</v>
      </c>
    </row>
    <row r="3135" spans="1:13" x14ac:dyDescent="0.55000000000000004">
      <c r="A3135">
        <v>3130</v>
      </c>
      <c r="C3135">
        <f t="shared" si="150"/>
        <v>-0.25419896936260022</v>
      </c>
      <c r="D3135">
        <f t="shared" si="151"/>
        <v>-3.82169348851413E-4</v>
      </c>
      <c r="E3135" s="2">
        <f t="shared" si="152"/>
        <v>2.0243666339793145E-2</v>
      </c>
      <c r="K3135">
        <v>3130</v>
      </c>
      <c r="L3135" s="2">
        <v>5.8111166215256199E-4</v>
      </c>
      <c r="M3135" s="9">
        <v>-0.111918730608959</v>
      </c>
    </row>
    <row r="3136" spans="1:13" x14ac:dyDescent="0.55000000000000004">
      <c r="A3136">
        <v>3131</v>
      </c>
      <c r="C3136">
        <f t="shared" si="150"/>
        <v>-0.1552245953032001</v>
      </c>
      <c r="D3136">
        <f t="shared" si="151"/>
        <v>-5.9853695845192621E-4</v>
      </c>
      <c r="E3136" s="2">
        <f t="shared" si="152"/>
        <v>5.1817916119722973E-3</v>
      </c>
      <c r="K3136">
        <v>3131</v>
      </c>
      <c r="L3136" s="2">
        <v>3.5104787350348E-4</v>
      </c>
      <c r="M3136" s="9">
        <v>-0.227209257641592</v>
      </c>
    </row>
    <row r="3137" spans="1:13" x14ac:dyDescent="0.55000000000000004">
      <c r="A3137">
        <v>3132</v>
      </c>
      <c r="C3137">
        <f t="shared" si="150"/>
        <v>-1.7292119697560795E-2</v>
      </c>
      <c r="D3137">
        <f t="shared" si="151"/>
        <v>-6.6468440763906868E-4</v>
      </c>
      <c r="E3137" s="2">
        <f t="shared" si="152"/>
        <v>7.1985800557499605E-2</v>
      </c>
      <c r="K3137">
        <v>3132</v>
      </c>
      <c r="L3137" s="2">
        <v>3.3061967192548003E-5</v>
      </c>
      <c r="M3137" s="9">
        <v>-0.28559381659398297</v>
      </c>
    </row>
    <row r="3138" spans="1:13" x14ac:dyDescent="0.55000000000000004">
      <c r="A3138">
        <v>3133</v>
      </c>
      <c r="C3138">
        <f t="shared" si="150"/>
        <v>0.12498031346130413</v>
      </c>
      <c r="D3138">
        <f t="shared" si="151"/>
        <v>-5.6401008094704051E-4</v>
      </c>
      <c r="E3138" s="2">
        <f t="shared" si="152"/>
        <v>0.15795056193488061</v>
      </c>
      <c r="K3138">
        <v>3133</v>
      </c>
      <c r="L3138" s="2">
        <v>-2.9320451390331197E-4</v>
      </c>
      <c r="M3138" s="9">
        <v>-0.27244963248499798</v>
      </c>
    </row>
    <row r="3139" spans="1:13" x14ac:dyDescent="0.55000000000000004">
      <c r="A3139">
        <v>3134</v>
      </c>
      <c r="C3139">
        <f t="shared" si="150"/>
        <v>0.23588532231946829</v>
      </c>
      <c r="D3139">
        <f t="shared" si="151"/>
        <v>-3.217811123262756E-4</v>
      </c>
      <c r="E3139" s="2">
        <f t="shared" si="152"/>
        <v>0.18228977796197485</v>
      </c>
      <c r="K3139">
        <v>3134</v>
      </c>
      <c r="L3139" s="2">
        <v>-5.46036105583335E-4</v>
      </c>
      <c r="M3139" s="9">
        <v>-0.19106874776533</v>
      </c>
    </row>
    <row r="3140" spans="1:13" x14ac:dyDescent="0.55000000000000004">
      <c r="A3140">
        <v>3135</v>
      </c>
      <c r="C3140">
        <f t="shared" si="150"/>
        <v>0.28758808734353469</v>
      </c>
      <c r="D3140">
        <f t="shared" si="151"/>
        <v>1.2081328806985991E-6</v>
      </c>
      <c r="E3140" s="2">
        <f t="shared" si="152"/>
        <v>0.12209545259462946</v>
      </c>
      <c r="K3140">
        <v>3135</v>
      </c>
      <c r="L3140" s="2">
        <v>-6.6210956725793596E-4</v>
      </c>
      <c r="M3140" s="9">
        <v>-6.1833509863377302E-2</v>
      </c>
    </row>
    <row r="3141" spans="1:13" x14ac:dyDescent="0.55000000000000004">
      <c r="A3141">
        <v>3136</v>
      </c>
      <c r="C3141">
        <f t="shared" si="150"/>
        <v>0.26711230432108929</v>
      </c>
      <c r="D3141">
        <f t="shared" si="151"/>
        <v>3.2389416219580694E-4</v>
      </c>
      <c r="E3141" s="2">
        <f t="shared" si="152"/>
        <v>3.393847854678133E-2</v>
      </c>
      <c r="K3141">
        <v>3136</v>
      </c>
      <c r="L3141" s="2">
        <v>-6.1235358038322905E-4</v>
      </c>
      <c r="M3141" s="9">
        <v>8.2888314171105495E-2</v>
      </c>
    </row>
    <row r="3142" spans="1:13" x14ac:dyDescent="0.55000000000000004">
      <c r="A3142">
        <v>3137</v>
      </c>
      <c r="C3142">
        <f t="shared" ref="C3142:C3205" si="153">$D$1*COS($B$2*(A3142-$L$2)+$B$1)</f>
        <v>0.17959696319492854</v>
      </c>
      <c r="D3142">
        <f t="shared" ref="D3142:D3205" si="154">$D$2*COS($B$2*(A3142-$L$3)+$B$3)</f>
        <v>5.6528958395185406E-4</v>
      </c>
      <c r="E3142" s="2">
        <f t="shared" ref="E3142:E3205" si="155">(M3142-C3142)^2</f>
        <v>7.4274140837305162E-4</v>
      </c>
      <c r="K3142">
        <v>3137</v>
      </c>
      <c r="L3142" s="2">
        <v>-4.0922984053572001E-4</v>
      </c>
      <c r="M3142" s="9">
        <v>0.20685024571966401</v>
      </c>
    </row>
    <row r="3143" spans="1:13" x14ac:dyDescent="0.55000000000000004">
      <c r="A3143">
        <v>3138</v>
      </c>
      <c r="C3143">
        <f t="shared" si="153"/>
        <v>4.7006569910458471E-2</v>
      </c>
      <c r="D3143">
        <f t="shared" si="154"/>
        <v>6.6480923549499865E-4</v>
      </c>
      <c r="E3143" s="2">
        <f t="shared" si="155"/>
        <v>5.3823387573483455E-2</v>
      </c>
      <c r="K3143">
        <v>3138</v>
      </c>
      <c r="L3143" s="2">
        <v>-1.0361194844841699E-4</v>
      </c>
      <c r="M3143" s="9">
        <v>0.27900525002197002</v>
      </c>
    </row>
    <row r="3144" spans="1:13" x14ac:dyDescent="0.55000000000000004">
      <c r="A3144">
        <v>3139</v>
      </c>
      <c r="C3144">
        <f t="shared" si="153"/>
        <v>-9.7381481599676217E-2</v>
      </c>
      <c r="D3144">
        <f t="shared" si="154"/>
        <v>5.9747578199785935E-4</v>
      </c>
      <c r="E3144" s="2">
        <f t="shared" si="155"/>
        <v>0.14338577377114334</v>
      </c>
      <c r="K3144">
        <v>3139</v>
      </c>
      <c r="L3144" s="2">
        <v>2.2795619888965599E-4</v>
      </c>
      <c r="M3144" s="9">
        <v>0.28128165863335902</v>
      </c>
    </row>
    <row r="3145" spans="1:13" x14ac:dyDescent="0.55000000000000004">
      <c r="A3145">
        <v>3140</v>
      </c>
      <c r="C3145">
        <f t="shared" si="153"/>
        <v>-0.21732883386913648</v>
      </c>
      <c r="D3145">
        <f t="shared" si="154"/>
        <v>3.8018850100973674E-4</v>
      </c>
      <c r="E3145" s="2">
        <f t="shared" si="155"/>
        <v>0.18527701368577271</v>
      </c>
      <c r="K3145">
        <v>3140</v>
      </c>
      <c r="L3145" s="2">
        <v>5.0243130207822302E-4</v>
      </c>
      <c r="M3145" s="9">
        <v>0.21310933089529599</v>
      </c>
    </row>
    <row r="3146" spans="1:13" x14ac:dyDescent="0.55000000000000004">
      <c r="A3146">
        <v>3141</v>
      </c>
      <c r="C3146">
        <f t="shared" si="153"/>
        <v>-0.28273122976579046</v>
      </c>
      <c r="D3146">
        <f t="shared" si="154"/>
        <v>6.74819200059263E-5</v>
      </c>
      <c r="E3146" s="2">
        <f t="shared" si="155"/>
        <v>0.14009575811389369</v>
      </c>
      <c r="K3146">
        <v>3141</v>
      </c>
      <c r="L3146" s="2">
        <v>6.5106936880378395E-4</v>
      </c>
      <c r="M3146" s="9">
        <v>9.1562449200197002E-2</v>
      </c>
    </row>
    <row r="3147" spans="1:13" x14ac:dyDescent="0.55000000000000004">
      <c r="A3147">
        <v>3142</v>
      </c>
      <c r="C3147">
        <f t="shared" si="153"/>
        <v>-0.27717404649330668</v>
      </c>
      <c r="D3147">
        <f t="shared" si="154"/>
        <v>-2.6216120050890615E-4</v>
      </c>
      <c r="E3147" s="2">
        <f t="shared" si="155"/>
        <v>5.0291305469213281E-2</v>
      </c>
      <c r="K3147">
        <v>3142</v>
      </c>
      <c r="L3147" s="2">
        <v>6.3664307317129996E-4</v>
      </c>
      <c r="M3147" s="9">
        <v>-5.2916815909288997E-2</v>
      </c>
    </row>
    <row r="3148" spans="1:13" x14ac:dyDescent="0.55000000000000004">
      <c r="A3148">
        <v>3143</v>
      </c>
      <c r="C3148">
        <f t="shared" si="153"/>
        <v>-0.20205201991679295</v>
      </c>
      <c r="D3148">
        <f t="shared" si="154"/>
        <v>-5.2600738562047738E-4</v>
      </c>
      <c r="E3148" s="2">
        <f t="shared" si="155"/>
        <v>3.2074244316978386E-4</v>
      </c>
      <c r="K3148">
        <v>3143</v>
      </c>
      <c r="L3148" s="2">
        <v>4.6276557041616701E-4</v>
      </c>
      <c r="M3148" s="9">
        <v>-0.18414273620220001</v>
      </c>
    </row>
    <row r="3149" spans="1:13" x14ac:dyDescent="0.55000000000000004">
      <c r="A3149">
        <v>3144</v>
      </c>
      <c r="C3149">
        <f t="shared" si="153"/>
        <v>-7.6219195259822695E-2</v>
      </c>
      <c r="D3149">
        <f t="shared" si="154"/>
        <v>-6.5783680429727816E-4</v>
      </c>
      <c r="E3149" s="2">
        <f t="shared" si="155"/>
        <v>3.7260492343619805E-2</v>
      </c>
      <c r="K3149">
        <v>3144</v>
      </c>
      <c r="L3149" s="2">
        <v>1.72985559761125E-4</v>
      </c>
      <c r="M3149" s="9">
        <v>-0.26924896587466801</v>
      </c>
    </row>
    <row r="3150" spans="1:13" x14ac:dyDescent="0.55000000000000004">
      <c r="A3150">
        <v>3145</v>
      </c>
      <c r="C3150">
        <f t="shared" si="153"/>
        <v>6.8743040832154267E-2</v>
      </c>
      <c r="D3150">
        <f t="shared" si="154"/>
        <v>-6.2456305119677432E-4</v>
      </c>
      <c r="E3150" s="2">
        <f t="shared" si="155"/>
        <v>0.12649628521403114</v>
      </c>
      <c r="K3150">
        <v>3145</v>
      </c>
      <c r="L3150" s="2">
        <v>-1.60119757460595E-4</v>
      </c>
      <c r="M3150" s="9">
        <v>-0.28692012174450499</v>
      </c>
    </row>
    <row r="3151" spans="1:13" x14ac:dyDescent="0.55000000000000004">
      <c r="A3151">
        <v>3146</v>
      </c>
      <c r="C3151">
        <f t="shared" si="153"/>
        <v>0.19645222266562334</v>
      </c>
      <c r="D3151">
        <f t="shared" si="154"/>
        <v>-4.3453713699119002E-4</v>
      </c>
      <c r="E3151" s="2">
        <f t="shared" si="155"/>
        <v>0.18419768342683782</v>
      </c>
      <c r="K3151">
        <v>3146</v>
      </c>
      <c r="L3151" s="2">
        <v>-4.5312208811544802E-4</v>
      </c>
      <c r="M3151" s="9">
        <v>-0.23273035320021701</v>
      </c>
    </row>
    <row r="3152" spans="1:13" x14ac:dyDescent="0.55000000000000004">
      <c r="A3152">
        <v>3147</v>
      </c>
      <c r="C3152">
        <f t="shared" si="153"/>
        <v>0.27485603749431881</v>
      </c>
      <c r="D3152">
        <f t="shared" si="154"/>
        <v>-1.3545156071692436E-4</v>
      </c>
      <c r="E3152" s="2">
        <f t="shared" si="155"/>
        <v>0.15611022216928705</v>
      </c>
      <c r="K3152">
        <v>3147</v>
      </c>
      <c r="L3152" s="2">
        <v>-6.3263718083642799E-4</v>
      </c>
      <c r="M3152" s="9">
        <v>-0.12025182394264</v>
      </c>
    </row>
    <row r="3153" spans="1:13" x14ac:dyDescent="0.55000000000000004">
      <c r="A3153">
        <v>3148</v>
      </c>
      <c r="C3153">
        <f t="shared" si="153"/>
        <v>0.28427678041792231</v>
      </c>
      <c r="D3153">
        <f t="shared" si="154"/>
        <v>1.976295022003002E-4</v>
      </c>
      <c r="E3153" s="2">
        <f t="shared" si="155"/>
        <v>6.8608508728332171E-2</v>
      </c>
      <c r="K3153">
        <v>3148</v>
      </c>
      <c r="L3153" s="2">
        <v>-6.5370436702077896E-4</v>
      </c>
      <c r="M3153" s="9">
        <v>2.2344520609528001E-2</v>
      </c>
    </row>
    <row r="3154" spans="1:13" x14ac:dyDescent="0.55000000000000004">
      <c r="A3154">
        <v>3149</v>
      </c>
      <c r="C3154">
        <f t="shared" si="153"/>
        <v>0.22235004353637935</v>
      </c>
      <c r="D3154">
        <f t="shared" si="154"/>
        <v>4.8110972576937262E-4</v>
      </c>
      <c r="E3154" s="2">
        <f t="shared" si="155"/>
        <v>3.969693304535925E-3</v>
      </c>
      <c r="K3154">
        <v>3149</v>
      </c>
      <c r="L3154" s="2">
        <v>-5.1104723919729699E-4</v>
      </c>
      <c r="M3154" s="9">
        <v>0.159344541359697</v>
      </c>
    </row>
    <row r="3155" spans="1:13" x14ac:dyDescent="0.55000000000000004">
      <c r="A3155">
        <v>3150</v>
      </c>
      <c r="C3155">
        <f t="shared" si="153"/>
        <v>0.10461813249425428</v>
      </c>
      <c r="D3155">
        <f t="shared" si="154"/>
        <v>6.4384154915872124E-4</v>
      </c>
      <c r="E3155" s="2">
        <f t="shared" si="155"/>
        <v>2.3048583891507126E-2</v>
      </c>
      <c r="K3155">
        <v>3150</v>
      </c>
      <c r="L3155" s="2">
        <v>-2.4039516000994401E-4</v>
      </c>
      <c r="M3155" s="9">
        <v>0.25643573322456198</v>
      </c>
    </row>
    <row r="3156" spans="1:13" x14ac:dyDescent="0.55000000000000004">
      <c r="A3156">
        <v>3151</v>
      </c>
      <c r="C3156">
        <f t="shared" si="153"/>
        <v>-3.9370724626577973E-2</v>
      </c>
      <c r="D3156">
        <f t="shared" si="154"/>
        <v>6.4498271481349323E-4</v>
      </c>
      <c r="E3156" s="2">
        <f t="shared" si="155"/>
        <v>0.10802510578442957</v>
      </c>
      <c r="K3156">
        <v>3151</v>
      </c>
      <c r="L3156" s="2">
        <v>9.0465378305204202E-5</v>
      </c>
      <c r="M3156" s="9">
        <v>0.28930100489153798</v>
      </c>
    </row>
    <row r="3157" spans="1:13" x14ac:dyDescent="0.55000000000000004">
      <c r="A3157">
        <v>3152</v>
      </c>
      <c r="C3157">
        <f t="shared" si="153"/>
        <v>-0.17347835973713197</v>
      </c>
      <c r="D3157">
        <f t="shared" si="154"/>
        <v>4.8424681420823639E-4</v>
      </c>
      <c r="E3157" s="2">
        <f t="shared" si="155"/>
        <v>0.17908757968920411</v>
      </c>
      <c r="K3157">
        <v>3152</v>
      </c>
      <c r="L3157" s="2">
        <v>3.9866830141734998E-4</v>
      </c>
      <c r="M3157" s="9">
        <v>0.249709045190288</v>
      </c>
    </row>
    <row r="3158" spans="1:13" x14ac:dyDescent="0.55000000000000004">
      <c r="A3158">
        <v>3153</v>
      </c>
      <c r="C3158">
        <f t="shared" si="153"/>
        <v>-0.26404658318735574</v>
      </c>
      <c r="D3158">
        <f t="shared" si="154"/>
        <v>2.0197517034967858E-4</v>
      </c>
      <c r="E3158" s="2">
        <f t="shared" si="155"/>
        <v>0.16943307363663626</v>
      </c>
      <c r="K3158">
        <v>3153</v>
      </c>
      <c r="L3158" s="2">
        <v>6.07022275280931E-4</v>
      </c>
      <c r="M3158" s="9">
        <v>0.14757590603867801</v>
      </c>
    </row>
    <row r="3159" spans="1:13" x14ac:dyDescent="0.55000000000000004">
      <c r="A3159">
        <v>3154</v>
      </c>
      <c r="C3159">
        <f t="shared" si="153"/>
        <v>-0.28834467991792284</v>
      </c>
      <c r="D3159">
        <f t="shared" si="154"/>
        <v>-1.3098798396785039E-4</v>
      </c>
      <c r="E3159" s="2">
        <f t="shared" si="155"/>
        <v>8.8105760737366826E-2</v>
      </c>
      <c r="K3159">
        <v>3154</v>
      </c>
      <c r="L3159" s="2">
        <v>6.6334375460759402E-4</v>
      </c>
      <c r="M3159" s="9">
        <v>8.4814657252243707E-3</v>
      </c>
    </row>
    <row r="3160" spans="1:13" x14ac:dyDescent="0.55000000000000004">
      <c r="A3160">
        <v>3155</v>
      </c>
      <c r="C3160">
        <f t="shared" si="153"/>
        <v>-0.24027433981387622</v>
      </c>
      <c r="D3160">
        <f t="shared" si="154"/>
        <v>-4.3107591531339013E-4</v>
      </c>
      <c r="E3160" s="2">
        <f t="shared" si="155"/>
        <v>1.1564234225309038E-2</v>
      </c>
      <c r="K3160">
        <v>3155</v>
      </c>
      <c r="L3160" s="2">
        <v>5.5352667550688701E-4</v>
      </c>
      <c r="M3160" s="9">
        <v>-0.13273721029430499</v>
      </c>
    </row>
    <row r="3161" spans="1:13" x14ac:dyDescent="0.55000000000000004">
      <c r="A3161">
        <v>3156</v>
      </c>
      <c r="C3161">
        <f t="shared" si="153"/>
        <v>-0.13190020499760552</v>
      </c>
      <c r="D3161">
        <f t="shared" si="154"/>
        <v>-6.2297287827936055E-4</v>
      </c>
      <c r="E3161" s="2">
        <f t="shared" si="155"/>
        <v>1.1839795322967497E-2</v>
      </c>
      <c r="K3161">
        <v>3156</v>
      </c>
      <c r="L3161" s="2">
        <v>3.0507540669528002E-4</v>
      </c>
      <c r="M3161" s="9">
        <v>-0.24071102855375501</v>
      </c>
    </row>
    <row r="3162" spans="1:13" x14ac:dyDescent="0.55000000000000004">
      <c r="A3162">
        <v>3157</v>
      </c>
      <c r="C3162">
        <f t="shared" si="153"/>
        <v>9.5781010373389205E-3</v>
      </c>
      <c r="D3162">
        <f t="shared" si="154"/>
        <v>-6.5851678002359644E-4</v>
      </c>
      <c r="E3162" s="2">
        <f t="shared" si="155"/>
        <v>8.8789325588189347E-2</v>
      </c>
      <c r="K3162">
        <v>3157</v>
      </c>
      <c r="L3162" s="2">
        <v>-1.97838902735834E-5</v>
      </c>
      <c r="M3162" s="9">
        <v>-0.28839727644910601</v>
      </c>
    </row>
    <row r="3163" spans="1:13" x14ac:dyDescent="0.55000000000000004">
      <c r="A3163">
        <v>3158</v>
      </c>
      <c r="C3163">
        <f t="shared" si="153"/>
        <v>0.14865250560045579</v>
      </c>
      <c r="D3163">
        <f t="shared" si="154"/>
        <v>-5.2878685041723972E-4</v>
      </c>
      <c r="E3163" s="2">
        <f t="shared" si="155"/>
        <v>0.17016049297787064</v>
      </c>
      <c r="K3163">
        <v>3158</v>
      </c>
      <c r="L3163" s="2">
        <v>-3.3968818919308301E-4</v>
      </c>
      <c r="M3163" s="9">
        <v>-0.26385263737096298</v>
      </c>
    </row>
    <row r="3164" spans="1:13" x14ac:dyDescent="0.55000000000000004">
      <c r="A3164">
        <v>3159</v>
      </c>
      <c r="C3164">
        <f t="shared" si="153"/>
        <v>0.25041826460616728</v>
      </c>
      <c r="D3164">
        <f t="shared" si="154"/>
        <v>-2.6634256729788801E-4</v>
      </c>
      <c r="E3164" s="2">
        <f t="shared" si="155"/>
        <v>0.1794731652631083</v>
      </c>
      <c r="K3164">
        <v>3159</v>
      </c>
      <c r="L3164" s="2">
        <v>-5.7451547385663703E-4</v>
      </c>
      <c r="M3164" s="9">
        <v>-0.17322446844033301</v>
      </c>
    </row>
    <row r="3165" spans="1:13" x14ac:dyDescent="0.55000000000000004">
      <c r="A3165">
        <v>3160</v>
      </c>
      <c r="C3165">
        <f t="shared" si="153"/>
        <v>0.2893343175939373</v>
      </c>
      <c r="D3165">
        <f t="shared" si="154"/>
        <v>6.2948086157358748E-5</v>
      </c>
      <c r="E3165" s="2">
        <f t="shared" si="155"/>
        <v>0.10794212873306494</v>
      </c>
      <c r="K3165">
        <v>3160</v>
      </c>
      <c r="L3165" s="2">
        <v>-6.6545179405754504E-4</v>
      </c>
      <c r="M3165" s="9">
        <v>-3.9211156782236301E-2</v>
      </c>
    </row>
    <row r="3166" spans="1:13" x14ac:dyDescent="0.55000000000000004">
      <c r="A3166">
        <v>3161</v>
      </c>
      <c r="C3166">
        <f t="shared" si="153"/>
        <v>0.25563355555013451</v>
      </c>
      <c r="D3166">
        <f t="shared" si="154"/>
        <v>3.7644009682349304E-4</v>
      </c>
      <c r="E3166" s="2">
        <f t="shared" si="155"/>
        <v>2.2804238524348496E-2</v>
      </c>
      <c r="K3166">
        <v>3161</v>
      </c>
      <c r="L3166" s="2">
        <v>-5.8972158427351398E-4</v>
      </c>
      <c r="M3166" s="9">
        <v>0.104622832340329</v>
      </c>
    </row>
    <row r="3167" spans="1:13" x14ac:dyDescent="0.55000000000000004">
      <c r="A3167">
        <v>3162</v>
      </c>
      <c r="C3167">
        <f t="shared" si="153"/>
        <v>0.15777415939110442</v>
      </c>
      <c r="D3167">
        <f t="shared" si="154"/>
        <v>5.9545357791941699E-4</v>
      </c>
      <c r="E3167" s="2">
        <f t="shared" si="155"/>
        <v>4.1575704152336645E-3</v>
      </c>
      <c r="K3167">
        <v>3162</v>
      </c>
      <c r="L3167" s="2">
        <v>-3.6629194534107E-4</v>
      </c>
      <c r="M3167" s="9">
        <v>0.22225338407032699</v>
      </c>
    </row>
    <row r="3168" spans="1:13" x14ac:dyDescent="0.55000000000000004">
      <c r="A3168">
        <v>3163</v>
      </c>
      <c r="C3168">
        <f t="shared" si="153"/>
        <v>2.0316774840318162E-2</v>
      </c>
      <c r="D3168">
        <f t="shared" si="154"/>
        <v>6.6502076212312513E-4</v>
      </c>
      <c r="E3168" s="2">
        <f t="shared" si="155"/>
        <v>6.9644488421754316E-2</v>
      </c>
      <c r="K3168">
        <v>3163</v>
      </c>
      <c r="L3168" s="2">
        <v>-5.11222163876952E-5</v>
      </c>
      <c r="M3168" s="9">
        <v>0.28421919700001402</v>
      </c>
    </row>
    <row r="3169" spans="1:13" x14ac:dyDescent="0.55000000000000004">
      <c r="A3169">
        <v>3164</v>
      </c>
      <c r="C3169">
        <f t="shared" si="153"/>
        <v>-0.12223969194984456</v>
      </c>
      <c r="D3169">
        <f t="shared" si="154"/>
        <v>5.6768175256191134E-4</v>
      </c>
      <c r="E3169" s="2">
        <f t="shared" si="155"/>
        <v>0.15779980892911472</v>
      </c>
      <c r="K3169">
        <v>3164</v>
      </c>
      <c r="L3169" s="2">
        <v>2.7685138879918398E-4</v>
      </c>
      <c r="M3169" s="9">
        <v>0.275000548873155</v>
      </c>
    </row>
    <row r="3170" spans="1:13" x14ac:dyDescent="0.55000000000000004">
      <c r="A3170">
        <v>3165</v>
      </c>
      <c r="C3170">
        <f t="shared" si="153"/>
        <v>-0.23411657267096356</v>
      </c>
      <c r="D3170">
        <f t="shared" si="154"/>
        <v>3.278665888893758E-4</v>
      </c>
      <c r="E3170" s="2">
        <f t="shared" si="155"/>
        <v>0.18578072305972482</v>
      </c>
      <c r="K3170">
        <v>3165</v>
      </c>
      <c r="L3170" s="2">
        <v>5.3548584619997905E-4</v>
      </c>
      <c r="M3170" s="9">
        <v>0.196906307301463</v>
      </c>
    </row>
    <row r="3171" spans="1:13" x14ac:dyDescent="0.55000000000000004">
      <c r="A3171">
        <v>3166</v>
      </c>
      <c r="C3171">
        <f t="shared" si="153"/>
        <v>-0.28723512843747501</v>
      </c>
      <c r="D3171">
        <f t="shared" si="154"/>
        <v>5.7638222849611848E-6</v>
      </c>
      <c r="E3171" s="2">
        <f t="shared" si="155"/>
        <v>0.12725685509678913</v>
      </c>
      <c r="K3171">
        <v>3166</v>
      </c>
      <c r="L3171" s="2">
        <v>6.6000455150696895E-4</v>
      </c>
      <c r="M3171" s="9">
        <v>6.9495659548071798E-2</v>
      </c>
    </row>
    <row r="3172" spans="1:13" x14ac:dyDescent="0.55000000000000004">
      <c r="A3172">
        <v>3167</v>
      </c>
      <c r="C3172">
        <f t="shared" si="153"/>
        <v>-0.26826372140309174</v>
      </c>
      <c r="D3172">
        <f t="shared" si="154"/>
        <v>-3.1778554221698903E-4</v>
      </c>
      <c r="E3172" s="2">
        <f t="shared" si="155"/>
        <v>3.7227045295655757E-2</v>
      </c>
      <c r="K3172">
        <v>3167</v>
      </c>
      <c r="L3172" s="2">
        <v>6.1922102251805295E-4</v>
      </c>
      <c r="M3172" s="9">
        <v>-7.5320607258907393E-2</v>
      </c>
    </row>
    <row r="3173" spans="1:13" x14ac:dyDescent="0.55000000000000004">
      <c r="A3173">
        <v>3168</v>
      </c>
      <c r="C3173">
        <f t="shared" si="153"/>
        <v>-0.18196377484737891</v>
      </c>
      <c r="D3173">
        <f t="shared" si="154"/>
        <v>-5.6157743401506841E-4</v>
      </c>
      <c r="E3173" s="2">
        <f t="shared" si="155"/>
        <v>3.7282148850727485E-4</v>
      </c>
      <c r="K3173">
        <v>3168</v>
      </c>
      <c r="L3173" s="2">
        <v>4.2334974707114898E-4</v>
      </c>
      <c r="M3173" s="9">
        <v>-0.201272360722768</v>
      </c>
    </row>
    <row r="3174" spans="1:13" x14ac:dyDescent="0.55000000000000004">
      <c r="A3174">
        <v>3169</v>
      </c>
      <c r="C3174">
        <f t="shared" si="153"/>
        <v>-4.9994756297022949E-2</v>
      </c>
      <c r="D3174">
        <f t="shared" si="154"/>
        <v>-6.6442522698846606E-4</v>
      </c>
      <c r="E3174" s="2">
        <f t="shared" si="155"/>
        <v>5.1447061330304668E-2</v>
      </c>
      <c r="K3174">
        <v>3169</v>
      </c>
      <c r="L3174" s="2">
        <v>1.21447901199111E-4</v>
      </c>
      <c r="M3174" s="9">
        <v>-0.27681420284053398</v>
      </c>
    </row>
    <row r="3175" spans="1:13" x14ac:dyDescent="0.55000000000000004">
      <c r="A3175">
        <v>3170</v>
      </c>
      <c r="C3175">
        <f t="shared" si="153"/>
        <v>9.4521892276046557E-2</v>
      </c>
      <c r="D3175">
        <f t="shared" si="154"/>
        <v>-6.0051629296241685E-4</v>
      </c>
      <c r="E3175" s="2">
        <f t="shared" si="155"/>
        <v>0.14254257000511936</v>
      </c>
      <c r="K3175">
        <v>3170</v>
      </c>
      <c r="L3175" s="2">
        <v>-2.10871324936324E-4</v>
      </c>
      <c r="M3175" s="9">
        <v>-0.283026210626245</v>
      </c>
    </row>
    <row r="3176" spans="1:13" x14ac:dyDescent="0.55000000000000004">
      <c r="A3176">
        <v>3171</v>
      </c>
      <c r="C3176">
        <f t="shared" si="153"/>
        <v>0.21531553825330857</v>
      </c>
      <c r="D3176">
        <f t="shared" si="154"/>
        <v>-3.8589042728221699E-4</v>
      </c>
      <c r="E3176" s="2">
        <f t="shared" si="155"/>
        <v>0.1880680092024106</v>
      </c>
      <c r="K3176">
        <v>3171</v>
      </c>
      <c r="L3176" s="2">
        <v>-4.9037651959072997E-4</v>
      </c>
      <c r="M3176" s="9">
        <v>-0.21835254819347</v>
      </c>
    </row>
    <row r="3177" spans="1:13" x14ac:dyDescent="0.55000000000000004">
      <c r="A3177">
        <v>3172</v>
      </c>
      <c r="C3177">
        <f t="shared" si="153"/>
        <v>0.28206952262043267</v>
      </c>
      <c r="D3177">
        <f t="shared" si="154"/>
        <v>-7.4414198279006532E-5</v>
      </c>
      <c r="E3177" s="2">
        <f t="shared" si="155"/>
        <v>0.14520722517081472</v>
      </c>
      <c r="K3177">
        <v>3172</v>
      </c>
      <c r="L3177" s="2">
        <v>-6.4706387283856403E-4</v>
      </c>
      <c r="M3177" s="9">
        <v>-9.8991135504772801E-2</v>
      </c>
    </row>
    <row r="3178" spans="1:13" x14ac:dyDescent="0.55000000000000004">
      <c r="A3178">
        <v>3173</v>
      </c>
      <c r="C3178">
        <f t="shared" si="153"/>
        <v>0.27803000236420267</v>
      </c>
      <c r="D3178">
        <f t="shared" si="154"/>
        <v>2.5573842596091729E-4</v>
      </c>
      <c r="E3178" s="2">
        <f t="shared" si="155"/>
        <v>5.4226937784905269E-2</v>
      </c>
      <c r="K3178">
        <v>3173</v>
      </c>
      <c r="L3178" s="2">
        <v>-6.4169006504113404E-4</v>
      </c>
      <c r="M3178" s="9">
        <v>4.5163221167516601E-2</v>
      </c>
    </row>
    <row r="3179" spans="1:13" x14ac:dyDescent="0.55000000000000004">
      <c r="A3179">
        <v>3174</v>
      </c>
      <c r="C3179">
        <f t="shared" si="153"/>
        <v>0.20421081192248755</v>
      </c>
      <c r="D3179">
        <f t="shared" si="154"/>
        <v>5.2170609582777392E-4</v>
      </c>
      <c r="E3179" s="2">
        <f t="shared" si="155"/>
        <v>6.8668331456723164E-4</v>
      </c>
      <c r="K3179">
        <v>3174</v>
      </c>
      <c r="L3179" s="2">
        <v>-4.7560099969799199E-4</v>
      </c>
      <c r="M3179" s="9">
        <v>0.17800616892611701</v>
      </c>
    </row>
    <row r="3180" spans="1:13" x14ac:dyDescent="0.55000000000000004">
      <c r="A3180">
        <v>3175</v>
      </c>
      <c r="C3180">
        <f t="shared" si="153"/>
        <v>7.9139012110611626E-2</v>
      </c>
      <c r="D3180">
        <f t="shared" si="154"/>
        <v>6.5673653233383348E-4</v>
      </c>
      <c r="E3180" s="2">
        <f t="shared" si="155"/>
        <v>3.5016647100246961E-2</v>
      </c>
      <c r="K3180">
        <v>3175</v>
      </c>
      <c r="L3180" s="2">
        <v>-1.9039471356608399E-4</v>
      </c>
      <c r="M3180" s="9">
        <v>0.26626636740706999</v>
      </c>
    </row>
    <row r="3181" spans="1:13" x14ac:dyDescent="0.55000000000000004">
      <c r="A3181">
        <v>3176</v>
      </c>
      <c r="C3181">
        <f t="shared" si="153"/>
        <v>-6.5795011620957938E-2</v>
      </c>
      <c r="D3181">
        <f t="shared" si="154"/>
        <v>6.2693994213347266E-4</v>
      </c>
      <c r="E3181" s="2">
        <f t="shared" si="155"/>
        <v>0.12505666222063355</v>
      </c>
      <c r="K3181">
        <v>3176</v>
      </c>
      <c r="L3181" s="2">
        <v>1.4249710970150201E-4</v>
      </c>
      <c r="M3181" s="9">
        <v>0.28783850237429898</v>
      </c>
    </row>
    <row r="3182" spans="1:13" x14ac:dyDescent="0.55000000000000004">
      <c r="A3182">
        <v>3177</v>
      </c>
      <c r="C3182">
        <f t="shared" si="153"/>
        <v>-0.19421587428649861</v>
      </c>
      <c r="D3182">
        <f t="shared" si="154"/>
        <v>4.3979464130385569E-4</v>
      </c>
      <c r="E3182" s="2">
        <f t="shared" si="155"/>
        <v>0.18622295084034513</v>
      </c>
      <c r="K3182">
        <v>3177</v>
      </c>
      <c r="L3182" s="2">
        <v>4.3969964785645597E-4</v>
      </c>
      <c r="M3182" s="9">
        <v>0.23731969880145101</v>
      </c>
    </row>
    <row r="3183" spans="1:13" x14ac:dyDescent="0.55000000000000004">
      <c r="A3183">
        <v>3178</v>
      </c>
      <c r="C3183">
        <f t="shared" si="153"/>
        <v>-0.27389264625194237</v>
      </c>
      <c r="D3183">
        <f t="shared" si="154"/>
        <v>1.4227015564247645E-4</v>
      </c>
      <c r="E3183" s="2">
        <f t="shared" si="155"/>
        <v>0.16100585645831336</v>
      </c>
      <c r="K3183">
        <v>3178</v>
      </c>
      <c r="L3183" s="2">
        <v>6.26776681507176E-4</v>
      </c>
      <c r="M3183" s="9">
        <v>0.12736270443925199</v>
      </c>
    </row>
    <row r="3184" spans="1:13" x14ac:dyDescent="0.55000000000000004">
      <c r="A3184">
        <v>3179</v>
      </c>
      <c r="C3184">
        <f t="shared" si="153"/>
        <v>-0.28482813720706057</v>
      </c>
      <c r="D3184">
        <f t="shared" si="154"/>
        <v>-1.9096114026822275E-4</v>
      </c>
      <c r="E3184" s="2">
        <f t="shared" si="155"/>
        <v>7.3081048912949365E-2</v>
      </c>
      <c r="K3184">
        <v>3179</v>
      </c>
      <c r="L3184" s="2">
        <v>6.5687360703417801E-4</v>
      </c>
      <c r="M3184" s="9">
        <v>-1.4493069350614399E-2</v>
      </c>
    </row>
    <row r="3185" spans="1:13" x14ac:dyDescent="0.55000000000000004">
      <c r="A3185">
        <v>3180</v>
      </c>
      <c r="C3185">
        <f t="shared" si="153"/>
        <v>-0.22427776942530953</v>
      </c>
      <c r="D3185">
        <f t="shared" si="154"/>
        <v>-4.7626521510967906E-4</v>
      </c>
      <c r="E3185" s="2">
        <f t="shared" si="155"/>
        <v>5.120662632016027E-3</v>
      </c>
      <c r="K3185">
        <v>3180</v>
      </c>
      <c r="L3185" s="2">
        <v>5.2245246273145197E-4</v>
      </c>
      <c r="M3185" s="9">
        <v>-0.152718964013145</v>
      </c>
    </row>
    <row r="3186" spans="1:13" x14ac:dyDescent="0.55000000000000004">
      <c r="A3186">
        <v>3181</v>
      </c>
      <c r="C3186">
        <f t="shared" si="153"/>
        <v>-0.10743840891772037</v>
      </c>
      <c r="D3186">
        <f t="shared" si="154"/>
        <v>-6.4203675983745155E-4</v>
      </c>
      <c r="E3186" s="2">
        <f t="shared" si="155"/>
        <v>2.1099607036587083E-2</v>
      </c>
      <c r="K3186">
        <v>3181</v>
      </c>
      <c r="L3186" s="2">
        <v>2.5717985807785498E-4</v>
      </c>
      <c r="M3186" s="9">
        <v>-0.25269544673891198</v>
      </c>
    </row>
    <row r="3187" spans="1:13" x14ac:dyDescent="0.55000000000000004">
      <c r="A3187">
        <v>3182</v>
      </c>
      <c r="C3187">
        <f t="shared" si="153"/>
        <v>3.6365727606241655E-2</v>
      </c>
      <c r="D3187">
        <f t="shared" si="154"/>
        <v>-6.4667061090714867E-4</v>
      </c>
      <c r="E3187" s="2">
        <f t="shared" si="155"/>
        <v>0.10611209491161619</v>
      </c>
      <c r="K3187">
        <v>3182</v>
      </c>
      <c r="L3187" s="2">
        <v>-7.2505037459351794E-5</v>
      </c>
      <c r="M3187" s="9">
        <v>-0.28938278722017502</v>
      </c>
    </row>
    <row r="3188" spans="1:13" x14ac:dyDescent="0.55000000000000004">
      <c r="A3188">
        <v>3183</v>
      </c>
      <c r="C3188">
        <f t="shared" si="153"/>
        <v>0.17104283302805678</v>
      </c>
      <c r="D3188">
        <f t="shared" si="154"/>
        <v>-4.8900376937739275E-4</v>
      </c>
      <c r="E3188" s="2">
        <f t="shared" si="155"/>
        <v>0.18031509254440051</v>
      </c>
      <c r="K3188">
        <v>3183</v>
      </c>
      <c r="L3188" s="2">
        <v>-3.8403059657626598E-4</v>
      </c>
      <c r="M3188" s="9">
        <v>-0.253592413441664</v>
      </c>
    </row>
    <row r="3189" spans="1:13" x14ac:dyDescent="0.55000000000000004">
      <c r="A3189">
        <v>3184</v>
      </c>
      <c r="C3189">
        <f t="shared" si="153"/>
        <v>0.26279179265877867</v>
      </c>
      <c r="D3189">
        <f t="shared" si="154"/>
        <v>-2.0860728911438895E-4</v>
      </c>
      <c r="E3189" s="2">
        <f t="shared" si="155"/>
        <v>0.17395575910103103</v>
      </c>
      <c r="K3189">
        <v>3184</v>
      </c>
      <c r="L3189" s="2">
        <v>-5.9937331042779203E-4</v>
      </c>
      <c r="M3189" s="9">
        <v>-0.15428824654356799</v>
      </c>
    </row>
    <row r="3190" spans="1:13" x14ac:dyDescent="0.55000000000000004">
      <c r="A3190">
        <v>3185</v>
      </c>
      <c r="C3190">
        <f t="shared" si="153"/>
        <v>0.28858555154363102</v>
      </c>
      <c r="D3190">
        <f t="shared" si="154"/>
        <v>1.2414522362355659E-4</v>
      </c>
      <c r="E3190" s="2">
        <f t="shared" si="155"/>
        <v>9.2980586753916336E-2</v>
      </c>
      <c r="K3190">
        <v>3185</v>
      </c>
      <c r="L3190" s="2">
        <v>-6.6459926044060396E-4</v>
      </c>
      <c r="M3190" s="9">
        <v>-1.6341631163841502E-2</v>
      </c>
    </row>
    <row r="3191" spans="1:13" x14ac:dyDescent="0.55000000000000004">
      <c r="A3191">
        <v>3186</v>
      </c>
      <c r="C3191">
        <f t="shared" si="153"/>
        <v>0.2419504198929695</v>
      </c>
      <c r="D3191">
        <f t="shared" si="154"/>
        <v>4.2573990200195415E-4</v>
      </c>
      <c r="E3191" s="2">
        <f t="shared" si="155"/>
        <v>1.3514660677034643E-2</v>
      </c>
      <c r="K3191">
        <v>3186</v>
      </c>
      <c r="L3191" s="2">
        <v>-5.6337220280157395E-4</v>
      </c>
      <c r="M3191" s="9">
        <v>0.125697847116989</v>
      </c>
    </row>
    <row r="3192" spans="1:13" x14ac:dyDescent="0.55000000000000004">
      <c r="A3192">
        <v>3187</v>
      </c>
      <c r="C3192">
        <f t="shared" si="153"/>
        <v>0.13459083275921838</v>
      </c>
      <c r="D3192">
        <f t="shared" si="154"/>
        <v>6.2048283886772604E-4</v>
      </c>
      <c r="E3192" s="2">
        <f t="shared" si="155"/>
        <v>1.0335708594055868E-2</v>
      </c>
      <c r="K3192">
        <v>3187</v>
      </c>
      <c r="L3192" s="2">
        <v>-3.2104508206347402E-4</v>
      </c>
      <c r="M3192" s="9">
        <v>0.23625551981453699</v>
      </c>
    </row>
    <row r="3193" spans="1:13" x14ac:dyDescent="0.55000000000000004">
      <c r="A3193">
        <v>3188</v>
      </c>
      <c r="C3193">
        <f t="shared" si="153"/>
        <v>-6.5482164474380267E-3</v>
      </c>
      <c r="D3193">
        <f t="shared" si="154"/>
        <v>6.5949766191821739E-4</v>
      </c>
      <c r="E3193" s="2">
        <f t="shared" si="155"/>
        <v>8.6547608063144613E-2</v>
      </c>
      <c r="K3193">
        <v>3188</v>
      </c>
      <c r="L3193" s="2">
        <v>1.6897710965216199E-6</v>
      </c>
      <c r="M3193" s="9">
        <v>0.28764153195169401</v>
      </c>
    </row>
    <row r="3194" spans="1:13" x14ac:dyDescent="0.55000000000000004">
      <c r="A3194">
        <v>3189</v>
      </c>
      <c r="C3194">
        <f t="shared" si="153"/>
        <v>-0.14604380134942091</v>
      </c>
      <c r="D3194">
        <f t="shared" si="154"/>
        <v>5.3299247293787564E-4</v>
      </c>
      <c r="E3194" s="2">
        <f t="shared" si="155"/>
        <v>0.17059356559781577</v>
      </c>
      <c r="K3194">
        <v>3189</v>
      </c>
      <c r="L3194" s="2">
        <v>3.2400141060281399E-4</v>
      </c>
      <c r="M3194" s="9">
        <v>0.266985938013032</v>
      </c>
    </row>
    <row r="3195" spans="1:13" x14ac:dyDescent="0.55000000000000004">
      <c r="A3195">
        <v>3190</v>
      </c>
      <c r="C3195">
        <f t="shared" si="153"/>
        <v>-0.24888547047388609</v>
      </c>
      <c r="D3195">
        <f t="shared" si="154"/>
        <v>2.727174078393986E-4</v>
      </c>
      <c r="E3195" s="2">
        <f t="shared" si="155"/>
        <v>0.18348160655337295</v>
      </c>
      <c r="K3195">
        <v>3190</v>
      </c>
      <c r="L3195" s="2">
        <v>5.65164886864803E-4</v>
      </c>
      <c r="M3195" s="9">
        <v>0.17946205963848999</v>
      </c>
    </row>
    <row r="3196" spans="1:13" x14ac:dyDescent="0.55000000000000004">
      <c r="A3196">
        <v>3191</v>
      </c>
      <c r="C3196">
        <f t="shared" si="153"/>
        <v>-0.28926213259887568</v>
      </c>
      <c r="D3196">
        <f t="shared" si="154"/>
        <v>-5.6003978199915626E-5</v>
      </c>
      <c r="E3196" s="2">
        <f t="shared" si="155"/>
        <v>0.11306603140334635</v>
      </c>
      <c r="K3196">
        <v>3191</v>
      </c>
      <c r="L3196" s="2">
        <v>6.6477931118308104E-4</v>
      </c>
      <c r="M3196" s="9">
        <v>4.6990795125696497E-2</v>
      </c>
    </row>
    <row r="3197" spans="1:13" x14ac:dyDescent="0.55000000000000004">
      <c r="A3197">
        <v>3192</v>
      </c>
      <c r="C3197">
        <f t="shared" si="153"/>
        <v>-0.25704009660449428</v>
      </c>
      <c r="D3197">
        <f t="shared" si="154"/>
        <v>-3.7066954617722504E-4</v>
      </c>
      <c r="E3197" s="2">
        <f t="shared" si="155"/>
        <v>2.553300103589224E-2</v>
      </c>
      <c r="K3197">
        <v>3192</v>
      </c>
      <c r="L3197" s="2">
        <v>5.9789563302411097E-4</v>
      </c>
      <c r="M3197" s="9">
        <v>-9.7249605536057299E-2</v>
      </c>
    </row>
    <row r="3198" spans="1:13" x14ac:dyDescent="0.55000000000000004">
      <c r="A3198">
        <v>3193</v>
      </c>
      <c r="C3198">
        <f t="shared" si="153"/>
        <v>-0.16030641433779647</v>
      </c>
      <c r="D3198">
        <f t="shared" si="154"/>
        <v>-5.9230487116298527E-4</v>
      </c>
      <c r="E3198" s="2">
        <f t="shared" si="155"/>
        <v>3.2292880237549848E-3</v>
      </c>
      <c r="K3198">
        <v>3193</v>
      </c>
      <c r="L3198" s="2">
        <v>3.8126528449902302E-4</v>
      </c>
      <c r="M3198" s="9">
        <v>-0.21713323919855201</v>
      </c>
    </row>
    <row r="3199" spans="1:13" x14ac:dyDescent="0.55000000000000004">
      <c r="A3199">
        <v>3194</v>
      </c>
      <c r="C3199">
        <f t="shared" si="153"/>
        <v>-2.333920106342198E-2</v>
      </c>
      <c r="D3199">
        <f t="shared" si="154"/>
        <v>-6.6528415828292164E-4</v>
      </c>
      <c r="E3199" s="2">
        <f t="shared" si="155"/>
        <v>6.7234055217613664E-2</v>
      </c>
      <c r="K3199">
        <v>3194</v>
      </c>
      <c r="L3199" s="2">
        <v>6.9144680273043694E-5</v>
      </c>
      <c r="M3199" s="9">
        <v>-0.28263450610694502</v>
      </c>
    </row>
    <row r="3200" spans="1:13" x14ac:dyDescent="0.55000000000000004">
      <c r="A3200">
        <v>3195</v>
      </c>
      <c r="C3200">
        <f t="shared" si="153"/>
        <v>0.11948565972462889</v>
      </c>
      <c r="D3200">
        <f t="shared" si="154"/>
        <v>-5.7129114475373431E-4</v>
      </c>
      <c r="E3200" s="2">
        <f t="shared" si="155"/>
        <v>0.1574771182746065</v>
      </c>
      <c r="K3200">
        <v>3195</v>
      </c>
      <c r="L3200" s="2">
        <v>-2.60293638069775E-4</v>
      </c>
      <c r="M3200" s="9">
        <v>-0.27734820762366902</v>
      </c>
    </row>
    <row r="3201" spans="1:13" x14ac:dyDescent="0.55000000000000004">
      <c r="A3201">
        <v>3196</v>
      </c>
      <c r="C3201">
        <f t="shared" si="153"/>
        <v>0.23232213848177016</v>
      </c>
      <c r="D3201">
        <f t="shared" si="154"/>
        <v>-3.339160957530792E-4</v>
      </c>
      <c r="E3201" s="2">
        <f t="shared" si="155"/>
        <v>0.18915581390238179</v>
      </c>
      <c r="K3201">
        <v>3196</v>
      </c>
      <c r="L3201" s="2">
        <v>-5.2453980001351895E-4</v>
      </c>
      <c r="M3201" s="9">
        <v>-0.20259832999767699</v>
      </c>
    </row>
    <row r="3202" spans="1:13" x14ac:dyDescent="0.55000000000000004">
      <c r="A3202">
        <v>3197</v>
      </c>
      <c r="C3202">
        <f t="shared" si="153"/>
        <v>0.28685065744211979</v>
      </c>
      <c r="D3202">
        <f t="shared" si="154"/>
        <v>-1.2735145111242722E-5</v>
      </c>
      <c r="E3202" s="2">
        <f t="shared" si="155"/>
        <v>0.13246477154090766</v>
      </c>
      <c r="K3202">
        <v>3197</v>
      </c>
      <c r="L3202" s="2">
        <v>-6.5741171503519804E-4</v>
      </c>
      <c r="M3202" s="9">
        <v>-7.7106443794973306E-2</v>
      </c>
    </row>
    <row r="3203" spans="1:13" x14ac:dyDescent="0.55000000000000004">
      <c r="A3203">
        <v>3198</v>
      </c>
      <c r="C3203">
        <f t="shared" si="153"/>
        <v>0.26938570771738285</v>
      </c>
      <c r="D3203">
        <f t="shared" si="154"/>
        <v>3.1164205851367605E-4</v>
      </c>
      <c r="E3203" s="2">
        <f t="shared" si="155"/>
        <v>4.0678242209407363E-2</v>
      </c>
      <c r="K3203">
        <v>3198</v>
      </c>
      <c r="L3203" s="2">
        <v>-6.2563078774011398E-4</v>
      </c>
      <c r="M3203" s="9">
        <v>6.76972295898325E-2</v>
      </c>
    </row>
    <row r="3204" spans="1:13" x14ac:dyDescent="0.55000000000000004">
      <c r="A3204">
        <v>3199</v>
      </c>
      <c r="C3204">
        <f t="shared" si="153"/>
        <v>0.18431062355604616</v>
      </c>
      <c r="D3204">
        <f t="shared" si="154"/>
        <v>5.5780367434989304E-4</v>
      </c>
      <c r="E3204" s="2">
        <f t="shared" si="155"/>
        <v>1.2622720921429053E-4</v>
      </c>
      <c r="K3204">
        <v>3199</v>
      </c>
      <c r="L3204" s="2">
        <v>-4.3715674852388102E-4</v>
      </c>
      <c r="M3204" s="9">
        <v>0.19554571186074099</v>
      </c>
    </row>
    <row r="3205" spans="1:13" x14ac:dyDescent="0.55000000000000004">
      <c r="A3205">
        <v>3200</v>
      </c>
      <c r="C3205">
        <f t="shared" si="153"/>
        <v>5.2977457841836675E-2</v>
      </c>
      <c r="D3205">
        <f t="shared" si="154"/>
        <v>6.6396832549284494E-4</v>
      </c>
      <c r="E3205" s="2">
        <f t="shared" si="155"/>
        <v>4.9036160626054238E-2</v>
      </c>
      <c r="K3205">
        <v>3200</v>
      </c>
      <c r="L3205" s="2">
        <v>-1.3919408971626001E-4</v>
      </c>
      <c r="M3205" s="9">
        <v>0.2744185575186</v>
      </c>
    </row>
    <row r="3206" spans="1:13" x14ac:dyDescent="0.55000000000000004">
      <c r="A3206">
        <v>3201</v>
      </c>
      <c r="C3206">
        <f t="shared" ref="C3206:C3269" si="156">$D$1*COS($B$2*(A3206-$L$2)+$B$1)</f>
        <v>-9.1651933112467374E-2</v>
      </c>
      <c r="D3206">
        <f t="shared" ref="D3206:D3269" si="157">$D$2*COS($B$2*(A3206-$L$3)+$B$3)</f>
        <v>6.0349092228098567E-4</v>
      </c>
      <c r="E3206" s="2">
        <f t="shared" ref="E3206:E3269" si="158">(M3206-C3206)^2</f>
        <v>0.14153660223921213</v>
      </c>
      <c r="K3206">
        <v>3201</v>
      </c>
      <c r="L3206" s="2">
        <v>1.9363059235824199E-4</v>
      </c>
      <c r="M3206" s="9">
        <v>0.28456157307678698</v>
      </c>
    </row>
    <row r="3207" spans="1:13" x14ac:dyDescent="0.55000000000000004">
      <c r="A3207">
        <v>3202</v>
      </c>
      <c r="C3207">
        <f t="shared" si="156"/>
        <v>-0.21327862072707907</v>
      </c>
      <c r="D3207">
        <f t="shared" si="157"/>
        <v>3.9155001815627678E-4</v>
      </c>
      <c r="E3207" s="2">
        <f t="shared" si="158"/>
        <v>0.19071824270349197</v>
      </c>
      <c r="K3207">
        <v>3202</v>
      </c>
      <c r="L3207" s="2">
        <v>4.7795929137963301E-4</v>
      </c>
      <c r="M3207" s="9">
        <v>0.22343437736605301</v>
      </c>
    </row>
    <row r="3208" spans="1:13" x14ac:dyDescent="0.55000000000000004">
      <c r="A3208">
        <v>3203</v>
      </c>
      <c r="C3208">
        <f t="shared" si="156"/>
        <v>-0.28137687009582163</v>
      </c>
      <c r="D3208">
        <f t="shared" si="157"/>
        <v>8.1338312693878399E-5</v>
      </c>
      <c r="E3208" s="2">
        <f t="shared" si="158"/>
        <v>0.1503295325003198</v>
      </c>
      <c r="K3208">
        <v>3203</v>
      </c>
      <c r="L3208" s="2">
        <v>6.4258012083081401E-4</v>
      </c>
      <c r="M3208" s="9">
        <v>0.10634665575774301</v>
      </c>
    </row>
    <row r="3209" spans="1:13" x14ac:dyDescent="0.55000000000000004">
      <c r="A3209">
        <v>3204</v>
      </c>
      <c r="C3209">
        <f t="shared" si="156"/>
        <v>-0.27885545602434664</v>
      </c>
      <c r="D3209">
        <f t="shared" si="157"/>
        <v>-2.492875947790859E-4</v>
      </c>
      <c r="E3209" s="2">
        <f t="shared" si="158"/>
        <v>5.8312209109738861E-2</v>
      </c>
      <c r="K3209">
        <v>3204</v>
      </c>
      <c r="L3209" s="2">
        <v>6.4626277274224995E-4</v>
      </c>
      <c r="M3209" s="9">
        <v>-3.73762455118496E-2</v>
      </c>
    </row>
    <row r="3210" spans="1:13" x14ac:dyDescent="0.55000000000000004">
      <c r="A3210">
        <v>3205</v>
      </c>
      <c r="C3210">
        <f t="shared" si="156"/>
        <v>-0.20634720029887887</v>
      </c>
      <c r="D3210">
        <f t="shared" si="157"/>
        <v>-5.1734757052502981E-4</v>
      </c>
      <c r="E3210" s="2">
        <f t="shared" si="158"/>
        <v>1.1977943761489454E-3</v>
      </c>
      <c r="K3210">
        <v>3205</v>
      </c>
      <c r="L3210" s="2">
        <v>4.8808490409720998E-4</v>
      </c>
      <c r="M3210" s="9">
        <v>-0.171738034227606</v>
      </c>
    </row>
    <row r="3211" spans="1:13" x14ac:dyDescent="0.55000000000000004">
      <c r="A3211">
        <v>3206</v>
      </c>
      <c r="C3211">
        <f t="shared" si="156"/>
        <v>-8.2050146751707229E-2</v>
      </c>
      <c r="D3211">
        <f t="shared" si="157"/>
        <v>-6.5556421089523213E-4</v>
      </c>
      <c r="E3211" s="2">
        <f t="shared" si="158"/>
        <v>3.2774330244205917E-2</v>
      </c>
      <c r="K3211">
        <v>3206</v>
      </c>
      <c r="L3211" s="2">
        <v>2.0766314336209999E-4</v>
      </c>
      <c r="M3211" s="9">
        <v>-0.26308696688563998</v>
      </c>
    </row>
    <row r="3212" spans="1:13" x14ac:dyDescent="0.55000000000000004">
      <c r="A3212">
        <v>3207</v>
      </c>
      <c r="C3212">
        <f t="shared" si="156"/>
        <v>6.2839764150273925E-2</v>
      </c>
      <c r="D3212">
        <f t="shared" si="157"/>
        <v>-6.2924805252790044E-4</v>
      </c>
      <c r="E3212" s="2">
        <f t="shared" si="158"/>
        <v>0.12347064571639581</v>
      </c>
      <c r="K3212">
        <v>3207</v>
      </c>
      <c r="L3212" s="2">
        <v>-1.2476913987666201E-4</v>
      </c>
      <c r="M3212" s="9">
        <v>-0.28854413661411199</v>
      </c>
    </row>
    <row r="3213" spans="1:13" x14ac:dyDescent="0.55000000000000004">
      <c r="A3213">
        <v>3208</v>
      </c>
      <c r="C3213">
        <f t="shared" si="156"/>
        <v>0.19195821880609279</v>
      </c>
      <c r="D3213">
        <f t="shared" si="157"/>
        <v>-4.4500389647623062E-4</v>
      </c>
      <c r="E3213" s="2">
        <f t="shared" si="158"/>
        <v>0.18808862607851787</v>
      </c>
      <c r="K3213">
        <v>3208</v>
      </c>
      <c r="L3213" s="2">
        <v>-4.25952218021764E-4</v>
      </c>
      <c r="M3213" s="9">
        <v>-0.24173363732971001</v>
      </c>
    </row>
    <row r="3214" spans="1:13" x14ac:dyDescent="0.55000000000000004">
      <c r="A3214">
        <v>3209</v>
      </c>
      <c r="C3214">
        <f t="shared" si="156"/>
        <v>0.27289920670185014</v>
      </c>
      <c r="D3214">
        <f t="shared" si="157"/>
        <v>-1.4907314234533981E-4</v>
      </c>
      <c r="E3214" s="2">
        <f t="shared" si="158"/>
        <v>0.16587590336543451</v>
      </c>
      <c r="K3214">
        <v>3209</v>
      </c>
      <c r="L3214" s="2">
        <v>-6.2045292074759304E-4</v>
      </c>
      <c r="M3214" s="9">
        <v>-0.13437944896946599</v>
      </c>
    </row>
    <row r="3215" spans="1:13" x14ac:dyDescent="0.55000000000000004">
      <c r="A3215">
        <v>3210</v>
      </c>
      <c r="C3215">
        <f t="shared" si="156"/>
        <v>0.28534824597431091</v>
      </c>
      <c r="D3215">
        <f t="shared" si="157"/>
        <v>1.8427182830170764E-4</v>
      </c>
      <c r="E3215" s="2">
        <f t="shared" si="158"/>
        <v>7.7683355594128076E-2</v>
      </c>
      <c r="K3215">
        <v>3210</v>
      </c>
      <c r="L3215" s="2">
        <v>-6.5955734046170501E-4</v>
      </c>
      <c r="M3215" s="9">
        <v>6.6309060147596403E-3</v>
      </c>
    </row>
    <row r="3216" spans="1:13" x14ac:dyDescent="0.55000000000000004">
      <c r="A3216">
        <v>3211</v>
      </c>
      <c r="C3216">
        <f t="shared" si="156"/>
        <v>0.22618089017232831</v>
      </c>
      <c r="D3216">
        <f t="shared" si="157"/>
        <v>4.7136845418356256E-4</v>
      </c>
      <c r="E3216" s="2">
        <f t="shared" si="158"/>
        <v>6.4321010676158374E-3</v>
      </c>
      <c r="K3216">
        <v>3211</v>
      </c>
      <c r="L3216" s="2">
        <v>-5.3347153266049198E-4</v>
      </c>
      <c r="M3216" s="9">
        <v>0.14598050945243499</v>
      </c>
    </row>
    <row r="3217" spans="1:13" x14ac:dyDescent="0.55000000000000004">
      <c r="A3217">
        <v>3212</v>
      </c>
      <c r="C3217">
        <f t="shared" si="156"/>
        <v>0.11024689845163016</v>
      </c>
      <c r="D3217">
        <f t="shared" si="157"/>
        <v>6.4016153372867257E-4</v>
      </c>
      <c r="E3217" s="2">
        <f t="shared" si="158"/>
        <v>1.9188203260743643E-2</v>
      </c>
      <c r="K3217">
        <v>3212</v>
      </c>
      <c r="L3217" s="2">
        <v>-2.73774470087333E-4</v>
      </c>
      <c r="M3217" s="9">
        <v>0.24876838870041301</v>
      </c>
    </row>
    <row r="3218" spans="1:13" x14ac:dyDescent="0.55000000000000004">
      <c r="A3218">
        <v>3213</v>
      </c>
      <c r="C3218">
        <f t="shared" si="156"/>
        <v>-3.3356740960189916E-2</v>
      </c>
      <c r="D3218">
        <f t="shared" si="157"/>
        <v>6.4828756184238045E-4</v>
      </c>
      <c r="E3218" s="2">
        <f t="shared" si="158"/>
        <v>0.10407554918856866</v>
      </c>
      <c r="K3218">
        <v>3213</v>
      </c>
      <c r="L3218" s="2">
        <v>5.44911068927088E-5</v>
      </c>
      <c r="M3218" s="9">
        <v>0.28925068175132901</v>
      </c>
    </row>
    <row r="3219" spans="1:13" x14ac:dyDescent="0.55000000000000004">
      <c r="A3219">
        <v>3214</v>
      </c>
      <c r="C3219">
        <f t="shared" si="156"/>
        <v>-0.16858854149360306</v>
      </c>
      <c r="D3219">
        <f t="shared" si="157"/>
        <v>4.9370707675447617E-4</v>
      </c>
      <c r="E3219" s="2">
        <f t="shared" si="158"/>
        <v>0.18137112430346961</v>
      </c>
      <c r="K3219">
        <v>3214</v>
      </c>
      <c r="L3219" s="2">
        <v>3.6910904811318602E-4</v>
      </c>
      <c r="M3219" s="9">
        <v>0.25728834717666699</v>
      </c>
    </row>
    <row r="3220" spans="1:13" x14ac:dyDescent="0.55000000000000004">
      <c r="A3220">
        <v>3215</v>
      </c>
      <c r="C3220">
        <f t="shared" si="156"/>
        <v>-0.26150817167871254</v>
      </c>
      <c r="D3220">
        <f t="shared" si="157"/>
        <v>2.1521652191957893E-4</v>
      </c>
      <c r="E3220" s="2">
        <f t="shared" si="158"/>
        <v>0.17841730086028668</v>
      </c>
      <c r="K3220">
        <v>3215</v>
      </c>
      <c r="L3220" s="2">
        <v>5.9128133844741997E-4</v>
      </c>
      <c r="M3220" s="9">
        <v>0.16088654995057899</v>
      </c>
    </row>
    <row r="3221" spans="1:13" x14ac:dyDescent="0.55000000000000004">
      <c r="A3221">
        <v>3216</v>
      </c>
      <c r="C3221">
        <f t="shared" si="156"/>
        <v>-0.28879476292736567</v>
      </c>
      <c r="D3221">
        <f t="shared" si="157"/>
        <v>-1.1728884351278884E-4</v>
      </c>
      <c r="E3221" s="2">
        <f t="shared" si="158"/>
        <v>9.7959285440132687E-2</v>
      </c>
      <c r="K3221">
        <v>3216</v>
      </c>
      <c r="L3221" s="2">
        <v>6.6536354952437303E-4</v>
      </c>
      <c r="M3221" s="9">
        <v>2.4189718221672599E-2</v>
      </c>
    </row>
    <row r="3222" spans="1:13" x14ac:dyDescent="0.55000000000000004">
      <c r="A3222">
        <v>3217</v>
      </c>
      <c r="C3222">
        <f t="shared" si="156"/>
        <v>-0.24359995599299511</v>
      </c>
      <c r="D3222">
        <f t="shared" si="157"/>
        <v>-4.2035718147235326E-4</v>
      </c>
      <c r="E3222" s="2">
        <f t="shared" si="158"/>
        <v>1.5633595555568692E-2</v>
      </c>
      <c r="K3222">
        <v>3217</v>
      </c>
      <c r="L3222" s="2">
        <v>5.7280133200715002E-4</v>
      </c>
      <c r="M3222" s="9">
        <v>-0.118565578497969</v>
      </c>
    </row>
    <row r="3223" spans="1:13" x14ac:dyDescent="0.55000000000000004">
      <c r="A3223">
        <v>3218</v>
      </c>
      <c r="C3223">
        <f t="shared" si="156"/>
        <v>-0.13726669478391273</v>
      </c>
      <c r="D3223">
        <f t="shared" si="157"/>
        <v>-6.1792472731348467E-4</v>
      </c>
      <c r="E3223" s="2">
        <f t="shared" si="158"/>
        <v>8.9035634676857111E-3</v>
      </c>
      <c r="K3223">
        <v>3218</v>
      </c>
      <c r="L3223" s="2">
        <v>3.3677746748724799E-4</v>
      </c>
      <c r="M3223" s="9">
        <v>-0.23162539055534501</v>
      </c>
    </row>
    <row r="3224" spans="1:13" x14ac:dyDescent="0.55000000000000004">
      <c r="A3224">
        <v>3219</v>
      </c>
      <c r="C3224">
        <f t="shared" si="156"/>
        <v>3.5176134635769634E-3</v>
      </c>
      <c r="D3224">
        <f t="shared" si="157"/>
        <v>-6.6040619141873676E-4</v>
      </c>
      <c r="E3224" s="2">
        <f t="shared" si="158"/>
        <v>8.4210700469704816E-2</v>
      </c>
      <c r="K3224">
        <v>3219</v>
      </c>
      <c r="L3224" s="2">
        <v>1.64055970194339E-5</v>
      </c>
      <c r="M3224" s="9">
        <v>-0.28667318664852998</v>
      </c>
    </row>
    <row r="3225" spans="1:13" x14ac:dyDescent="0.55000000000000004">
      <c r="A3225">
        <v>3220</v>
      </c>
      <c r="C3225">
        <f t="shared" si="156"/>
        <v>0.14341907487528888</v>
      </c>
      <c r="D3225">
        <f t="shared" si="157"/>
        <v>-5.3713962173876709E-4</v>
      </c>
      <c r="E3225" s="2">
        <f t="shared" si="158"/>
        <v>0.17085076544110853</v>
      </c>
      <c r="K3225">
        <v>3220</v>
      </c>
      <c r="L3225" s="2">
        <v>-3.08075156994832E-4</v>
      </c>
      <c r="M3225" s="9">
        <v>-0.26992190475425198</v>
      </c>
    </row>
    <row r="3226" spans="1:13" x14ac:dyDescent="0.55000000000000004">
      <c r="A3226">
        <v>3221</v>
      </c>
      <c r="C3226">
        <f t="shared" si="156"/>
        <v>0.2473253715296462</v>
      </c>
      <c r="D3226">
        <f t="shared" si="157"/>
        <v>-2.7906232900664946E-4</v>
      </c>
      <c r="E3226" s="2">
        <f t="shared" si="158"/>
        <v>0.18739581168371569</v>
      </c>
      <c r="K3226">
        <v>3221</v>
      </c>
      <c r="L3226" s="2">
        <v>-5.5539657678022004E-4</v>
      </c>
      <c r="M3226" s="9">
        <v>-0.18556700734034001</v>
      </c>
    </row>
    <row r="3227" spans="1:13" x14ac:dyDescent="0.55000000000000004">
      <c r="A3227">
        <v>3222</v>
      </c>
      <c r="C3227">
        <f t="shared" si="156"/>
        <v>0.28915821313525558</v>
      </c>
      <c r="D3227">
        <f t="shared" si="157"/>
        <v>4.9053726138958627E-5</v>
      </c>
      <c r="E3227" s="2">
        <f t="shared" si="158"/>
        <v>0.11826302470466943</v>
      </c>
      <c r="K3227">
        <v>3222</v>
      </c>
      <c r="L3227" s="2">
        <v>-6.6361547848077605E-4</v>
      </c>
      <c r="M3227" s="9">
        <v>-5.4735701763902599E-2</v>
      </c>
    </row>
    <row r="3228" spans="1:13" x14ac:dyDescent="0.55000000000000004">
      <c r="A3228">
        <v>3223</v>
      </c>
      <c r="C3228">
        <f t="shared" si="156"/>
        <v>0.25841843821639454</v>
      </c>
      <c r="D3228">
        <f t="shared" si="157"/>
        <v>3.6485832999014455E-4</v>
      </c>
      <c r="E3228" s="2">
        <f t="shared" si="158"/>
        <v>2.8430660203013571E-2</v>
      </c>
      <c r="K3228">
        <v>3223</v>
      </c>
      <c r="L3228" s="2">
        <v>-6.0562776682426996E-4</v>
      </c>
      <c r="M3228" s="9">
        <v>8.9804499874946694E-2</v>
      </c>
    </row>
    <row r="3229" spans="1:13" x14ac:dyDescent="0.55000000000000004">
      <c r="A3229">
        <v>3224</v>
      </c>
      <c r="C3229">
        <f t="shared" si="156"/>
        <v>0.16282108233378811</v>
      </c>
      <c r="D3229">
        <f t="shared" si="157"/>
        <v>5.8909118362202419E-4</v>
      </c>
      <c r="E3229" s="2">
        <f t="shared" si="158"/>
        <v>2.4040904516369243E-3</v>
      </c>
      <c r="K3229">
        <v>3224</v>
      </c>
      <c r="L3229" s="2">
        <v>-3.9595682392472103E-4</v>
      </c>
      <c r="M3229" s="9">
        <v>0.211852607413444</v>
      </c>
    </row>
    <row r="3230" spans="1:13" x14ac:dyDescent="0.55000000000000004">
      <c r="A3230">
        <v>3225</v>
      </c>
      <c r="C3230">
        <f t="shared" si="156"/>
        <v>2.6359066781506797E-2</v>
      </c>
      <c r="D3230">
        <f t="shared" si="157"/>
        <v>6.6547456722170265E-4</v>
      </c>
      <c r="E3230" s="2">
        <f t="shared" si="158"/>
        <v>6.4761011167918159E-2</v>
      </c>
      <c r="K3230">
        <v>3225</v>
      </c>
      <c r="L3230" s="2">
        <v>-8.7116038135420004E-5</v>
      </c>
      <c r="M3230" s="9">
        <v>0.28084091518708199</v>
      </c>
    </row>
    <row r="3231" spans="1:13" x14ac:dyDescent="0.55000000000000004">
      <c r="A3231">
        <v>3226</v>
      </c>
      <c r="C3231">
        <f t="shared" si="156"/>
        <v>-0.11671851892596243</v>
      </c>
      <c r="D3231">
        <f t="shared" si="157"/>
        <v>5.7483786154208152E-4</v>
      </c>
      <c r="E3231" s="2">
        <f t="shared" si="158"/>
        <v>0.15698188267948399</v>
      </c>
      <c r="K3231">
        <v>3226</v>
      </c>
      <c r="L3231" s="2">
        <v>2.43543499833562E-4</v>
      </c>
      <c r="M3231" s="9">
        <v>0.27949087354156099</v>
      </c>
    </row>
    <row r="3232" spans="1:13" x14ac:dyDescent="0.55000000000000004">
      <c r="A3232">
        <v>3227</v>
      </c>
      <c r="C3232">
        <f t="shared" si="156"/>
        <v>-0.23050221661628525</v>
      </c>
      <c r="D3232">
        <f t="shared" si="157"/>
        <v>3.3992896923602654E-4</v>
      </c>
      <c r="E3232" s="2">
        <f t="shared" si="158"/>
        <v>0.19240752827343707</v>
      </c>
      <c r="K3232">
        <v>3227</v>
      </c>
      <c r="L3232" s="2">
        <v>5.1320605743504304E-4</v>
      </c>
      <c r="M3232" s="9">
        <v>0.20814060878205301</v>
      </c>
    </row>
    <row r="3233" spans="1:13" x14ac:dyDescent="0.55000000000000004">
      <c r="A3233">
        <v>3228</v>
      </c>
      <c r="C3233">
        <f t="shared" si="156"/>
        <v>-0.28643471653714403</v>
      </c>
      <c r="D3233">
        <f t="shared" si="157"/>
        <v>1.970507078588713E-5</v>
      </c>
      <c r="E3233" s="2">
        <f t="shared" si="158"/>
        <v>0.13771146479492399</v>
      </c>
      <c r="K3233">
        <v>3228</v>
      </c>
      <c r="L3233" s="2">
        <v>6.5433297425267201E-4</v>
      </c>
      <c r="M3233" s="9">
        <v>8.4660237342484998E-2</v>
      </c>
    </row>
    <row r="3234" spans="1:13" x14ac:dyDescent="0.55000000000000004">
      <c r="A3234">
        <v>3229</v>
      </c>
      <c r="C3234">
        <f t="shared" si="156"/>
        <v>-0.27047814017270594</v>
      </c>
      <c r="D3234">
        <f t="shared" si="157"/>
        <v>-3.0546438507727045E-4</v>
      </c>
      <c r="E3234" s="2">
        <f t="shared" si="158"/>
        <v>4.4291022675165749E-2</v>
      </c>
      <c r="K3234">
        <v>3229</v>
      </c>
      <c r="L3234" s="2">
        <v>6.3157813848164395E-4</v>
      </c>
      <c r="M3234" s="9">
        <v>-6.00238157334924E-2</v>
      </c>
    </row>
    <row r="3235" spans="1:13" x14ac:dyDescent="0.55000000000000004">
      <c r="A3235">
        <v>3230</v>
      </c>
      <c r="C3235">
        <f t="shared" si="156"/>
        <v>-0.18663725185205288</v>
      </c>
      <c r="D3235">
        <f t="shared" si="157"/>
        <v>-5.5396871896923859E-4</v>
      </c>
      <c r="E3235" s="2">
        <f t="shared" si="158"/>
        <v>9.2250694718566517E-6</v>
      </c>
      <c r="K3235">
        <v>3230</v>
      </c>
      <c r="L3235" s="2">
        <v>4.5064063990156499E-4</v>
      </c>
      <c r="M3235" s="9">
        <v>-0.18967453179829699</v>
      </c>
    </row>
    <row r="3236" spans="1:13" x14ac:dyDescent="0.55000000000000004">
      <c r="A3236">
        <v>3231</v>
      </c>
      <c r="C3236">
        <f t="shared" si="156"/>
        <v>-5.5954347317662731E-2</v>
      </c>
      <c r="D3236">
        <f t="shared" si="157"/>
        <v>-6.6343858113404022E-4</v>
      </c>
      <c r="E3236" s="2">
        <f t="shared" si="158"/>
        <v>4.6598016583757472E-2</v>
      </c>
      <c r="K3236">
        <v>3231</v>
      </c>
      <c r="L3236" s="2">
        <v>1.5683739748656699E-4</v>
      </c>
      <c r="M3236" s="9">
        <v>-0.271820084718848</v>
      </c>
    </row>
    <row r="3237" spans="1:13" x14ac:dyDescent="0.55000000000000004">
      <c r="A3237">
        <v>3232</v>
      </c>
      <c r="C3237">
        <f t="shared" si="156"/>
        <v>8.877191896940001E-2</v>
      </c>
      <c r="D3237">
        <f t="shared" si="157"/>
        <v>-6.0639934360992218E-4</v>
      </c>
      <c r="E3237" s="2">
        <f t="shared" si="158"/>
        <v>0.14036901420784847</v>
      </c>
      <c r="K3237">
        <v>3232</v>
      </c>
      <c r="L3237" s="2">
        <v>-1.7624674407751899E-4</v>
      </c>
      <c r="M3237" s="9">
        <v>-0.28588661117217901</v>
      </c>
    </row>
    <row r="3238" spans="1:13" x14ac:dyDescent="0.55000000000000004">
      <c r="A3238">
        <v>3233</v>
      </c>
      <c r="C3238">
        <f t="shared" si="156"/>
        <v>0.21121830475728962</v>
      </c>
      <c r="D3238">
        <f t="shared" si="157"/>
        <v>-3.971666527275928E-4</v>
      </c>
      <c r="E3238" s="2">
        <f t="shared" si="158"/>
        <v>0.19322122849528678</v>
      </c>
      <c r="K3238">
        <v>3233</v>
      </c>
      <c r="L3238" s="2">
        <v>-4.6518879523196899E-4</v>
      </c>
      <c r="M3238" s="9">
        <v>-0.22835106234565899</v>
      </c>
    </row>
    <row r="3239" spans="1:13" x14ac:dyDescent="0.55000000000000004">
      <c r="A3239">
        <v>3234</v>
      </c>
      <c r="C3239">
        <f t="shared" si="156"/>
        <v>0.28065334818171639</v>
      </c>
      <c r="D3239">
        <f t="shared" si="157"/>
        <v>-8.8253503617439523E-5</v>
      </c>
      <c r="E3239" s="2">
        <f t="shared" si="158"/>
        <v>0.15545429086634427</v>
      </c>
      <c r="K3239">
        <v>3234</v>
      </c>
      <c r="L3239" s="2">
        <v>-6.3762142679879596E-4</v>
      </c>
      <c r="M3239" s="9">
        <v>-0.113623573367522</v>
      </c>
    </row>
    <row r="3240" spans="1:13" x14ac:dyDescent="0.55000000000000004">
      <c r="A3240">
        <v>3235</v>
      </c>
      <c r="C3240">
        <f t="shared" si="156"/>
        <v>0.27965031691573417</v>
      </c>
      <c r="D3240">
        <f t="shared" si="157"/>
        <v>2.4280941466443411E-4</v>
      </c>
      <c r="E3240" s="2">
        <f t="shared" si="158"/>
        <v>6.2544344105683367E-2</v>
      </c>
      <c r="K3240">
        <v>3235</v>
      </c>
      <c r="L3240" s="2">
        <v>-6.5035781650770298E-4</v>
      </c>
      <c r="M3240" s="9">
        <v>2.9561644429986898E-2</v>
      </c>
    </row>
    <row r="3241" spans="1:13" x14ac:dyDescent="0.55000000000000004">
      <c r="A3241">
        <v>3236</v>
      </c>
      <c r="C3241">
        <f t="shared" si="156"/>
        <v>0.20846095066634326</v>
      </c>
      <c r="D3241">
        <f t="shared" si="157"/>
        <v>5.1293228787882333E-4</v>
      </c>
      <c r="E3241" s="2">
        <f t="shared" si="158"/>
        <v>1.859160688537241E-3</v>
      </c>
      <c r="K3241">
        <v>3236</v>
      </c>
      <c r="L3241" s="2">
        <v>-5.0020805654526796E-4</v>
      </c>
      <c r="M3241" s="9">
        <v>0.16534296499287701</v>
      </c>
    </row>
    <row r="3242" spans="1:13" x14ac:dyDescent="0.55000000000000004">
      <c r="A3242">
        <v>3237</v>
      </c>
      <c r="C3242">
        <f t="shared" si="156"/>
        <v>8.4952279807358824E-2</v>
      </c>
      <c r="D3242">
        <f t="shared" si="157"/>
        <v>6.5431996859491369E-4</v>
      </c>
      <c r="E3242" s="2">
        <f t="shared" si="158"/>
        <v>3.0541349258587997E-2</v>
      </c>
      <c r="K3242">
        <v>3237</v>
      </c>
      <c r="L3242" s="2">
        <v>-2.2477808575556901E-4</v>
      </c>
      <c r="M3242" s="9">
        <v>0.25971311426001298</v>
      </c>
    </row>
    <row r="3243" spans="1:13" x14ac:dyDescent="0.55000000000000004">
      <c r="A3243">
        <v>3238</v>
      </c>
      <c r="C3243">
        <f t="shared" si="156"/>
        <v>-5.987762263129251E-2</v>
      </c>
      <c r="D3243">
        <f t="shared" si="157"/>
        <v>6.3148712916430308E-4</v>
      </c>
      <c r="E3243" s="2">
        <f t="shared" si="158"/>
        <v>0.12174106700750435</v>
      </c>
      <c r="K3243">
        <v>3238</v>
      </c>
      <c r="L3243" s="2">
        <v>1.06948951033619E-4</v>
      </c>
      <c r="M3243" s="9">
        <v>0.28903650291753702</v>
      </c>
    </row>
    <row r="3244" spans="1:13" x14ac:dyDescent="0.55000000000000004">
      <c r="A3244">
        <v>3239</v>
      </c>
      <c r="C3244">
        <f t="shared" si="156"/>
        <v>-0.18967950390804217</v>
      </c>
      <c r="D3244">
        <f t="shared" si="157"/>
        <v>4.501643310095741E-4</v>
      </c>
      <c r="E3244" s="2">
        <f t="shared" si="158"/>
        <v>0.18978953737523591</v>
      </c>
      <c r="K3244">
        <v>3239</v>
      </c>
      <c r="L3244" s="2">
        <v>4.1188995957331499E-4</v>
      </c>
      <c r="M3244" s="9">
        <v>0.245968906367074</v>
      </c>
    </row>
    <row r="3245" spans="1:13" x14ac:dyDescent="0.55000000000000004">
      <c r="A3245">
        <v>3240</v>
      </c>
      <c r="C3245">
        <f t="shared" si="156"/>
        <v>-0.27187582783264669</v>
      </c>
      <c r="D3245">
        <f t="shared" si="157"/>
        <v>1.5585977448113225E-4</v>
      </c>
      <c r="E3245" s="2">
        <f t="shared" si="158"/>
        <v>0.17071167933885203</v>
      </c>
      <c r="K3245">
        <v>3240</v>
      </c>
      <c r="L3245" s="2">
        <v>6.1367057255806896E-4</v>
      </c>
      <c r="M3245" s="9">
        <v>0.14129687133666199</v>
      </c>
    </row>
    <row r="3246" spans="1:13" x14ac:dyDescent="0.55000000000000004">
      <c r="A3246">
        <v>3241</v>
      </c>
      <c r="C3246">
        <f t="shared" si="156"/>
        <v>-0.28583704965900963</v>
      </c>
      <c r="D3246">
        <f t="shared" si="157"/>
        <v>-1.7756230017869492E-4</v>
      </c>
      <c r="E3246" s="2">
        <f t="shared" si="158"/>
        <v>8.241102674959648E-2</v>
      </c>
      <c r="K3246">
        <v>3241</v>
      </c>
      <c r="L3246" s="2">
        <v>6.6175358370980603E-4</v>
      </c>
      <c r="M3246" s="9">
        <v>1.2361583378295499E-3</v>
      </c>
    </row>
    <row r="3247" spans="1:13" x14ac:dyDescent="0.55000000000000004">
      <c r="A3247">
        <v>3242</v>
      </c>
      <c r="C3247">
        <f t="shared" si="156"/>
        <v>-0.22805919698921673</v>
      </c>
      <c r="D3247">
        <f t="shared" si="157"/>
        <v>-4.6641998020653858E-4</v>
      </c>
      <c r="E3247" s="2">
        <f t="shared" si="158"/>
        <v>7.9076625262812991E-3</v>
      </c>
      <c r="K3247">
        <v>3242</v>
      </c>
      <c r="L3247" s="2">
        <v>5.4409630460022698E-4</v>
      </c>
      <c r="M3247" s="9">
        <v>-0.13913415818528199</v>
      </c>
    </row>
    <row r="3248" spans="1:13" x14ac:dyDescent="0.55000000000000004">
      <c r="A3248">
        <v>3243</v>
      </c>
      <c r="C3248">
        <f t="shared" si="156"/>
        <v>-0.11304329298125738</v>
      </c>
      <c r="D3248">
        <f t="shared" si="157"/>
        <v>-6.3821607656032876E-4</v>
      </c>
      <c r="E3248" s="2">
        <f t="shared" si="158"/>
        <v>1.7322289398374519E-2</v>
      </c>
      <c r="K3248">
        <v>3243</v>
      </c>
      <c r="L3248" s="2">
        <v>2.9016673067509602E-4</v>
      </c>
      <c r="M3248" s="9">
        <v>-0.244657461665235</v>
      </c>
    </row>
    <row r="3249" spans="1:13" x14ac:dyDescent="0.55000000000000004">
      <c r="A3249">
        <v>3244</v>
      </c>
      <c r="C3249">
        <f t="shared" si="156"/>
        <v>3.0344094801440472E-2</v>
      </c>
      <c r="D3249">
        <f t="shared" si="157"/>
        <v>-6.4983339022498757E-4</v>
      </c>
      <c r="E3249" s="2">
        <f t="shared" si="158"/>
        <v>0.10191984797369506</v>
      </c>
      <c r="K3249">
        <v>3244</v>
      </c>
      <c r="L3249" s="2">
        <v>-3.6436901011325799E-5</v>
      </c>
      <c r="M3249" s="9">
        <v>-0.28890478612642601</v>
      </c>
    </row>
    <row r="3250" spans="1:13" x14ac:dyDescent="0.55000000000000004">
      <c r="A3250">
        <v>3245</v>
      </c>
      <c r="C3250">
        <f t="shared" si="156"/>
        <v>0.16611575439002219</v>
      </c>
      <c r="D3250">
        <f t="shared" si="157"/>
        <v>-4.9835622034743923E-4</v>
      </c>
      <c r="E3250" s="2">
        <f t="shared" si="158"/>
        <v>0.18225203629834874</v>
      </c>
      <c r="K3250">
        <v>3245</v>
      </c>
      <c r="L3250" s="2">
        <v>-3.5391468480133699E-4</v>
      </c>
      <c r="M3250" s="9">
        <v>-0.26079411466707603</v>
      </c>
    </row>
    <row r="3251" spans="1:13" x14ac:dyDescent="0.55000000000000004">
      <c r="A3251">
        <v>3246</v>
      </c>
      <c r="C3251">
        <f t="shared" si="156"/>
        <v>0.260195861071085</v>
      </c>
      <c r="D3251">
        <f t="shared" si="157"/>
        <v>-2.2180214367728494E-4</v>
      </c>
      <c r="E3251" s="2">
        <f t="shared" si="158"/>
        <v>0.18280909317087538</v>
      </c>
      <c r="K3251">
        <v>3246</v>
      </c>
      <c r="L3251" s="2">
        <v>-5.8275234025554495E-4</v>
      </c>
      <c r="M3251" s="9">
        <v>-0.167365939340125</v>
      </c>
    </row>
    <row r="3252" spans="1:13" x14ac:dyDescent="0.55000000000000004">
      <c r="A3252">
        <v>3247</v>
      </c>
      <c r="C3252">
        <f t="shared" si="156"/>
        <v>0.28897229111689304</v>
      </c>
      <c r="D3252">
        <f t="shared" si="157"/>
        <v>1.1041959583763142E-4</v>
      </c>
      <c r="E3252" s="2">
        <f t="shared" si="158"/>
        <v>0.10303600360531935</v>
      </c>
      <c r="K3252">
        <v>3247</v>
      </c>
      <c r="L3252" s="2">
        <v>-6.6563605695969005E-4</v>
      </c>
      <c r="M3252" s="9">
        <v>-3.2019926242530403E-2</v>
      </c>
    </row>
    <row r="3253" spans="1:13" x14ac:dyDescent="0.55000000000000004">
      <c r="A3253">
        <v>3248</v>
      </c>
      <c r="C3253">
        <f t="shared" si="156"/>
        <v>0.24522276714608479</v>
      </c>
      <c r="D3253">
        <f t="shared" si="157"/>
        <v>4.1492834425392458E-4</v>
      </c>
      <c r="E3253" s="2">
        <f t="shared" si="158"/>
        <v>1.7923075528460466E-2</v>
      </c>
      <c r="K3253">
        <v>3248</v>
      </c>
      <c r="L3253" s="2">
        <v>-5.8180709389197096E-4</v>
      </c>
      <c r="M3253" s="9">
        <v>0.111345676019707</v>
      </c>
    </row>
    <row r="3254" spans="1:13" x14ac:dyDescent="0.55000000000000004">
      <c r="A3254">
        <v>3249</v>
      </c>
      <c r="C3254">
        <f t="shared" si="156"/>
        <v>0.13992749750730626</v>
      </c>
      <c r="D3254">
        <f t="shared" si="157"/>
        <v>6.1529882426280993E-4</v>
      </c>
      <c r="E3254" s="2">
        <f t="shared" si="158"/>
        <v>7.5510130917120603E-3</v>
      </c>
      <c r="K3254">
        <v>3249</v>
      </c>
      <c r="L3254" s="2">
        <v>-3.5226093488982801E-4</v>
      </c>
      <c r="M3254" s="9">
        <v>0.22682406298438401</v>
      </c>
    </row>
    <row r="3255" spans="1:13" x14ac:dyDescent="0.55000000000000004">
      <c r="A3255">
        <v>3250</v>
      </c>
      <c r="C3255">
        <f t="shared" si="156"/>
        <v>-4.8662456818002989E-4</v>
      </c>
      <c r="D3255">
        <f t="shared" si="157"/>
        <v>6.6124226885189066E-4</v>
      </c>
      <c r="E3255" s="2">
        <f t="shared" si="158"/>
        <v>8.1784320650827427E-2</v>
      </c>
      <c r="K3255">
        <v>3250</v>
      </c>
      <c r="L3255" s="2">
        <v>-3.4488839476339103E-5</v>
      </c>
      <c r="M3255" s="9">
        <v>0.28549295626028998</v>
      </c>
    </row>
    <row r="3256" spans="1:13" x14ac:dyDescent="0.55000000000000004">
      <c r="A3256">
        <v>3251</v>
      </c>
      <c r="C3256">
        <f t="shared" si="156"/>
        <v>-0.14077861413244558</v>
      </c>
      <c r="D3256">
        <f t="shared" si="157"/>
        <v>5.4122784184310079E-4</v>
      </c>
      <c r="E3256" s="2">
        <f t="shared" si="158"/>
        <v>0.17093013784012631</v>
      </c>
      <c r="K3256">
        <v>3251</v>
      </c>
      <c r="L3256" s="2">
        <v>2.91921199737226E-4</v>
      </c>
      <c r="M3256" s="9">
        <v>0.27265836757108602</v>
      </c>
    </row>
    <row r="3257" spans="1:13" x14ac:dyDescent="0.55000000000000004">
      <c r="A3257">
        <v>3252</v>
      </c>
      <c r="C3257">
        <f t="shared" si="156"/>
        <v>-0.24573813892931393</v>
      </c>
      <c r="D3257">
        <f t="shared" si="157"/>
        <v>2.8537663470886825E-4</v>
      </c>
      <c r="E3257" s="2">
        <f t="shared" si="158"/>
        <v>0.19120762248494957</v>
      </c>
      <c r="K3257">
        <v>3252</v>
      </c>
      <c r="L3257" s="2">
        <v>5.45217763528954E-4</v>
      </c>
      <c r="M3257" s="9">
        <v>0.191534799273989</v>
      </c>
    </row>
    <row r="3258" spans="1:13" x14ac:dyDescent="0.55000000000000004">
      <c r="A3258">
        <v>3253</v>
      </c>
      <c r="C3258">
        <f t="shared" si="156"/>
        <v>-0.28902257060390907</v>
      </c>
      <c r="D3258">
        <f t="shared" si="157"/>
        <v>-4.2098092475107943E-5</v>
      </c>
      <c r="E3258" s="2">
        <f t="shared" si="158"/>
        <v>0.12352604559320238</v>
      </c>
      <c r="K3258">
        <v>3253</v>
      </c>
      <c r="L3258" s="2">
        <v>6.6196115615940504E-4</v>
      </c>
      <c r="M3258" s="9">
        <v>6.2440152303090503E-2</v>
      </c>
    </row>
    <row r="3259" spans="1:13" x14ac:dyDescent="0.55000000000000004">
      <c r="A3259">
        <v>3254</v>
      </c>
      <c r="C3259">
        <f t="shared" si="156"/>
        <v>-0.25976842917026433</v>
      </c>
      <c r="D3259">
        <f t="shared" si="157"/>
        <v>-3.5900708580113627E-4</v>
      </c>
      <c r="E3259" s="2">
        <f t="shared" si="158"/>
        <v>3.1497521512303672E-2</v>
      </c>
      <c r="K3259">
        <v>3254</v>
      </c>
      <c r="L3259" s="2">
        <v>6.1291227072085097E-4</v>
      </c>
      <c r="M3259" s="9">
        <v>-8.2293018162700599E-2</v>
      </c>
    </row>
    <row r="3260" spans="1:13" x14ac:dyDescent="0.55000000000000004">
      <c r="A3260">
        <v>3255</v>
      </c>
      <c r="C3260">
        <f t="shared" si="156"/>
        <v>-0.16531788749902643</v>
      </c>
      <c r="D3260">
        <f t="shared" si="157"/>
        <v>-5.8581286786486115E-4</v>
      </c>
      <c r="E3260" s="2">
        <f t="shared" si="158"/>
        <v>1.6890048532604218E-3</v>
      </c>
      <c r="K3260">
        <v>3255</v>
      </c>
      <c r="L3260" s="2">
        <v>4.1035570484857398E-4</v>
      </c>
      <c r="M3260" s="9">
        <v>-0.20641539172082099</v>
      </c>
    </row>
    <row r="3261" spans="1:13" x14ac:dyDescent="0.55000000000000004">
      <c r="A3261">
        <v>3256</v>
      </c>
      <c r="C3261">
        <f t="shared" si="156"/>
        <v>-2.9376040690115936E-2</v>
      </c>
      <c r="D3261">
        <f t="shared" si="157"/>
        <v>-6.6559196805001948E-4</v>
      </c>
      <c r="E3261" s="2">
        <f t="shared" si="158"/>
        <v>6.2232142219906729E-2</v>
      </c>
      <c r="K3261">
        <v>3256</v>
      </c>
      <c r="L3261" s="2">
        <v>1.05023007034993E-4</v>
      </c>
      <c r="M3261" s="9">
        <v>-0.27883974991433702</v>
      </c>
    </row>
    <row r="3262" spans="1:13" x14ac:dyDescent="0.55000000000000004">
      <c r="A3262">
        <v>3257</v>
      </c>
      <c r="C3262">
        <f t="shared" si="156"/>
        <v>0.11393857313420579</v>
      </c>
      <c r="D3262">
        <f t="shared" si="157"/>
        <v>-5.7832151382014195E-4</v>
      </c>
      <c r="E3262" s="2">
        <f t="shared" si="158"/>
        <v>0.15631390711965798</v>
      </c>
      <c r="K3262">
        <v>3257</v>
      </c>
      <c r="L3262" s="2">
        <v>-2.2661335440593599E-4</v>
      </c>
      <c r="M3262" s="9">
        <v>-0.281426962945582</v>
      </c>
    </row>
    <row r="3263" spans="1:13" x14ac:dyDescent="0.55000000000000004">
      <c r="A3263">
        <v>3258</v>
      </c>
      <c r="C3263">
        <f t="shared" si="156"/>
        <v>0.22865700673511677</v>
      </c>
      <c r="D3263">
        <f t="shared" si="157"/>
        <v>-3.4590454967584598E-4</v>
      </c>
      <c r="E3263" s="2">
        <f t="shared" si="158"/>
        <v>0.19552850634863461</v>
      </c>
      <c r="K3263">
        <v>3258</v>
      </c>
      <c r="L3263" s="2">
        <v>-5.0149299542871101E-4</v>
      </c>
      <c r="M3263" s="9">
        <v>-0.21352904726097499</v>
      </c>
    </row>
    <row r="3264" spans="1:13" x14ac:dyDescent="0.55000000000000004">
      <c r="A3264">
        <v>3259</v>
      </c>
      <c r="C3264">
        <f t="shared" si="156"/>
        <v>0.28598735135473413</v>
      </c>
      <c r="D3264">
        <f t="shared" si="157"/>
        <v>-2.6672834649914726E-5</v>
      </c>
      <c r="E3264" s="2">
        <f t="shared" si="158"/>
        <v>0.14298895842312617</v>
      </c>
      <c r="K3264">
        <v>3259</v>
      </c>
      <c r="L3264" s="2">
        <v>-6.5077060470968202E-4</v>
      </c>
      <c r="M3264" s="9">
        <v>-9.2151457051816696E-2</v>
      </c>
    </row>
    <row r="3265" spans="1:13" x14ac:dyDescent="0.55000000000000004">
      <c r="A3265">
        <v>3260</v>
      </c>
      <c r="C3265">
        <f t="shared" si="156"/>
        <v>0.2715408989193811</v>
      </c>
      <c r="D3265">
        <f t="shared" si="157"/>
        <v>2.9925319965439954E-4</v>
      </c>
      <c r="E3265" s="2">
        <f t="shared" si="158"/>
        <v>4.8063924574653992E-2</v>
      </c>
      <c r="K3265">
        <v>3260</v>
      </c>
      <c r="L3265" s="2">
        <v>-6.3705867895337304E-4</v>
      </c>
      <c r="M3265" s="9">
        <v>5.2306037242105898E-2</v>
      </c>
    </row>
    <row r="3266" spans="1:13" x14ac:dyDescent="0.55000000000000004">
      <c r="A3266">
        <v>3261</v>
      </c>
      <c r="C3266">
        <f t="shared" si="156"/>
        <v>0.18894340448486963</v>
      </c>
      <c r="D3266">
        <f t="shared" si="157"/>
        <v>5.50072988599696E-4</v>
      </c>
      <c r="E3266" s="2">
        <f t="shared" si="158"/>
        <v>2.7880981549172301E-5</v>
      </c>
      <c r="K3266">
        <v>3261</v>
      </c>
      <c r="L3266" s="2">
        <v>-4.6379145502806402E-4</v>
      </c>
      <c r="M3266" s="9">
        <v>0.18366316002564501</v>
      </c>
    </row>
    <row r="3267" spans="1:13" x14ac:dyDescent="0.55000000000000004">
      <c r="A3267">
        <v>3262</v>
      </c>
      <c r="C3267">
        <f t="shared" si="156"/>
        <v>5.8925098134896652E-2</v>
      </c>
      <c r="D3267">
        <f t="shared" si="157"/>
        <v>6.6283605202942643E-4</v>
      </c>
      <c r="E3267" s="2">
        <f t="shared" si="158"/>
        <v>4.4140164031258061E-2</v>
      </c>
      <c r="K3267">
        <v>3262</v>
      </c>
      <c r="L3267" s="2">
        <v>-1.7436478403767001E-4</v>
      </c>
      <c r="M3267" s="9">
        <v>0.26902070501723502</v>
      </c>
    </row>
    <row r="3268" spans="1:13" x14ac:dyDescent="0.55000000000000004">
      <c r="A3268">
        <v>3263</v>
      </c>
      <c r="C3268">
        <f t="shared" si="156"/>
        <v>-8.5882165804415808E-2</v>
      </c>
      <c r="D3268">
        <f t="shared" si="157"/>
        <v>6.0924123787518944E-4</v>
      </c>
      <c r="E3268" s="2">
        <f t="shared" si="158"/>
        <v>0.13904136727693223</v>
      </c>
      <c r="K3268">
        <v>3263</v>
      </c>
      <c r="L3268" s="2">
        <v>1.5873262879554699E-4</v>
      </c>
      <c r="M3268" s="9">
        <v>0.28700034555396398</v>
      </c>
    </row>
    <row r="3269" spans="1:13" x14ac:dyDescent="0.55000000000000004">
      <c r="A3269">
        <v>3264</v>
      </c>
      <c r="C3269">
        <f t="shared" si="156"/>
        <v>-0.20913481637778639</v>
      </c>
      <c r="D3269">
        <f t="shared" si="157"/>
        <v>4.0273971480450665E-4</v>
      </c>
      <c r="E3269" s="2">
        <f t="shared" si="158"/>
        <v>0.19557072104084797</v>
      </c>
      <c r="K3269">
        <v>3264</v>
      </c>
      <c r="L3269" s="2">
        <v>4.5207447004118198E-4</v>
      </c>
      <c r="M3269" s="9">
        <v>0.23309896912581801</v>
      </c>
    </row>
    <row r="3270" spans="1:13" x14ac:dyDescent="0.55000000000000004">
      <c r="A3270">
        <v>3265</v>
      </c>
      <c r="C3270">
        <f t="shared" ref="C3270:C3333" si="159">$D$1*COS($B$2*(A3270-$L$2)+$B$1)</f>
        <v>-0.27989903625450557</v>
      </c>
      <c r="D3270">
        <f t="shared" ref="D3270:D3333" si="160">$D$2*COS($B$2*(A3270-$L$3)+$B$3)</f>
        <v>9.5159012395568934E-5</v>
      </c>
      <c r="E3270" s="2">
        <f t="shared" ref="E3270:E3333" si="161">(M3270-C3270)^2</f>
        <v>0.16057294888108689</v>
      </c>
      <c r="K3270">
        <v>3265</v>
      </c>
      <c r="L3270" s="2">
        <v>6.3219145579859401E-4</v>
      </c>
      <c r="M3270" s="9">
        <v>0.120816509839088</v>
      </c>
    </row>
    <row r="3271" spans="1:13" x14ac:dyDescent="0.55000000000000004">
      <c r="A3271">
        <v>3266</v>
      </c>
      <c r="C3271">
        <f t="shared" si="159"/>
        <v>-0.28041449783491179</v>
      </c>
      <c r="D3271">
        <f t="shared" si="160"/>
        <v>-2.3630459633182372E-4</v>
      </c>
      <c r="E3271" s="2">
        <f t="shared" si="161"/>
        <v>6.692015600755212E-2</v>
      </c>
      <c r="K3271">
        <v>3266</v>
      </c>
      <c r="L3271" s="2">
        <v>6.5397216962018005E-4</v>
      </c>
      <c r="M3271" s="9">
        <v>-2.1725193828054701E-2</v>
      </c>
    </row>
    <row r="3272" spans="1:13" x14ac:dyDescent="0.55000000000000004">
      <c r="A3272">
        <v>3267</v>
      </c>
      <c r="C3272">
        <f t="shared" si="159"/>
        <v>-0.21055183112883552</v>
      </c>
      <c r="D3272">
        <f t="shared" si="160"/>
        <v>-5.0846073228248668E-4</v>
      </c>
      <c r="E3272" s="2">
        <f t="shared" si="161"/>
        <v>2.6755938904701707E-3</v>
      </c>
      <c r="K3272">
        <v>3267</v>
      </c>
      <c r="L3272" s="2">
        <v>5.1196149661158596E-4</v>
      </c>
      <c r="M3272" s="9">
        <v>-0.15882568792764401</v>
      </c>
    </row>
    <row r="3273" spans="1:13" x14ac:dyDescent="0.55000000000000004">
      <c r="A3273">
        <v>3268</v>
      </c>
      <c r="C3273">
        <f t="shared" si="159"/>
        <v>-8.7845092889364776E-2</v>
      </c>
      <c r="D3273">
        <f t="shared" si="160"/>
        <v>-6.5300394193663609E-4</v>
      </c>
      <c r="E3273" s="2">
        <f t="shared" si="161"/>
        <v>2.8325633996360185E-2</v>
      </c>
      <c r="K3273">
        <v>3268</v>
      </c>
      <c r="L3273" s="2">
        <v>2.4172689079806999E-4</v>
      </c>
      <c r="M3273" s="9">
        <v>-0.256147303202718</v>
      </c>
    </row>
    <row r="3274" spans="1:13" x14ac:dyDescent="0.55000000000000004">
      <c r="A3274">
        <v>3269</v>
      </c>
      <c r="C3274">
        <f t="shared" si="159"/>
        <v>5.6908912037694687E-2</v>
      </c>
      <c r="D3274">
        <f t="shared" si="160"/>
        <v>-6.3365692639567124E-4</v>
      </c>
      <c r="E3274" s="2">
        <f t="shared" si="161"/>
        <v>0.11987116163181104</v>
      </c>
      <c r="K3274">
        <v>3269</v>
      </c>
      <c r="L3274" s="2">
        <v>-8.9049714380584101E-5</v>
      </c>
      <c r="M3274" s="9">
        <v>-0.289315237368165</v>
      </c>
    </row>
    <row r="3275" spans="1:13" x14ac:dyDescent="0.55000000000000004">
      <c r="A3275">
        <v>3270</v>
      </c>
      <c r="C3275">
        <f t="shared" si="159"/>
        <v>0.18737997958637687</v>
      </c>
      <c r="D3275">
        <f t="shared" si="160"/>
        <v>-4.5527537876117682E-4</v>
      </c>
      <c r="E3275" s="2">
        <f t="shared" si="161"/>
        <v>0.19132082028175615</v>
      </c>
      <c r="K3275">
        <v>3270</v>
      </c>
      <c r="L3275" s="2">
        <v>-3.9752326616829899E-4</v>
      </c>
      <c r="M3275" s="9">
        <v>-0.25002237555332302</v>
      </c>
    </row>
    <row r="3276" spans="1:13" x14ac:dyDescent="0.55000000000000004">
      <c r="A3276">
        <v>3271</v>
      </c>
      <c r="C3276">
        <f t="shared" si="159"/>
        <v>0.27082262191752943</v>
      </c>
      <c r="D3276">
        <f t="shared" si="160"/>
        <v>-1.6262930749970413E-4</v>
      </c>
      <c r="E3276" s="2">
        <f t="shared" si="161"/>
        <v>0.17550442336238734</v>
      </c>
      <c r="K3276">
        <v>3271</v>
      </c>
      <c r="L3276" s="2">
        <v>-6.0643464988885604E-4</v>
      </c>
      <c r="M3276" s="9">
        <v>-0.14810985875493801</v>
      </c>
    </row>
    <row r="3277" spans="1:13" x14ac:dyDescent="0.55000000000000004">
      <c r="A3277">
        <v>3272</v>
      </c>
      <c r="C3277">
        <f t="shared" si="159"/>
        <v>0.28629449463531564</v>
      </c>
      <c r="D3277">
        <f t="shared" si="160"/>
        <v>1.708332919903811E-4</v>
      </c>
      <c r="E3277" s="2">
        <f t="shared" si="161"/>
        <v>8.7259271612447731E-2</v>
      </c>
      <c r="K3277">
        <v>3272</v>
      </c>
      <c r="L3277" s="2">
        <v>-6.6346071349730404E-4</v>
      </c>
      <c r="M3277" s="9">
        <v>-9.1023090245203903E-3</v>
      </c>
    </row>
    <row r="3278" spans="1:13" x14ac:dyDescent="0.55000000000000004">
      <c r="A3278">
        <v>3273</v>
      </c>
      <c r="C3278">
        <f t="shared" si="159"/>
        <v>0.22991248381005078</v>
      </c>
      <c r="D3278">
        <f t="shared" si="160"/>
        <v>4.6142033606747554E-4</v>
      </c>
      <c r="E3278" s="2">
        <f t="shared" si="161"/>
        <v>9.5506668640766151E-3</v>
      </c>
      <c r="K3278">
        <v>3273</v>
      </c>
      <c r="L3278" s="2">
        <v>-5.5431892559889401E-4</v>
      </c>
      <c r="M3278" s="9">
        <v>0.13218497046771399</v>
      </c>
    </row>
    <row r="3279" spans="1:13" x14ac:dyDescent="0.55000000000000004">
      <c r="A3279">
        <v>3274</v>
      </c>
      <c r="C3279">
        <f t="shared" si="159"/>
        <v>0.11582728571879859</v>
      </c>
      <c r="D3279">
        <f t="shared" si="160"/>
        <v>6.3620060176529771E-4</v>
      </c>
      <c r="E3279" s="2">
        <f t="shared" si="161"/>
        <v>1.5509817650471628E-2</v>
      </c>
      <c r="K3279">
        <v>3274</v>
      </c>
      <c r="L3279" s="2">
        <v>-3.0634452403927802E-4</v>
      </c>
      <c r="M3279" s="9">
        <v>0.24036570409028599</v>
      </c>
    </row>
    <row r="3280" spans="1:13" x14ac:dyDescent="0.55000000000000004">
      <c r="A3280">
        <v>3275</v>
      </c>
      <c r="C3280">
        <f t="shared" si="159"/>
        <v>-2.7328119642404135E-2</v>
      </c>
      <c r="D3280">
        <f t="shared" si="160"/>
        <v>6.5130792646470351E-4</v>
      </c>
      <c r="E3280" s="2">
        <f t="shared" si="161"/>
        <v>9.9649743225969353E-2</v>
      </c>
      <c r="K3280">
        <v>3275</v>
      </c>
      <c r="L3280" s="2">
        <v>1.8355763989431098E-5</v>
      </c>
      <c r="M3280" s="9">
        <v>0.28834535600287298</v>
      </c>
    </row>
    <row r="3281" spans="1:13" x14ac:dyDescent="0.55000000000000004">
      <c r="A3281">
        <v>3276</v>
      </c>
      <c r="C3281">
        <f t="shared" si="159"/>
        <v>-0.16362474300268401</v>
      </c>
      <c r="D3281">
        <f t="shared" si="160"/>
        <v>5.0295069010645305E-4</v>
      </c>
      <c r="E3281" s="2">
        <f t="shared" si="161"/>
        <v>0.18295455068248756</v>
      </c>
      <c r="K3281">
        <v>3276</v>
      </c>
      <c r="L3281" s="2">
        <v>3.3845873705609398E-4</v>
      </c>
      <c r="M3281" s="9">
        <v>0.26410712473981601</v>
      </c>
    </row>
    <row r="3282" spans="1:13" x14ac:dyDescent="0.55000000000000004">
      <c r="A3282">
        <v>3277</v>
      </c>
      <c r="C3282">
        <f t="shared" si="159"/>
        <v>-0.25885500480731505</v>
      </c>
      <c r="D3282">
        <f t="shared" si="160"/>
        <v>2.2836343188987237E-4</v>
      </c>
      <c r="E3282" s="2">
        <f t="shared" si="161"/>
        <v>0.18712254124723443</v>
      </c>
      <c r="K3282">
        <v>3277</v>
      </c>
      <c r="L3282" s="2">
        <v>5.7379261978148899E-4</v>
      </c>
      <c r="M3282" s="9">
        <v>0.173721625684017</v>
      </c>
    </row>
    <row r="3283" spans="1:13" x14ac:dyDescent="0.55000000000000004">
      <c r="A3283">
        <v>3278</v>
      </c>
      <c r="C3283">
        <f t="shared" si="159"/>
        <v>-0.2891181166358901</v>
      </c>
      <c r="D3283">
        <f t="shared" si="160"/>
        <v>-1.035382342118478E-4</v>
      </c>
      <c r="E3283" s="2">
        <f t="shared" si="161"/>
        <v>0.10820453961978684</v>
      </c>
      <c r="K3283">
        <v>3278</v>
      </c>
      <c r="L3283" s="2">
        <v>6.6541658133161896E-4</v>
      </c>
      <c r="M3283" s="9">
        <v>3.9826467784931201E-2</v>
      </c>
    </row>
    <row r="3284" spans="1:13" x14ac:dyDescent="0.55000000000000004">
      <c r="A3284">
        <v>3279</v>
      </c>
      <c r="C3284">
        <f t="shared" si="159"/>
        <v>-0.24681867531631985</v>
      </c>
      <c r="D3284">
        <f t="shared" si="160"/>
        <v>-4.0945398593539073E-4</v>
      </c>
      <c r="E3284" s="2">
        <f t="shared" si="161"/>
        <v>2.0384757529432248E-2</v>
      </c>
      <c r="K3284">
        <v>3279</v>
      </c>
      <c r="L3284" s="2">
        <v>5.9038283214246201E-4</v>
      </c>
      <c r="M3284" s="9">
        <v>-0.10404347603635999</v>
      </c>
    </row>
    <row r="3285" spans="1:13" x14ac:dyDescent="0.55000000000000004">
      <c r="A3285">
        <v>3280</v>
      </c>
      <c r="C3285">
        <f t="shared" si="159"/>
        <v>-0.14257294901714754</v>
      </c>
      <c r="D3285">
        <f t="shared" si="160"/>
        <v>-6.126054177991681E-4</v>
      </c>
      <c r="E3285" s="2">
        <f t="shared" si="161"/>
        <v>6.2856572200662717E-3</v>
      </c>
      <c r="K3285">
        <v>3280</v>
      </c>
      <c r="L3285" s="2">
        <v>3.6748404017403002E-4</v>
      </c>
      <c r="M3285" s="9">
        <v>-0.221855085845479</v>
      </c>
    </row>
    <row r="3286" spans="1:13" x14ac:dyDescent="0.55000000000000004">
      <c r="A3286">
        <v>3281</v>
      </c>
      <c r="C3286">
        <f t="shared" si="159"/>
        <v>-2.5444177139907613E-3</v>
      </c>
      <c r="D3286">
        <f t="shared" si="160"/>
        <v>-6.6200580249301129E-4</v>
      </c>
      <c r="E3286" s="2">
        <f t="shared" si="161"/>
        <v>7.9274510593848199E-2</v>
      </c>
      <c r="K3286">
        <v>3281</v>
      </c>
      <c r="L3286" s="2">
        <v>5.2546590638533201E-5</v>
      </c>
      <c r="M3286" s="9">
        <v>-0.28410171311556298</v>
      </c>
    </row>
    <row r="3287" spans="1:13" x14ac:dyDescent="0.55000000000000004">
      <c r="A3287">
        <v>3282</v>
      </c>
      <c r="C3287">
        <f t="shared" si="159"/>
        <v>0.13812270880330768</v>
      </c>
      <c r="D3287">
        <f t="shared" si="160"/>
        <v>-5.4525668473625558E-4</v>
      </c>
      <c r="E3287" s="2">
        <f t="shared" si="161"/>
        <v>0.1708301263542982</v>
      </c>
      <c r="K3287">
        <v>3282</v>
      </c>
      <c r="L3287" s="2">
        <v>-2.7555147849776601E-4</v>
      </c>
      <c r="M3287" s="9">
        <v>-0.27519330389677898</v>
      </c>
    </row>
    <row r="3288" spans="1:13" x14ac:dyDescent="0.55000000000000004">
      <c r="A3288">
        <v>3283</v>
      </c>
      <c r="C3288">
        <f t="shared" si="159"/>
        <v>0.24412394680554395</v>
      </c>
      <c r="D3288">
        <f t="shared" si="160"/>
        <v>-2.9165963221405448E-4</v>
      </c>
      <c r="E3288" s="2">
        <f t="shared" si="161"/>
        <v>0.19490897992550241</v>
      </c>
      <c r="K3288">
        <v>3283</v>
      </c>
      <c r="L3288" s="2">
        <v>-5.3463597044703002E-4</v>
      </c>
      <c r="M3288" s="9">
        <v>-0.19736102454172899</v>
      </c>
    </row>
    <row r="3289" spans="1:13" x14ac:dyDescent="0.55000000000000004">
      <c r="A3289">
        <v>3284</v>
      </c>
      <c r="C3289">
        <f t="shared" si="159"/>
        <v>0.2888552198859532</v>
      </c>
      <c r="D3289">
        <f t="shared" si="160"/>
        <v>3.5137840299390487E-5</v>
      </c>
      <c r="E3289" s="2">
        <f t="shared" si="161"/>
        <v>0.12884773874081512</v>
      </c>
      <c r="K3289">
        <v>3284</v>
      </c>
      <c r="L3289" s="2">
        <v>-6.5981756695706305E-4</v>
      </c>
      <c r="M3289" s="9">
        <v>-7.0098452251295101E-2</v>
      </c>
    </row>
    <row r="3290" spans="1:13" x14ac:dyDescent="0.55000000000000004">
      <c r="A3290">
        <v>3285</v>
      </c>
      <c r="C3290">
        <f t="shared" si="159"/>
        <v>0.26108992135992826</v>
      </c>
      <c r="D3290">
        <f t="shared" si="160"/>
        <v>3.5311645554459575E-4</v>
      </c>
      <c r="E3290" s="2">
        <f t="shared" si="161"/>
        <v>3.4733482098779564E-2</v>
      </c>
      <c r="K3290">
        <v>3285</v>
      </c>
      <c r="L3290" s="2">
        <v>-6.1974376061167897E-4</v>
      </c>
      <c r="M3290" s="9">
        <v>7.4720712264703601E-2</v>
      </c>
    </row>
    <row r="3291" spans="1:13" x14ac:dyDescent="0.55000000000000004">
      <c r="A3291">
        <v>3286</v>
      </c>
      <c r="C3291">
        <f t="shared" si="159"/>
        <v>0.16779655591315998</v>
      </c>
      <c r="D3291">
        <f t="shared" si="160"/>
        <v>5.8247028355007759E-4</v>
      </c>
      <c r="E3291" s="2">
        <f t="shared" si="161"/>
        <v>1.0909184707051578E-3</v>
      </c>
      <c r="K3291">
        <v>3286</v>
      </c>
      <c r="L3291" s="2">
        <v>-4.2445128480992798E-4</v>
      </c>
      <c r="M3291" s="9">
        <v>0.20082561086035999</v>
      </c>
    </row>
    <row r="3292" spans="1:13" x14ac:dyDescent="0.55000000000000004">
      <c r="A3292">
        <v>3287</v>
      </c>
      <c r="C3292">
        <f t="shared" si="159"/>
        <v>3.2389791802048318E-2</v>
      </c>
      <c r="D3292">
        <f t="shared" si="160"/>
        <v>6.6563634788802193E-4</v>
      </c>
      <c r="E3292" s="2">
        <f t="shared" si="161"/>
        <v>5.9654495322303124E-2</v>
      </c>
      <c r="K3292">
        <v>3287</v>
      </c>
      <c r="L3292" s="2">
        <v>-1.22852351622922E-4</v>
      </c>
      <c r="M3292" s="9">
        <v>0.27663248938439799</v>
      </c>
    </row>
    <row r="3293" spans="1:13" x14ac:dyDescent="0.55000000000000004">
      <c r="A3293">
        <v>3288</v>
      </c>
      <c r="C3293">
        <f t="shared" si="159"/>
        <v>-0.11114612732873652</v>
      </c>
      <c r="D3293">
        <f t="shared" si="160"/>
        <v>5.8174171940704466E-4</v>
      </c>
      <c r="E3293" s="2">
        <f t="shared" si="161"/>
        <v>0.15547341437264359</v>
      </c>
      <c r="K3293">
        <v>3288</v>
      </c>
      <c r="L3293" s="2">
        <v>2.0951571514870299E-4</v>
      </c>
      <c r="M3293" s="9">
        <v>0.28315504483873699</v>
      </c>
    </row>
    <row r="3294" spans="1:13" x14ac:dyDescent="0.55000000000000004">
      <c r="A3294">
        <v>3289</v>
      </c>
      <c r="C3294">
        <f t="shared" si="159"/>
        <v>-0.2267867112731787</v>
      </c>
      <c r="D3294">
        <f t="shared" si="160"/>
        <v>3.5184218150152333E-4</v>
      </c>
      <c r="E3294" s="2">
        <f t="shared" si="161"/>
        <v>0.19851157140238909</v>
      </c>
      <c r="K3294">
        <v>3289</v>
      </c>
      <c r="L3294" s="2">
        <v>4.8940927132020101E-4</v>
      </c>
      <c r="M3294" s="9">
        <v>0.218759662746843</v>
      </c>
    </row>
    <row r="3295" spans="1:13" x14ac:dyDescent="0.55000000000000004">
      <c r="A3295">
        <v>3290</v>
      </c>
      <c r="C3295">
        <f t="shared" si="159"/>
        <v>-0.28550861097458191</v>
      </c>
      <c r="D3295">
        <f t="shared" si="160"/>
        <v>3.3637672281514464E-5</v>
      </c>
      <c r="E3295" s="2">
        <f t="shared" si="161"/>
        <v>0.1482890532146986</v>
      </c>
      <c r="K3295">
        <v>3290</v>
      </c>
      <c r="L3295" s="2">
        <v>6.4672723941485398E-4</v>
      </c>
      <c r="M3295" s="9">
        <v>9.9574566033579004E-2</v>
      </c>
    </row>
    <row r="3296" spans="1:13" x14ac:dyDescent="0.55000000000000004">
      <c r="A3296">
        <v>3291</v>
      </c>
      <c r="C3296">
        <f t="shared" si="159"/>
        <v>-0.27257386736538636</v>
      </c>
      <c r="D3296">
        <f t="shared" si="160"/>
        <v>-2.9300918365528006E-4</v>
      </c>
      <c r="E3296" s="2">
        <f t="shared" si="161"/>
        <v>5.1995067210494079E-2</v>
      </c>
      <c r="K3296">
        <v>3291</v>
      </c>
      <c r="L3296" s="2">
        <v>6.4206835839353304E-4</v>
      </c>
      <c r="M3296" s="9">
        <v>-4.4549598458556897E-2</v>
      </c>
    </row>
    <row r="3297" spans="1:13" x14ac:dyDescent="0.55000000000000004">
      <c r="A3297">
        <v>3292</v>
      </c>
      <c r="C3297">
        <f t="shared" si="159"/>
        <v>-0.19122882845031786</v>
      </c>
      <c r="D3297">
        <f t="shared" si="160"/>
        <v>-5.4611691063537941E-4</v>
      </c>
      <c r="E3297" s="2">
        <f t="shared" si="161"/>
        <v>1.8804057665190005E-4</v>
      </c>
      <c r="K3297">
        <v>3292</v>
      </c>
      <c r="L3297" s="2">
        <v>4.7659947390963102E-4</v>
      </c>
      <c r="M3297" s="9">
        <v>-0.17751603965110199</v>
      </c>
    </row>
    <row r="3298" spans="1:13" x14ac:dyDescent="0.55000000000000004">
      <c r="A3298">
        <v>3293</v>
      </c>
      <c r="C3298">
        <f t="shared" si="159"/>
        <v>-6.1889384377396023E-2</v>
      </c>
      <c r="D3298">
        <f t="shared" si="160"/>
        <v>-6.6216080428147179E-4</v>
      </c>
      <c r="E3298" s="2">
        <f t="shared" si="161"/>
        <v>4.1670323783714221E-2</v>
      </c>
      <c r="K3298">
        <v>3293</v>
      </c>
      <c r="L3298" s="2">
        <v>1.91763294576573E-4</v>
      </c>
      <c r="M3298" s="9">
        <v>-0.26602248748346802</v>
      </c>
    </row>
    <row r="3299" spans="1:13" x14ac:dyDescent="0.55000000000000004">
      <c r="A3299">
        <v>3294</v>
      </c>
      <c r="C3299">
        <f t="shared" si="159"/>
        <v>8.2982990649536265E-2</v>
      </c>
      <c r="D3299">
        <f t="shared" si="160"/>
        <v>-6.1201629329523993E-4</v>
      </c>
      <c r="E3299" s="2">
        <f t="shared" si="161"/>
        <v>0.13755564145699833</v>
      </c>
      <c r="K3299">
        <v>3294</v>
      </c>
      <c r="L3299" s="2">
        <v>-1.4110119149629999E-4</v>
      </c>
      <c r="M3299" s="9">
        <v>-0.28790195304189797</v>
      </c>
    </row>
    <row r="3300" spans="1:13" x14ac:dyDescent="0.55000000000000004">
      <c r="A3300">
        <v>3295</v>
      </c>
      <c r="C3300">
        <f t="shared" si="159"/>
        <v>0.20702838416462202</v>
      </c>
      <c r="D3300">
        <f t="shared" si="160"/>
        <v>-4.0826859297562595E-4</v>
      </c>
      <c r="E3300" s="2">
        <f t="shared" si="161"/>
        <v>0.19776073384955167</v>
      </c>
      <c r="K3300">
        <v>3295</v>
      </c>
      <c r="L3300" s="2">
        <v>-4.3862600883068202E-4</v>
      </c>
      <c r="M3300" s="9">
        <v>-0.23767458844693101</v>
      </c>
    </row>
    <row r="3301" spans="1:13" x14ac:dyDescent="0.55000000000000004">
      <c r="A3301">
        <v>3296</v>
      </c>
      <c r="C3301">
        <f t="shared" si="159"/>
        <v>0.27911401706849898</v>
      </c>
      <c r="D3301">
        <f t="shared" si="160"/>
        <v>-1.0205408143635772E-4</v>
      </c>
      <c r="E3301" s="2">
        <f t="shared" si="161"/>
        <v>0.16567681214301344</v>
      </c>
      <c r="K3301">
        <v>3296</v>
      </c>
      <c r="L3301" s="2">
        <v>-6.2629422121520805E-4</v>
      </c>
      <c r="M3301" s="9">
        <v>-0.127920148749327</v>
      </c>
    </row>
    <row r="3302" spans="1:13" x14ac:dyDescent="0.55000000000000004">
      <c r="A3302">
        <v>3297</v>
      </c>
      <c r="C3302">
        <f t="shared" si="159"/>
        <v>0.28114791494485902</v>
      </c>
      <c r="D3302">
        <f t="shared" si="160"/>
        <v>2.297738534140797E-4</v>
      </c>
      <c r="E3302" s="2">
        <f t="shared" si="161"/>
        <v>7.1436048134997904E-2</v>
      </c>
      <c r="K3302">
        <v>3297</v>
      </c>
      <c r="L3302" s="2">
        <v>-6.5710316064910396E-4</v>
      </c>
      <c r="M3302" s="9">
        <v>1.3872685761535899E-2</v>
      </c>
    </row>
    <row r="3303" spans="1:13" x14ac:dyDescent="0.55000000000000004">
      <c r="A3303">
        <v>3298</v>
      </c>
      <c r="C3303">
        <f t="shared" si="159"/>
        <v>0.21261961229932982</v>
      </c>
      <c r="D3303">
        <f t="shared" si="160"/>
        <v>5.0393339430296422E-4</v>
      </c>
      <c r="E3303" s="2">
        <f t="shared" si="161"/>
        <v>3.6516147596008085E-3</v>
      </c>
      <c r="K3303">
        <v>3298</v>
      </c>
      <c r="L3303" s="2">
        <v>-5.2333653712636802E-4</v>
      </c>
      <c r="M3303" s="9">
        <v>0.152191020063528</v>
      </c>
    </row>
    <row r="3304" spans="1:13" x14ac:dyDescent="0.55000000000000004">
      <c r="A3304">
        <v>3299</v>
      </c>
      <c r="C3304">
        <f t="shared" si="159"/>
        <v>9.0728268632002257E-2</v>
      </c>
      <c r="D3304">
        <f t="shared" si="160"/>
        <v>6.5161627529950015E-4</v>
      </c>
      <c r="E3304" s="2">
        <f t="shared" si="161"/>
        <v>2.6135216768220112E-2</v>
      </c>
      <c r="K3304">
        <v>3299</v>
      </c>
      <c r="L3304" s="2">
        <v>-2.5849703133615503E-4</v>
      </c>
      <c r="M3304" s="9">
        <v>0.252392169266065</v>
      </c>
    </row>
    <row r="3305" spans="1:13" x14ac:dyDescent="0.55000000000000004">
      <c r="A3305">
        <v>3300</v>
      </c>
      <c r="C3305">
        <f t="shared" si="159"/>
        <v>-5.3933958061793325E-2</v>
      </c>
      <c r="D3305">
        <f t="shared" si="160"/>
        <v>6.3575720617715112E-4</v>
      </c>
      <c r="E3305" s="2">
        <f t="shared" si="161"/>
        <v>0.11786456577289954</v>
      </c>
      <c r="K3305">
        <v>3300</v>
      </c>
      <c r="L3305" s="2">
        <v>7.1084659551359206E-5</v>
      </c>
      <c r="M3305" s="9">
        <v>0.28938013394856898</v>
      </c>
    </row>
    <row r="3306" spans="1:13" x14ac:dyDescent="0.55000000000000004">
      <c r="A3306">
        <v>3301</v>
      </c>
      <c r="C3306">
        <f t="shared" si="159"/>
        <v>-0.18505989811809431</v>
      </c>
      <c r="D3306">
        <f t="shared" si="160"/>
        <v>4.6033647900647131E-4</v>
      </c>
      <c r="E3306" s="2">
        <f t="shared" si="161"/>
        <v>0.19267793388775964</v>
      </c>
      <c r="K3306">
        <v>3301</v>
      </c>
      <c r="L3306" s="2">
        <v>3.8286275647702299E-4</v>
      </c>
      <c r="M3306" s="9">
        <v>0.25389104889963299</v>
      </c>
    </row>
    <row r="3307" spans="1:13" x14ac:dyDescent="0.55000000000000004">
      <c r="A3307">
        <v>3302</v>
      </c>
      <c r="C3307">
        <f t="shared" si="159"/>
        <v>-0.26973970450197171</v>
      </c>
      <c r="D3307">
        <f t="shared" si="160"/>
        <v>1.6938099872682149E-4</v>
      </c>
      <c r="E3307" s="2">
        <f t="shared" si="161"/>
        <v>0.18024531784789966</v>
      </c>
      <c r="K3307">
        <v>3302</v>
      </c>
      <c r="L3307" s="2">
        <v>5.9875050093490705E-4</v>
      </c>
      <c r="M3307" s="9">
        <v>0.15481337562806299</v>
      </c>
    </row>
    <row r="3308" spans="1:13" x14ac:dyDescent="0.55000000000000004">
      <c r="A3308">
        <v>3303</v>
      </c>
      <c r="C3308">
        <f t="shared" si="159"/>
        <v>-0.28672053071769971</v>
      </c>
      <c r="D3308">
        <f t="shared" si="160"/>
        <v>-1.6408554196508819E-4</v>
      </c>
      <c r="E3308" s="2">
        <f t="shared" si="161"/>
        <v>9.2222916712413741E-2</v>
      </c>
      <c r="K3308">
        <v>3303</v>
      </c>
      <c r="L3308" s="2">
        <v>6.64677468055199E-4</v>
      </c>
      <c r="M3308" s="9">
        <v>1.6961732037986701E-2</v>
      </c>
    </row>
    <row r="3309" spans="1:13" x14ac:dyDescent="0.55000000000000004">
      <c r="A3309">
        <v>3304</v>
      </c>
      <c r="C3309">
        <f t="shared" si="159"/>
        <v>-0.23174054731380875</v>
      </c>
      <c r="D3309">
        <f t="shared" si="160"/>
        <v>-4.5637007026903527E-4</v>
      </c>
      <c r="E3309" s="2">
        <f t="shared" si="161"/>
        <v>1.1364085490745088E-2</v>
      </c>
      <c r="K3309">
        <v>3304</v>
      </c>
      <c r="L3309" s="2">
        <v>5.6413183994141096E-4</v>
      </c>
      <c r="M3309" s="9">
        <v>-0.12513808256394901</v>
      </c>
    </row>
    <row r="3310" spans="1:13" x14ac:dyDescent="0.55000000000000004">
      <c r="A3310">
        <v>3305</v>
      </c>
      <c r="C3310">
        <f t="shared" si="159"/>
        <v>-0.11859857123703037</v>
      </c>
      <c r="D3310">
        <f t="shared" si="160"/>
        <v>-6.3411533045797477E-4</v>
      </c>
      <c r="E3310" s="2">
        <f t="shared" si="161"/>
        <v>1.3758754378318874E-2</v>
      </c>
      <c r="K3310">
        <v>3305</v>
      </c>
      <c r="L3310" s="2">
        <v>3.2229589289443201E-4</v>
      </c>
      <c r="M3310" s="9">
        <v>-0.23589628808744001</v>
      </c>
    </row>
    <row r="3311" spans="1:13" x14ac:dyDescent="0.55000000000000004">
      <c r="A3311">
        <v>3306</v>
      </c>
      <c r="C3311">
        <f t="shared" si="159"/>
        <v>2.4309146360710819E-2</v>
      </c>
      <c r="D3311">
        <f t="shared" si="160"/>
        <v>-6.5271100879260417E-4</v>
      </c>
      <c r="E3311" s="2">
        <f t="shared" si="161"/>
        <v>9.727035150042028E-2</v>
      </c>
      <c r="K3311">
        <v>3306</v>
      </c>
      <c r="L3311" s="2">
        <v>-2.6105990652137198E-7</v>
      </c>
      <c r="M3311" s="9">
        <v>-0.28757280486510201</v>
      </c>
    </row>
    <row r="3312" spans="1:13" x14ac:dyDescent="0.55000000000000004">
      <c r="A3312">
        <v>3307</v>
      </c>
      <c r="C3312">
        <f t="shared" si="159"/>
        <v>0.16111578061806311</v>
      </c>
      <c r="D3312">
        <f t="shared" si="160"/>
        <v>-5.0748998197673069E-4</v>
      </c>
      <c r="E3312" s="2">
        <f t="shared" si="161"/>
        <v>0.18347576325236276</v>
      </c>
      <c r="K3312">
        <v>3307</v>
      </c>
      <c r="L3312" s="2">
        <v>-3.2275262863438802E-4</v>
      </c>
      <c r="M3312" s="9">
        <v>-0.26722492869213399</v>
      </c>
    </row>
    <row r="3313" spans="1:13" x14ac:dyDescent="0.55000000000000004">
      <c r="A3313">
        <v>3308</v>
      </c>
      <c r="C3313">
        <f t="shared" si="159"/>
        <v>0.25748574999051838</v>
      </c>
      <c r="D3313">
        <f t="shared" si="160"/>
        <v>-2.3489966672929929E-4</v>
      </c>
      <c r="E3313" s="2">
        <f t="shared" si="161"/>
        <v>0.19134908297281503</v>
      </c>
      <c r="K3313">
        <v>3308</v>
      </c>
      <c r="L3313" s="2">
        <v>-5.6440879930882602E-4</v>
      </c>
      <c r="M3313" s="9">
        <v>-0.17994891138511501</v>
      </c>
    </row>
    <row r="3314" spans="1:13" x14ac:dyDescent="0.55000000000000004">
      <c r="A3314">
        <v>3309</v>
      </c>
      <c r="C3314">
        <f t="shared" si="159"/>
        <v>0.28923222348608107</v>
      </c>
      <c r="D3314">
        <f t="shared" si="160"/>
        <v>9.6645513578202813E-5</v>
      </c>
      <c r="E3314" s="2">
        <f t="shared" si="161"/>
        <v>0.11345835372683837</v>
      </c>
      <c r="K3314">
        <v>3309</v>
      </c>
      <c r="L3314" s="2">
        <v>-6.6470528485837303E-4</v>
      </c>
      <c r="M3314" s="9">
        <v>-4.7603572899692602E-2</v>
      </c>
    </row>
    <row r="3315" spans="1:13" x14ac:dyDescent="0.55000000000000004">
      <c r="A3315">
        <v>3310</v>
      </c>
      <c r="C3315">
        <f t="shared" si="159"/>
        <v>0.24838750541818291</v>
      </c>
      <c r="D3315">
        <f t="shared" si="160"/>
        <v>4.0393470710336772E-4</v>
      </c>
      <c r="E3315" s="2">
        <f t="shared" si="161"/>
        <v>2.3019908082503253E-2</v>
      </c>
      <c r="K3315">
        <v>3310</v>
      </c>
      <c r="L3315" s="2">
        <v>-5.9852220828292095E-4</v>
      </c>
      <c r="M3315" s="9">
        <v>9.6664375729584501E-2</v>
      </c>
    </row>
    <row r="3316" spans="1:13" x14ac:dyDescent="0.55000000000000004">
      <c r="A3316">
        <v>3311</v>
      </c>
      <c r="C3316">
        <f t="shared" si="159"/>
        <v>0.14520275908534139</v>
      </c>
      <c r="D3316">
        <f t="shared" si="160"/>
        <v>6.0984480341171271E-4</v>
      </c>
      <c r="E3316" s="2">
        <f t="shared" si="161"/>
        <v>5.1150206728023707E-3</v>
      </c>
      <c r="K3316">
        <v>3311</v>
      </c>
      <c r="L3316" s="2">
        <v>-3.8243553168079198E-4</v>
      </c>
      <c r="M3316" s="9">
        <v>0.216722131795135</v>
      </c>
    </row>
    <row r="3317" spans="1:13" x14ac:dyDescent="0.55000000000000004">
      <c r="A3317">
        <v>3312</v>
      </c>
      <c r="C3317">
        <f t="shared" si="159"/>
        <v>5.5751808523164231E-3</v>
      </c>
      <c r="D3317">
        <f t="shared" si="160"/>
        <v>6.6269670857609E-4</v>
      </c>
      <c r="E3317" s="2">
        <f t="shared" si="161"/>
        <v>7.6687624357588108E-2</v>
      </c>
      <c r="K3317">
        <v>3312</v>
      </c>
      <c r="L3317" s="2">
        <v>-7.0565503711410106E-5</v>
      </c>
      <c r="M3317" s="9">
        <v>0.28250048550609502</v>
      </c>
    </row>
    <row r="3318" spans="1:13" x14ac:dyDescent="0.55000000000000004">
      <c r="A3318">
        <v>3313</v>
      </c>
      <c r="C3318">
        <f t="shared" si="159"/>
        <v>-0.13545165025915179</v>
      </c>
      <c r="D3318">
        <f t="shared" si="160"/>
        <v>5.4922570842616026E-4</v>
      </c>
      <c r="E3318" s="2">
        <f t="shared" si="161"/>
        <v>0.17054958160280415</v>
      </c>
      <c r="K3318">
        <v>3313</v>
      </c>
      <c r="L3318" s="2">
        <v>2.5897809241909802E-4</v>
      </c>
      <c r="M3318" s="9">
        <v>0.27752484011627399</v>
      </c>
    </row>
    <row r="3319" spans="1:13" x14ac:dyDescent="0.55000000000000004">
      <c r="A3319">
        <v>3314</v>
      </c>
      <c r="C3319">
        <f t="shared" si="159"/>
        <v>-0.24248297224867549</v>
      </c>
      <c r="D3319">
        <f t="shared" si="160"/>
        <v>2.9791063222497802E-4</v>
      </c>
      <c r="E3319" s="2">
        <f t="shared" si="161"/>
        <v>0.19849194566671974</v>
      </c>
      <c r="K3319">
        <v>3314</v>
      </c>
      <c r="L3319" s="2">
        <v>5.23659018719796E-4</v>
      </c>
      <c r="M3319" s="9">
        <v>0.20304137688021301</v>
      </c>
    </row>
    <row r="3320" spans="1:13" x14ac:dyDescent="0.55000000000000004">
      <c r="A3320">
        <v>3315</v>
      </c>
      <c r="C3320">
        <f t="shared" si="159"/>
        <v>-0.28865617934115734</v>
      </c>
      <c r="D3320">
        <f t="shared" si="160"/>
        <v>-2.8173733209522417E-5</v>
      </c>
      <c r="E3320" s="2">
        <f t="shared" si="161"/>
        <v>0.13422047066413703</v>
      </c>
      <c r="K3320">
        <v>3315</v>
      </c>
      <c r="L3320" s="2">
        <v>6.57186295237413E-4</v>
      </c>
      <c r="M3320" s="9">
        <v>7.7704941227247207E-2</v>
      </c>
    </row>
    <row r="3321" spans="1:13" x14ac:dyDescent="0.55000000000000004">
      <c r="A3321">
        <v>3316</v>
      </c>
      <c r="C3321">
        <f t="shared" si="159"/>
        <v>-0.26238276980850705</v>
      </c>
      <c r="D3321">
        <f t="shared" si="160"/>
        <v>-3.4718708546360971E-4</v>
      </c>
      <c r="E3321" s="2">
        <f t="shared" si="161"/>
        <v>3.8138024277161155E-2</v>
      </c>
      <c r="K3321">
        <v>3316</v>
      </c>
      <c r="L3321" s="2">
        <v>6.2611718722502502E-4</v>
      </c>
      <c r="M3321" s="9">
        <v>-6.7093179002542302E-2</v>
      </c>
    </row>
    <row r="3322" spans="1:13" x14ac:dyDescent="0.55000000000000004">
      <c r="A3322">
        <v>3317</v>
      </c>
      <c r="C3322">
        <f t="shared" si="159"/>
        <v>-0.17025681564559028</v>
      </c>
      <c r="D3322">
        <f t="shared" si="160"/>
        <v>-5.79063797387052E-4</v>
      </c>
      <c r="E3322" s="2">
        <f t="shared" si="161"/>
        <v>6.1655773738714201E-4</v>
      </c>
      <c r="K3322">
        <v>3317</v>
      </c>
      <c r="L3322" s="2">
        <v>4.38233145523088E-4</v>
      </c>
      <c r="M3322" s="9">
        <v>-0.195087396335279</v>
      </c>
    </row>
    <row r="3323" spans="1:13" x14ac:dyDescent="0.55000000000000004">
      <c r="A3323">
        <v>3318</v>
      </c>
      <c r="C3323">
        <f t="shared" si="159"/>
        <v>-3.5399989483670562E-2</v>
      </c>
      <c r="D3323">
        <f t="shared" si="160"/>
        <v>-6.6560770186687183E-4</v>
      </c>
      <c r="E3323" s="2">
        <f t="shared" si="161"/>
        <v>5.7035362828491261E-2</v>
      </c>
      <c r="K3323">
        <v>3318</v>
      </c>
      <c r="L3323" s="2">
        <v>1.4059089392383001E-4</v>
      </c>
      <c r="M3323" s="9">
        <v>-0.274220765021502</v>
      </c>
    </row>
    <row r="3324" spans="1:13" x14ac:dyDescent="0.55000000000000004">
      <c r="A3324">
        <v>3319</v>
      </c>
      <c r="C3324">
        <f t="shared" si="159"/>
        <v>0.10834148786607677</v>
      </c>
      <c r="D3324">
        <f t="shared" si="160"/>
        <v>-5.8509810307526852E-4</v>
      </c>
      <c r="E3324" s="2">
        <f t="shared" si="161"/>
        <v>0.15446104948298939</v>
      </c>
      <c r="K3324">
        <v>3319</v>
      </c>
      <c r="L3324" s="2">
        <v>-1.9226321922123901E-4</v>
      </c>
      <c r="M3324" s="9">
        <v>-0.28467384196596601</v>
      </c>
    </row>
    <row r="3325" spans="1:13" x14ac:dyDescent="0.55000000000000004">
      <c r="A3325">
        <v>3320</v>
      </c>
      <c r="C3325">
        <f t="shared" si="159"/>
        <v>0.22489153541748252</v>
      </c>
      <c r="D3325">
        <f t="shared" si="160"/>
        <v>-3.5774121330532421E-4</v>
      </c>
      <c r="E3325" s="2">
        <f t="shared" si="161"/>
        <v>0.20134975023829774</v>
      </c>
      <c r="K3325">
        <v>3320</v>
      </c>
      <c r="L3325" s="2">
        <v>-4.7696381639792702E-4</v>
      </c>
      <c r="M3325" s="9">
        <v>-0.223828589201748</v>
      </c>
    </row>
    <row r="3326" spans="1:13" x14ac:dyDescent="0.55000000000000004">
      <c r="A3326">
        <v>3321</v>
      </c>
      <c r="C3326">
        <f t="shared" si="159"/>
        <v>0.28499854791849999</v>
      </c>
      <c r="D3326">
        <f t="shared" si="160"/>
        <v>-4.0598819579907426E-5</v>
      </c>
      <c r="E3326" s="2">
        <f t="shared" si="161"/>
        <v>0.15360334450320398</v>
      </c>
      <c r="K3326">
        <v>3321</v>
      </c>
      <c r="L3326" s="2">
        <v>-6.4220586688905096E-4</v>
      </c>
      <c r="M3326" s="9">
        <v>-0.106924077740193</v>
      </c>
    </row>
    <row r="3327" spans="1:13" x14ac:dyDescent="0.55000000000000004">
      <c r="A3327">
        <v>3322</v>
      </c>
      <c r="C3327">
        <f t="shared" si="159"/>
        <v>0.27357693218471912</v>
      </c>
      <c r="D3327">
        <f t="shared" si="160"/>
        <v>2.8673302210484872E-4</v>
      </c>
      <c r="E3327" s="2">
        <f t="shared" si="161"/>
        <v>5.6082149344186774E-2</v>
      </c>
      <c r="K3327">
        <v>3322</v>
      </c>
      <c r="L3327" s="2">
        <v>-6.4660347406184896E-4</v>
      </c>
      <c r="M3327" s="9">
        <v>3.6760232300216099E-2</v>
      </c>
    </row>
    <row r="3328" spans="1:13" x14ac:dyDescent="0.55000000000000004">
      <c r="A3328">
        <v>3323</v>
      </c>
      <c r="C3328">
        <f t="shared" si="159"/>
        <v>0.19349327301832689</v>
      </c>
      <c r="D3328">
        <f t="shared" si="160"/>
        <v>5.4210091909103755E-4</v>
      </c>
      <c r="E3328" s="2">
        <f t="shared" si="161"/>
        <v>4.9530990200548971E-4</v>
      </c>
      <c r="K3328">
        <v>3323</v>
      </c>
      <c r="L3328" s="2">
        <v>-4.8905522991911799E-4</v>
      </c>
      <c r="M3328" s="9">
        <v>0.171237714117111</v>
      </c>
    </row>
    <row r="3329" spans="1:13" x14ac:dyDescent="0.55000000000000004">
      <c r="A3329">
        <v>3324</v>
      </c>
      <c r="C3329">
        <f t="shared" si="159"/>
        <v>6.4846880838236198E-2</v>
      </c>
      <c r="D3329">
        <f t="shared" si="160"/>
        <v>6.6141291197048611E-4</v>
      </c>
      <c r="E3329" s="2">
        <f t="shared" si="161"/>
        <v>3.9196384226035025E-2</v>
      </c>
      <c r="K3329">
        <v>3324</v>
      </c>
      <c r="L3329" s="2">
        <v>-2.0902006956475701E-4</v>
      </c>
      <c r="M3329" s="9">
        <v>0.262827648151718</v>
      </c>
    </row>
    <row r="3330" spans="1:13" x14ac:dyDescent="0.55000000000000004">
      <c r="A3330">
        <v>3325</v>
      </c>
      <c r="C3330">
        <f t="shared" si="159"/>
        <v>-8.0074711568456677E-2</v>
      </c>
      <c r="D3330">
        <f t="shared" si="160"/>
        <v>6.1472420542334877E-4</v>
      </c>
      <c r="E3330" s="2">
        <f t="shared" si="161"/>
        <v>0.13591423526681609</v>
      </c>
      <c r="K3330">
        <v>3325</v>
      </c>
      <c r="L3330" s="2">
        <v>1.2336546387847099E-4</v>
      </c>
      <c r="M3330" s="9">
        <v>0.28859076724236998</v>
      </c>
    </row>
    <row r="3331" spans="1:13" x14ac:dyDescent="0.55000000000000004">
      <c r="A3331">
        <v>3326</v>
      </c>
      <c r="C3331">
        <f t="shared" si="159"/>
        <v>-0.20489923921097922</v>
      </c>
      <c r="D3331">
        <f t="shared" si="160"/>
        <v>4.1375268067690143E-4</v>
      </c>
      <c r="E3331" s="2">
        <f t="shared" si="161"/>
        <v>0.19978555786291197</v>
      </c>
      <c r="K3331">
        <v>3326</v>
      </c>
      <c r="L3331" s="2">
        <v>4.24853351589559E-4</v>
      </c>
      <c r="M3331" s="9">
        <v>0.24207453839002499</v>
      </c>
    </row>
    <row r="3332" spans="1:13" x14ac:dyDescent="0.55000000000000004">
      <c r="A3332">
        <v>3327</v>
      </c>
      <c r="C3332">
        <f t="shared" si="159"/>
        <v>-0.27829837674684876</v>
      </c>
      <c r="D3332">
        <f t="shared" si="160"/>
        <v>1.0893795429322332E-4</v>
      </c>
      <c r="E3332" s="2">
        <f t="shared" si="161"/>
        <v>0.17075706297491069</v>
      </c>
      <c r="K3332">
        <v>3327</v>
      </c>
      <c r="L3332" s="2">
        <v>6.1993408179619302E-4</v>
      </c>
      <c r="M3332" s="9">
        <v>0.13492923967648601</v>
      </c>
    </row>
    <row r="3333" spans="1:13" x14ac:dyDescent="0.55000000000000004">
      <c r="A3333">
        <v>3328</v>
      </c>
      <c r="C3333">
        <f t="shared" si="159"/>
        <v>-0.28185048778360178</v>
      </c>
      <c r="D3333">
        <f t="shared" si="160"/>
        <v>-2.2321790238817029E-4</v>
      </c>
      <c r="E3333" s="2">
        <f t="shared" si="161"/>
        <v>7.6088016543351969E-2</v>
      </c>
      <c r="K3333">
        <v>3328</v>
      </c>
      <c r="L3333" s="2">
        <v>6.5974847542513105E-4</v>
      </c>
      <c r="M3333" s="9">
        <v>-6.0099241542617698E-3</v>
      </c>
    </row>
    <row r="3334" spans="1:13" x14ac:dyDescent="0.55000000000000004">
      <c r="A3334">
        <v>3329</v>
      </c>
      <c r="C3334">
        <f t="shared" ref="C3334:C3397" si="162">$D$1*COS($B$2*(A3334-$L$2)+$B$1)</f>
        <v>-0.21466406732498519</v>
      </c>
      <c r="D3334">
        <f t="shared" ref="D3334:D3397" si="163">$D$2*COS($B$2*(A3334-$L$3)+$B$3)</f>
        <v>-4.9935077062699296E-4</v>
      </c>
      <c r="E3334" s="2">
        <f t="shared" ref="E3334:E3397" si="164">(M3334-C3334)^2</f>
        <v>4.791436382540557E-3</v>
      </c>
      <c r="K3334">
        <v>3329</v>
      </c>
      <c r="L3334" s="2">
        <v>5.34324770601438E-4</v>
      </c>
      <c r="M3334" s="9">
        <v>-0.14544386519771199</v>
      </c>
    </row>
    <row r="3335" spans="1:13" x14ac:dyDescent="0.55000000000000004">
      <c r="A3335">
        <v>3330</v>
      </c>
      <c r="C3335">
        <f t="shared" si="162"/>
        <v>-9.3601490726844941E-2</v>
      </c>
      <c r="D3335">
        <f t="shared" si="163"/>
        <v>-6.5015712092211016E-4</v>
      </c>
      <c r="E3335" s="2">
        <f t="shared" si="164"/>
        <v>2.3978211936111372E-2</v>
      </c>
      <c r="K3335">
        <v>3330</v>
      </c>
      <c r="L3335" s="2">
        <v>2.7507611227038599E-4</v>
      </c>
      <c r="M3335" s="9">
        <v>-0.248450487934161</v>
      </c>
    </row>
    <row r="3336" spans="1:13" x14ac:dyDescent="0.55000000000000004">
      <c r="A3336">
        <v>3331</v>
      </c>
      <c r="C3336">
        <f t="shared" si="162"/>
        <v>5.0953087080852409E-2</v>
      </c>
      <c r="D3336">
        <f t="shared" si="163"/>
        <v>-6.3778773809053336E-4</v>
      </c>
      <c r="E3336" s="2">
        <f t="shared" si="164"/>
        <v>0.1157253115472722</v>
      </c>
      <c r="K3336">
        <v>3331</v>
      </c>
      <c r="L3336" s="2">
        <v>-5.3067064827096699E-5</v>
      </c>
      <c r="M3336" s="9">
        <v>-0.289231144692568</v>
      </c>
    </row>
    <row r="3337" spans="1:13" x14ac:dyDescent="0.55000000000000004">
      <c r="A3337">
        <v>3332</v>
      </c>
      <c r="C3337">
        <f t="shared" si="162"/>
        <v>0.18271951403711512</v>
      </c>
      <c r="D3337">
        <f t="shared" si="163"/>
        <v>-4.6534707649708537E-4</v>
      </c>
      <c r="E3337" s="2">
        <f t="shared" si="164"/>
        <v>0.19385667633477166</v>
      </c>
      <c r="K3337">
        <v>3332</v>
      </c>
      <c r="L3337" s="2">
        <v>-3.6791926633446297E-4</v>
      </c>
      <c r="M3337" s="9">
        <v>-0.25757206700296298</v>
      </c>
    </row>
    <row r="3338" spans="1:13" x14ac:dyDescent="0.55000000000000004">
      <c r="A3338">
        <v>3333</v>
      </c>
      <c r="C3338">
        <f t="shared" si="162"/>
        <v>0.26862719439104604</v>
      </c>
      <c r="D3338">
        <f t="shared" si="163"/>
        <v>-1.7611410744564372E-4</v>
      </c>
      <c r="E3338" s="2">
        <f t="shared" si="164"/>
        <v>0.18492550990948861</v>
      </c>
      <c r="K3338">
        <v>3333</v>
      </c>
      <c r="L3338" s="2">
        <v>-5.9062380518293798E-4</v>
      </c>
      <c r="M3338" s="9">
        <v>-0.16140246727136601</v>
      </c>
    </row>
    <row r="3339" spans="1:13" x14ac:dyDescent="0.55000000000000004">
      <c r="A3339">
        <v>3334</v>
      </c>
      <c r="C3339">
        <f t="shared" si="162"/>
        <v>0.28711511116645017</v>
      </c>
      <c r="D3339">
        <f t="shared" si="163"/>
        <v>1.5731979038727408E-4</v>
      </c>
      <c r="E3339" s="2">
        <f t="shared" si="164"/>
        <v>9.7296413031359677E-2</v>
      </c>
      <c r="K3339">
        <v>3334</v>
      </c>
      <c r="L3339" s="2">
        <v>-6.6540294805926103E-4</v>
      </c>
      <c r="M3339" s="9">
        <v>-2.4808618343440898E-2</v>
      </c>
    </row>
    <row r="3340" spans="1:13" x14ac:dyDescent="0.55000000000000004">
      <c r="A3340">
        <v>3335</v>
      </c>
      <c r="C3340">
        <f t="shared" si="162"/>
        <v>0.23354318694543386</v>
      </c>
      <c r="D3340">
        <f t="shared" si="163"/>
        <v>4.5126973687105839E-4</v>
      </c>
      <c r="E3340" s="2">
        <f t="shared" si="164"/>
        <v>1.3350527781749348E-2</v>
      </c>
      <c r="K3340">
        <v>3335</v>
      </c>
      <c r="L3340" s="2">
        <v>-5.7352779473393502E-4</v>
      </c>
      <c r="M3340" s="9">
        <v>0.117998702950094</v>
      </c>
    </row>
    <row r="3341" spans="1:13" x14ac:dyDescent="0.55000000000000004">
      <c r="A3341">
        <v>3336</v>
      </c>
      <c r="C3341">
        <f t="shared" si="162"/>
        <v>0.12135684550281726</v>
      </c>
      <c r="D3341">
        <f t="shared" si="163"/>
        <v>6.3196049141001456E-4</v>
      </c>
      <c r="E3341" s="2">
        <f t="shared" si="164"/>
        <v>1.2077058631173402E-2</v>
      </c>
      <c r="K3341">
        <v>3336</v>
      </c>
      <c r="L3341" s="2">
        <v>-3.3800904730935902E-4</v>
      </c>
      <c r="M3341" s="9">
        <v>0.23125251707896899</v>
      </c>
    </row>
    <row r="3342" spans="1:13" x14ac:dyDescent="0.55000000000000004">
      <c r="A3342">
        <v>3337</v>
      </c>
      <c r="C3342">
        <f t="shared" si="162"/>
        <v>-2.1287506162909493E-2</v>
      </c>
      <c r="D3342">
        <f t="shared" si="163"/>
        <v>6.5404248327885571E-4</v>
      </c>
      <c r="E3342" s="2">
        <f t="shared" si="164"/>
        <v>9.4787144859799624E-2</v>
      </c>
      <c r="K3342">
        <v>3337</v>
      </c>
      <c r="L3342" s="2">
        <v>-1.7833837130257299E-5</v>
      </c>
      <c r="M3342" s="9">
        <v>0.28658770371895098</v>
      </c>
    </row>
    <row r="3343" spans="1:13" x14ac:dyDescent="0.55000000000000004">
      <c r="A3343">
        <v>3338</v>
      </c>
      <c r="C3343">
        <f t="shared" si="162"/>
        <v>-0.15858914248677367</v>
      </c>
      <c r="D3343">
        <f t="shared" si="163"/>
        <v>5.1197359796640012E-4</v>
      </c>
      <c r="E3343" s="2">
        <f t="shared" si="164"/>
        <v>0.18381315537889359</v>
      </c>
      <c r="K3343">
        <v>3338</v>
      </c>
      <c r="L3343" s="2">
        <v>3.0680796819121202E-4</v>
      </c>
      <c r="M3343" s="9">
        <v>0.27014522210148001</v>
      </c>
    </row>
    <row r="3344" spans="1:13" x14ac:dyDescent="0.55000000000000004">
      <c r="A3344">
        <v>3339</v>
      </c>
      <c r="C3344">
        <f t="shared" si="162"/>
        <v>-0.25608824683936876</v>
      </c>
      <c r="D3344">
        <f t="shared" si="163"/>
        <v>2.4141013111608791E-4</v>
      </c>
      <c r="E3344" s="2">
        <f t="shared" si="164"/>
        <v>0.1954802107571017</v>
      </c>
      <c r="K3344">
        <v>3339</v>
      </c>
      <c r="L3344" s="2">
        <v>5.5460781458073602E-4</v>
      </c>
      <c r="M3344" s="9">
        <v>0.18604319374940201</v>
      </c>
    </row>
    <row r="3345" spans="1:13" x14ac:dyDescent="0.55000000000000004">
      <c r="A3345">
        <v>3340</v>
      </c>
      <c r="C3345">
        <f t="shared" si="162"/>
        <v>-0.28931459914899282</v>
      </c>
      <c r="D3345">
        <f t="shared" si="163"/>
        <v>-8.9742190125639227E-5</v>
      </c>
      <c r="E3345" s="2">
        <f t="shared" si="164"/>
        <v>0.1187905793921601</v>
      </c>
      <c r="K3345">
        <v>3340</v>
      </c>
      <c r="L3345" s="2">
        <v>6.6350269327141603E-4</v>
      </c>
      <c r="M3345" s="9">
        <v>5.5345493394603103E-2</v>
      </c>
    </row>
    <row r="3346" spans="1:13" x14ac:dyDescent="0.55000000000000004">
      <c r="A3346">
        <v>3341</v>
      </c>
      <c r="C3346">
        <f t="shared" si="162"/>
        <v>-0.24992908534010641</v>
      </c>
      <c r="D3346">
        <f t="shared" si="163"/>
        <v>-3.983711132611097E-4</v>
      </c>
      <c r="E3346" s="2">
        <f t="shared" si="164"/>
        <v>2.5829393582090653E-2</v>
      </c>
      <c r="K3346">
        <v>3341</v>
      </c>
      <c r="L3346" s="2">
        <v>6.0621920636038697E-4</v>
      </c>
      <c r="M3346" s="9">
        <v>-8.9213829119389604E-2</v>
      </c>
    </row>
    <row r="3347" spans="1:13" x14ac:dyDescent="0.55000000000000004">
      <c r="A3347">
        <v>3342</v>
      </c>
      <c r="C3347">
        <f t="shared" si="162"/>
        <v>-0.14781663919978918</v>
      </c>
      <c r="D3347">
        <f t="shared" si="163"/>
        <v>-6.0701728396286728E-4</v>
      </c>
      <c r="E3347" s="2">
        <f t="shared" si="164"/>
        <v>4.0465317707604111E-3</v>
      </c>
      <c r="K3347">
        <v>3342</v>
      </c>
      <c r="L3347" s="2">
        <v>3.9710435850546898E-4</v>
      </c>
      <c r="M3347" s="9">
        <v>-0.21142899468801499</v>
      </c>
    </row>
    <row r="3348" spans="1:13" x14ac:dyDescent="0.55000000000000004">
      <c r="A3348">
        <v>3343</v>
      </c>
      <c r="C3348">
        <f t="shared" si="162"/>
        <v>-8.6053323468023753E-3</v>
      </c>
      <c r="D3348">
        <f t="shared" si="163"/>
        <v>-6.6331491130296682E-4</v>
      </c>
      <c r="E3348" s="2">
        <f t="shared" si="164"/>
        <v>7.4030315017694845E-2</v>
      </c>
      <c r="K3348">
        <v>3343</v>
      </c>
      <c r="L3348" s="2">
        <v>8.8532260606263998E-5</v>
      </c>
      <c r="M3348" s="9">
        <v>-0.28069045692676697</v>
      </c>
    </row>
    <row r="3349" spans="1:13" x14ac:dyDescent="0.55000000000000004">
      <c r="A3349">
        <v>3344</v>
      </c>
      <c r="C3349">
        <f t="shared" si="162"/>
        <v>0.13276573153921792</v>
      </c>
      <c r="D3349">
        <f t="shared" si="163"/>
        <v>-5.5313447747499286E-4</v>
      </c>
      <c r="E3349" s="2">
        <f t="shared" si="164"/>
        <v>0.17008776909603102</v>
      </c>
      <c r="K3349">
        <v>3344</v>
      </c>
      <c r="L3349" s="2">
        <v>-2.4221329117605201E-4</v>
      </c>
      <c r="M3349" s="9">
        <v>-0.27965125295103199</v>
      </c>
    </row>
    <row r="3350" spans="1:13" x14ac:dyDescent="0.55000000000000004">
      <c r="A3350">
        <v>3345</v>
      </c>
      <c r="C3350">
        <f t="shared" si="162"/>
        <v>0.24081539528730414</v>
      </c>
      <c r="D3350">
        <f t="shared" si="163"/>
        <v>-3.0412894895480078E-4</v>
      </c>
      <c r="E3350" s="2">
        <f t="shared" si="164"/>
        <v>0.20194872352139495</v>
      </c>
      <c r="K3350">
        <v>3345</v>
      </c>
      <c r="L3350" s="2">
        <v>-5.1229502160115496E-4</v>
      </c>
      <c r="M3350" s="9">
        <v>-0.20857165784328499</v>
      </c>
    </row>
    <row r="3351" spans="1:13" x14ac:dyDescent="0.55000000000000004">
      <c r="A3351">
        <v>3346</v>
      </c>
      <c r="C3351">
        <f t="shared" si="162"/>
        <v>0.28842547080592951</v>
      </c>
      <c r="D3351">
        <f t="shared" si="163"/>
        <v>2.1206535226136147E-5</v>
      </c>
      <c r="E3351" s="2">
        <f t="shared" si="164"/>
        <v>0.13963634476738657</v>
      </c>
      <c r="K3351">
        <v>3346</v>
      </c>
      <c r="L3351" s="2">
        <v>-6.5406928581866102E-4</v>
      </c>
      <c r="M3351" s="9">
        <v>-8.5253997144059096E-2</v>
      </c>
    </row>
    <row r="3352" spans="1:13" x14ac:dyDescent="0.55000000000000004">
      <c r="A3352">
        <v>3347</v>
      </c>
      <c r="C3352">
        <f t="shared" si="162"/>
        <v>0.26364683267881484</v>
      </c>
      <c r="D3352">
        <f t="shared" si="163"/>
        <v>3.4121962606360864E-4</v>
      </c>
      <c r="E3352" s="2">
        <f t="shared" si="164"/>
        <v>4.1710210135765965E-2</v>
      </c>
      <c r="K3352">
        <v>3347</v>
      </c>
      <c r="L3352" s="2">
        <v>-6.3202783985161096E-4</v>
      </c>
      <c r="M3352" s="9">
        <v>5.9416056017298997E-2</v>
      </c>
    </row>
    <row r="3353" spans="1:13" x14ac:dyDescent="0.55000000000000004">
      <c r="A3353">
        <v>3348</v>
      </c>
      <c r="C3353">
        <f t="shared" si="162"/>
        <v>0.17269839678530466</v>
      </c>
      <c r="D3353">
        <f t="shared" si="163"/>
        <v>5.7559378309572857E-4</v>
      </c>
      <c r="E3353" s="2">
        <f t="shared" si="164"/>
        <v>2.7246759838314585E-4</v>
      </c>
      <c r="K3353">
        <v>3348</v>
      </c>
      <c r="L3353" s="2">
        <v>-4.5169110057765698E-4</v>
      </c>
      <c r="M3353" s="9">
        <v>0.189204989358672</v>
      </c>
    </row>
    <row r="3354" spans="1:13" x14ac:dyDescent="0.55000000000000004">
      <c r="A3354">
        <v>3349</v>
      </c>
      <c r="C3354">
        <f t="shared" si="162"/>
        <v>3.8406303491190202E-2</v>
      </c>
      <c r="D3354">
        <f t="shared" si="163"/>
        <v>6.6550603312927651E-4</v>
      </c>
      <c r="E3354" s="2">
        <f t="shared" si="164"/>
        <v>5.4382266063104784E-2</v>
      </c>
      <c r="K3354">
        <v>3349</v>
      </c>
      <c r="L3354" s="2">
        <v>-1.5822552307587199E-4</v>
      </c>
      <c r="M3354" s="9">
        <v>0.27160635937262601</v>
      </c>
    </row>
    <row r="3355" spans="1:13" x14ac:dyDescent="0.55000000000000004">
      <c r="A3355">
        <v>3350</v>
      </c>
      <c r="C3355">
        <f t="shared" si="162"/>
        <v>-0.10552496243856789</v>
      </c>
      <c r="D3355">
        <f t="shared" si="163"/>
        <v>5.8839029660153082E-4</v>
      </c>
      <c r="E3355" s="2">
        <f t="shared" si="164"/>
        <v>0.15327788310780771</v>
      </c>
      <c r="K3355">
        <v>3350</v>
      </c>
      <c r="L3355" s="2">
        <v>1.7486861824014799E-4</v>
      </c>
      <c r="M3355" s="9">
        <v>0.285982231758177</v>
      </c>
    </row>
    <row r="3356" spans="1:13" x14ac:dyDescent="0.55000000000000004">
      <c r="A3356">
        <v>3351</v>
      </c>
      <c r="C3356">
        <f t="shared" si="162"/>
        <v>-0.22297168708462656</v>
      </c>
      <c r="D3356">
        <f t="shared" si="163"/>
        <v>3.6360099791425828E-4</v>
      </c>
      <c r="E3356" s="2">
        <f t="shared" si="164"/>
        <v>0.20403629328419939</v>
      </c>
      <c r="K3356">
        <v>3351</v>
      </c>
      <c r="L3356" s="2">
        <v>4.6416582931177398E-4</v>
      </c>
      <c r="M3356" s="9">
        <v>0.22873208009492599</v>
      </c>
    </row>
    <row r="3357" spans="1:13" x14ac:dyDescent="0.55000000000000004">
      <c r="A3357">
        <v>3352</v>
      </c>
      <c r="C3357">
        <f t="shared" si="162"/>
        <v>-0.28445721814465996</v>
      </c>
      <c r="D3357">
        <f t="shared" si="163"/>
        <v>4.7555512849175007E-5</v>
      </c>
      <c r="E3357" s="2">
        <f t="shared" si="164"/>
        <v>0.15892324023471593</v>
      </c>
      <c r="K3357">
        <v>3352</v>
      </c>
      <c r="L3357" s="2">
        <v>6.3720982895651001E-4</v>
      </c>
      <c r="M3357" s="9">
        <v>0.114194560021092</v>
      </c>
    </row>
    <row r="3358" spans="1:13" x14ac:dyDescent="0.55000000000000004">
      <c r="A3358">
        <v>3353</v>
      </c>
      <c r="C3358">
        <f t="shared" si="162"/>
        <v>-0.27454998333280251</v>
      </c>
      <c r="D3358">
        <f t="shared" si="163"/>
        <v>-2.8042540355037443E-4</v>
      </c>
      <c r="E3358" s="2">
        <f t="shared" si="164"/>
        <v>6.0322448366771239E-2</v>
      </c>
      <c r="K3358">
        <v>3353</v>
      </c>
      <c r="L3358" s="2">
        <v>6.5066067397629302E-4</v>
      </c>
      <c r="M3358" s="9">
        <v>-2.8943696021644202E-2</v>
      </c>
    </row>
    <row r="3359" spans="1:13" x14ac:dyDescent="0.55000000000000004">
      <c r="A3359">
        <v>3354</v>
      </c>
      <c r="C3359">
        <f t="shared" si="162"/>
        <v>-0.19573648976044081</v>
      </c>
      <c r="D3359">
        <f t="shared" si="163"/>
        <v>-5.380254545544385E-4</v>
      </c>
      <c r="E3359" s="2">
        <f t="shared" si="164"/>
        <v>9.5503656719211102E-4</v>
      </c>
      <c r="K3359">
        <v>3354</v>
      </c>
      <c r="L3359" s="2">
        <v>5.0114951679293396E-4</v>
      </c>
      <c r="M3359" s="9">
        <v>-0.16483282384210499</v>
      </c>
    </row>
    <row r="3360" spans="1:13" x14ac:dyDescent="0.55000000000000004">
      <c r="A3360">
        <v>3355</v>
      </c>
      <c r="C3360">
        <f t="shared" si="162"/>
        <v>-6.7797263055388204E-2</v>
      </c>
      <c r="D3360">
        <f t="shared" si="163"/>
        <v>-6.6059245714649372E-4</v>
      </c>
      <c r="E3360" s="2">
        <f t="shared" si="164"/>
        <v>3.6726382241907593E-2</v>
      </c>
      <c r="K3360">
        <v>3355</v>
      </c>
      <c r="L3360" s="2">
        <v>2.2612235422288999E-4</v>
      </c>
      <c r="M3360" s="9">
        <v>-0.25943854838270902</v>
      </c>
    </row>
    <row r="3361" spans="1:13" x14ac:dyDescent="0.55000000000000004">
      <c r="A3361">
        <v>3356</v>
      </c>
      <c r="C3361">
        <f t="shared" si="162"/>
        <v>7.7157647623648976E-2</v>
      </c>
      <c r="D3361">
        <f t="shared" si="163"/>
        <v>-6.1736467717896982E-4</v>
      </c>
      <c r="E3361" s="2">
        <f t="shared" si="164"/>
        <v>0.13411996446164048</v>
      </c>
      <c r="K3361">
        <v>3356</v>
      </c>
      <c r="L3361" s="2">
        <v>-1.05538554723522E-4</v>
      </c>
      <c r="M3361" s="9">
        <v>-0.289066279040954</v>
      </c>
    </row>
    <row r="3362" spans="1:13" x14ac:dyDescent="0.55000000000000004">
      <c r="A3362">
        <v>3357</v>
      </c>
      <c r="C3362">
        <f t="shared" si="162"/>
        <v>0.20274761510332007</v>
      </c>
      <c r="D3362">
        <f t="shared" si="163"/>
        <v>-4.1919137625440959E-4</v>
      </c>
      <c r="E3362" s="2">
        <f t="shared" si="164"/>
        <v>0.20163977928245941</v>
      </c>
      <c r="K3362">
        <v>3357</v>
      </c>
      <c r="L3362" s="2">
        <v>-4.10766677925768E-4</v>
      </c>
      <c r="M3362" s="9">
        <v>-0.24629556687638601</v>
      </c>
    </row>
    <row r="3363" spans="1:13" x14ac:dyDescent="0.55000000000000004">
      <c r="A3363">
        <v>3358</v>
      </c>
      <c r="C3363">
        <f t="shared" si="162"/>
        <v>0.2774522047721012</v>
      </c>
      <c r="D3363">
        <f t="shared" si="163"/>
        <v>-1.1580987574789788E-4</v>
      </c>
      <c r="E3363" s="2">
        <f t="shared" si="164"/>
        <v>0.17580478071140299</v>
      </c>
      <c r="K3363">
        <v>3358</v>
      </c>
      <c r="L3363" s="2">
        <v>-6.1311573843003501E-4</v>
      </c>
      <c r="M3363" s="9">
        <v>-0.141838602080855</v>
      </c>
    </row>
    <row r="3364" spans="1:13" x14ac:dyDescent="0.55000000000000004">
      <c r="A3364">
        <v>3359</v>
      </c>
      <c r="C3364">
        <f t="shared" si="162"/>
        <v>0.28252213927303971</v>
      </c>
      <c r="D3364">
        <f t="shared" si="163"/>
        <v>2.1663746249660343E-4</v>
      </c>
      <c r="E3364" s="2">
        <f t="shared" si="164"/>
        <v>8.0871653816782574E-2</v>
      </c>
      <c r="K3364">
        <v>3359</v>
      </c>
      <c r="L3364" s="2">
        <v>-6.6190615875059001E-4</v>
      </c>
      <c r="M3364" s="9">
        <v>-1.8572794913683901E-3</v>
      </c>
    </row>
    <row r="3365" spans="1:13" x14ac:dyDescent="0.55000000000000004">
      <c r="A3365">
        <v>3360</v>
      </c>
      <c r="C3365">
        <f t="shared" si="162"/>
        <v>0.21668497191063785</v>
      </c>
      <c r="D3365">
        <f t="shared" si="163"/>
        <v>4.9471336400985202E-4</v>
      </c>
      <c r="E3365" s="2">
        <f t="shared" si="164"/>
        <v>6.0989479864723261E-3</v>
      </c>
      <c r="K3365">
        <v>3360</v>
      </c>
      <c r="L3365" s="2">
        <v>-5.4491807544435999E-4</v>
      </c>
      <c r="M3365" s="9">
        <v>0.138589210268457</v>
      </c>
    </row>
    <row r="3366" spans="1:13" x14ac:dyDescent="0.55000000000000004">
      <c r="A3366">
        <v>3361</v>
      </c>
      <c r="C3366">
        <f t="shared" si="162"/>
        <v>9.6464443957464716E-2</v>
      </c>
      <c r="D3366">
        <f t="shared" si="163"/>
        <v>6.486266388858712E-4</v>
      </c>
      <c r="E3366" s="2">
        <f t="shared" si="164"/>
        <v>2.186279506627457E-2</v>
      </c>
      <c r="K3366">
        <v>3361</v>
      </c>
      <c r="L3366" s="2">
        <v>-2.9145187971676701E-4</v>
      </c>
      <c r="M3366" s="9">
        <v>0.24432517257150399</v>
      </c>
    </row>
    <row r="3367" spans="1:13" x14ac:dyDescent="0.55000000000000004">
      <c r="A3367">
        <v>3362</v>
      </c>
      <c r="C3367">
        <f t="shared" si="162"/>
        <v>-4.796662612128072E-2</v>
      </c>
      <c r="D3367">
        <f t="shared" si="163"/>
        <v>6.39748299369531E-4</v>
      </c>
      <c r="E3367" s="2">
        <f t="shared" si="164"/>
        <v>0.11345782116055776</v>
      </c>
      <c r="K3367">
        <v>3362</v>
      </c>
      <c r="L3367" s="2">
        <v>3.5010247322088399E-5</v>
      </c>
      <c r="M3367" s="9">
        <v>0.28886837972068602</v>
      </c>
    </row>
    <row r="3368" spans="1:13" x14ac:dyDescent="0.55000000000000004">
      <c r="A3368">
        <v>3363</v>
      </c>
      <c r="C3368">
        <f t="shared" si="162"/>
        <v>-0.18035908409984169</v>
      </c>
      <c r="D3368">
        <f t="shared" si="163"/>
        <v>4.7030662153564411E-4</v>
      </c>
      <c r="E3368" s="2">
        <f t="shared" si="164"/>
        <v>0.19485319956428768</v>
      </c>
      <c r="K3368">
        <v>3363</v>
      </c>
      <c r="L3368" s="2">
        <v>3.5270384073132001E-4</v>
      </c>
      <c r="M3368" s="9">
        <v>0.26106270915949398</v>
      </c>
    </row>
    <row r="3369" spans="1:13" x14ac:dyDescent="0.55000000000000004">
      <c r="A3369">
        <v>3364</v>
      </c>
      <c r="C3369">
        <f t="shared" si="162"/>
        <v>-0.26748521363639066</v>
      </c>
      <c r="D3369">
        <f t="shared" si="163"/>
        <v>1.8282789497798635E-4</v>
      </c>
      <c r="E3369" s="2">
        <f t="shared" si="164"/>
        <v>0.18953613296285216</v>
      </c>
      <c r="K3369">
        <v>3364</v>
      </c>
      <c r="L3369" s="2">
        <v>5.8206056921361496E-4</v>
      </c>
      <c r="M3369" s="9">
        <v>0.167872263573835</v>
      </c>
    </row>
    <row r="3370" spans="1:13" x14ac:dyDescent="0.55000000000000004">
      <c r="A3370">
        <v>3365</v>
      </c>
      <c r="C3370">
        <f t="shared" si="162"/>
        <v>-0.28747819269280084</v>
      </c>
      <c r="D3370">
        <f t="shared" si="163"/>
        <v>-1.5053677951631708E-4</v>
      </c>
      <c r="E3370" s="2">
        <f t="shared" si="164"/>
        <v>0.10247384426172472</v>
      </c>
      <c r="K3370">
        <v>3365</v>
      </c>
      <c r="L3370" s="2">
        <v>6.6563661729473404E-4</v>
      </c>
      <c r="M3370" s="9">
        <v>3.2637168172192199E-2</v>
      </c>
    </row>
    <row r="3371" spans="1:13" x14ac:dyDescent="0.55000000000000004">
      <c r="A3371">
        <v>3366</v>
      </c>
      <c r="C3371">
        <f t="shared" si="162"/>
        <v>-0.23532020494282782</v>
      </c>
      <c r="D3371">
        <f t="shared" si="163"/>
        <v>-4.4611989541557239E-4</v>
      </c>
      <c r="E3371" s="2">
        <f t="shared" si="164"/>
        <v>1.5512228336382826E-2</v>
      </c>
      <c r="K3371">
        <v>3366</v>
      </c>
      <c r="L3371" s="2">
        <v>5.8249984526460104E-4</v>
      </c>
      <c r="M3371" s="9">
        <v>-0.110772108464468</v>
      </c>
    </row>
    <row r="3372" spans="1:13" x14ac:dyDescent="0.55000000000000004">
      <c r="A3372">
        <v>3367</v>
      </c>
      <c r="C3372">
        <f t="shared" si="162"/>
        <v>-0.12410180591046674</v>
      </c>
      <c r="D3372">
        <f t="shared" si="163"/>
        <v>-6.297363210252333E-4</v>
      </c>
      <c r="E3372" s="2">
        <f t="shared" si="164"/>
        <v>1.0472660466598567E-2</v>
      </c>
      <c r="K3372">
        <v>3367</v>
      </c>
      <c r="L3372" s="2">
        <v>3.5347237342125298E-4</v>
      </c>
      <c r="M3372" s="9">
        <v>-0.22643782335593199</v>
      </c>
    </row>
    <row r="3373" spans="1:13" x14ac:dyDescent="0.55000000000000004">
      <c r="A3373">
        <v>3368</v>
      </c>
      <c r="C3373">
        <f t="shared" si="162"/>
        <v>1.8263530548132071E-2</v>
      </c>
      <c r="D3373">
        <f t="shared" si="163"/>
        <v>-6.5530220384960166E-4</v>
      </c>
      <c r="E3373" s="2">
        <f t="shared" si="164"/>
        <v>9.2205940721132279E-2</v>
      </c>
      <c r="K3373">
        <v>3368</v>
      </c>
      <c r="L3373" s="2">
        <v>3.59155528711437E-5</v>
      </c>
      <c r="M3373" s="9">
        <v>-0.28539078066962797</v>
      </c>
    </row>
    <row r="3374" spans="1:13" x14ac:dyDescent="0.55000000000000004">
      <c r="A3374">
        <v>3369</v>
      </c>
      <c r="C3374">
        <f t="shared" si="162"/>
        <v>0.15604510580382888</v>
      </c>
      <c r="D3374">
        <f t="shared" si="163"/>
        <v>-5.1640104618221896E-4</v>
      </c>
      <c r="E3374" s="2">
        <f t="shared" si="164"/>
        <v>0.18396460503083636</v>
      </c>
      <c r="K3374">
        <v>3369</v>
      </c>
      <c r="L3374" s="2">
        <v>-2.9063654069945899E-4</v>
      </c>
      <c r="M3374" s="9">
        <v>-0.27286584652874601</v>
      </c>
    </row>
    <row r="3375" spans="1:13" x14ac:dyDescent="0.55000000000000004">
      <c r="A3375">
        <v>3370</v>
      </c>
      <c r="C3375">
        <f t="shared" si="162"/>
        <v>0.25466264867161781</v>
      </c>
      <c r="D3375">
        <f t="shared" si="163"/>
        <v>-2.4789411079799401E-4</v>
      </c>
      <c r="E3375" s="2">
        <f t="shared" si="164"/>
        <v>0.19950749347847532</v>
      </c>
      <c r="K3375">
        <v>3370</v>
      </c>
      <c r="L3375" s="2">
        <v>-5.4439690967367899E-4</v>
      </c>
      <c r="M3375" s="9">
        <v>-0.19199996838791999</v>
      </c>
    </row>
    <row r="3376" spans="1:13" x14ac:dyDescent="0.55000000000000004">
      <c r="A3376">
        <v>3371</v>
      </c>
      <c r="C3376">
        <f t="shared" si="162"/>
        <v>0.28936523458732805</v>
      </c>
      <c r="D3376">
        <f t="shared" si="163"/>
        <v>8.2829021206317453E-5</v>
      </c>
      <c r="E3376" s="2">
        <f t="shared" si="164"/>
        <v>0.12419403566711976</v>
      </c>
      <c r="K3376">
        <v>3371</v>
      </c>
      <c r="L3376" s="2">
        <v>-6.6180969542688195E-4</v>
      </c>
      <c r="M3376" s="9">
        <v>-6.3046507083008102E-2</v>
      </c>
    </row>
    <row r="3377" spans="1:13" x14ac:dyDescent="0.55000000000000004">
      <c r="A3377">
        <v>3372</v>
      </c>
      <c r="C3377">
        <f t="shared" si="162"/>
        <v>0.251443245956816</v>
      </c>
      <c r="D3377">
        <f t="shared" si="163"/>
        <v>3.9276381478508317E-4</v>
      </c>
      <c r="E3377" s="2">
        <f t="shared" si="164"/>
        <v>2.8813671559428794E-2</v>
      </c>
      <c r="K3377">
        <v>3372</v>
      </c>
      <c r="L3377" s="2">
        <v>-6.1346813739113703E-4</v>
      </c>
      <c r="M3377" s="9">
        <v>8.1697343032978695E-2</v>
      </c>
    </row>
    <row r="3378" spans="1:13" x14ac:dyDescent="0.55000000000000004">
      <c r="A3378">
        <v>3373</v>
      </c>
      <c r="C3378">
        <f t="shared" si="162"/>
        <v>0.15041430259604113</v>
      </c>
      <c r="D3378">
        <f t="shared" si="163"/>
        <v>6.0412316965509838E-4</v>
      </c>
      <c r="E3378" s="2">
        <f t="shared" si="164"/>
        <v>3.087500805647749E-3</v>
      </c>
      <c r="K3378">
        <v>3373</v>
      </c>
      <c r="L3378" s="2">
        <v>-4.1147967866574803E-4</v>
      </c>
      <c r="M3378" s="9">
        <v>0.20597958677283401</v>
      </c>
    </row>
    <row r="3379" spans="1:13" x14ac:dyDescent="0.55000000000000004">
      <c r="A3379">
        <v>3374</v>
      </c>
      <c r="C3379">
        <f t="shared" si="162"/>
        <v>1.1634539764556471E-2</v>
      </c>
      <c r="D3379">
        <f t="shared" si="163"/>
        <v>6.6386034285164654E-4</v>
      </c>
      <c r="E3379" s="2">
        <f t="shared" si="164"/>
        <v>7.1309520659492767E-2</v>
      </c>
      <c r="K3379">
        <v>3374</v>
      </c>
      <c r="L3379" s="2">
        <v>-1.0643358178391599E-4</v>
      </c>
      <c r="M3379" s="9">
        <v>0.278672965200846</v>
      </c>
    </row>
    <row r="3380" spans="1:13" x14ac:dyDescent="0.55000000000000004">
      <c r="A3380">
        <v>3375</v>
      </c>
      <c r="C3380">
        <f t="shared" si="162"/>
        <v>-0.13006524731119179</v>
      </c>
      <c r="D3380">
        <f t="shared" si="163"/>
        <v>5.5698256305818723E-4</v>
      </c>
      <c r="E3380" s="2">
        <f t="shared" si="164"/>
        <v>0.16944437600550891</v>
      </c>
      <c r="K3380">
        <v>3375</v>
      </c>
      <c r="L3380" s="2">
        <v>2.2526946592170099E-4</v>
      </c>
      <c r="M3380" s="9">
        <v>0.28157097073273701</v>
      </c>
    </row>
    <row r="3381" spans="1:13" x14ac:dyDescent="0.55000000000000004">
      <c r="A3381">
        <v>3376</v>
      </c>
      <c r="C3381">
        <f t="shared" si="162"/>
        <v>-0.23912139886853109</v>
      </c>
      <c r="D3381">
        <f t="shared" si="163"/>
        <v>3.1031390020231313E-4</v>
      </c>
      <c r="E3381" s="2">
        <f t="shared" si="164"/>
        <v>0.20527168075463514</v>
      </c>
      <c r="K3381">
        <v>3376</v>
      </c>
      <c r="L3381" s="2">
        <v>5.0055237841692001E-4</v>
      </c>
      <c r="M3381" s="9">
        <v>0.21394777990512501</v>
      </c>
    </row>
    <row r="3382" spans="1:13" x14ac:dyDescent="0.55000000000000004">
      <c r="A3382">
        <v>3377</v>
      </c>
      <c r="C3382">
        <f t="shared" si="162"/>
        <v>-0.28816311959092028</v>
      </c>
      <c r="D3382">
        <f t="shared" si="163"/>
        <v>-1.4237010708960893E-5</v>
      </c>
      <c r="E3382" s="2">
        <f t="shared" si="164"/>
        <v>0.14508721726410437</v>
      </c>
      <c r="K3382">
        <v>3377</v>
      </c>
      <c r="L3382" s="2">
        <v>6.5046884253610205E-4</v>
      </c>
      <c r="M3382" s="9">
        <v>9.2740040364604898E-2</v>
      </c>
    </row>
    <row r="3383" spans="1:13" x14ac:dyDescent="0.55000000000000004">
      <c r="A3383">
        <v>3378</v>
      </c>
      <c r="C3383">
        <f t="shared" si="162"/>
        <v>-0.26488197129261182</v>
      </c>
      <c r="D3383">
        <f t="shared" si="163"/>
        <v>-3.3521473202466074E-4</v>
      </c>
      <c r="E3383" s="2">
        <f t="shared" si="164"/>
        <v>4.544867722359603E-2</v>
      </c>
      <c r="K3383">
        <v>3378</v>
      </c>
      <c r="L3383" s="2">
        <v>6.3747134982637395E-4</v>
      </c>
      <c r="M3383" s="9">
        <v>-5.1695017602673199E-2</v>
      </c>
    </row>
    <row r="3384" spans="1:13" x14ac:dyDescent="0.55000000000000004">
      <c r="A3384">
        <v>3379</v>
      </c>
      <c r="C3384">
        <f t="shared" si="162"/>
        <v>-0.17512103147048785</v>
      </c>
      <c r="D3384">
        <f t="shared" si="163"/>
        <v>-5.7206062136561683E-4</v>
      </c>
      <c r="E3384" s="2">
        <f t="shared" si="164"/>
        <v>6.499110763333363E-5</v>
      </c>
      <c r="K3384">
        <v>3379</v>
      </c>
      <c r="L3384" s="2">
        <v>4.6481520296747902E-4</v>
      </c>
      <c r="M3384" s="9">
        <v>-0.18318273771875401</v>
      </c>
    </row>
    <row r="3385" spans="1:13" x14ac:dyDescent="0.55000000000000004">
      <c r="A3385">
        <v>3380</v>
      </c>
      <c r="C3385">
        <f t="shared" si="162"/>
        <v>-4.1408404006886237E-2</v>
      </c>
      <c r="D3385">
        <f t="shared" si="163"/>
        <v>-6.653313528291445E-4</v>
      </c>
      <c r="E3385" s="2">
        <f t="shared" si="164"/>
        <v>5.1702938091959555E-2</v>
      </c>
      <c r="K3385">
        <v>3380</v>
      </c>
      <c r="L3385" s="2">
        <v>1.7574320502120101E-4</v>
      </c>
      <c r="M3385" s="9">
        <v>-0.26879120478996998</v>
      </c>
    </row>
    <row r="3386" spans="1:13" x14ac:dyDescent="0.55000000000000004">
      <c r="A3386">
        <v>3381</v>
      </c>
      <c r="C3386">
        <f t="shared" si="162"/>
        <v>0.10269686004254072</v>
      </c>
      <c r="D3386">
        <f t="shared" si="163"/>
        <v>-5.9161793880474294E-4</v>
      </c>
      <c r="E3386" s="2">
        <f t="shared" si="164"/>
        <v>0.15192541374749521</v>
      </c>
      <c r="K3386">
        <v>3381</v>
      </c>
      <c r="L3386" s="2">
        <v>-1.5734476885432999E-4</v>
      </c>
      <c r="M3386" s="9">
        <v>-0.28707924716196098</v>
      </c>
    </row>
    <row r="3387" spans="1:13" x14ac:dyDescent="0.55000000000000004">
      <c r="A3387">
        <v>3382</v>
      </c>
      <c r="C3387">
        <f t="shared" si="162"/>
        <v>0.2210273768993446</v>
      </c>
      <c r="D3387">
        <f t="shared" si="163"/>
        <v>-3.6942089245705137E-4</v>
      </c>
      <c r="E3387" s="2">
        <f t="shared" si="164"/>
        <v>0.20656469429410065</v>
      </c>
      <c r="K3387">
        <v>3382</v>
      </c>
      <c r="L3387" s="2">
        <v>-4.51024769274212E-4</v>
      </c>
      <c r="M3387" s="9">
        <v>-0.233466511171882</v>
      </c>
    </row>
    <row r="3388" spans="1:13" x14ac:dyDescent="0.55000000000000004">
      <c r="A3388">
        <v>3383</v>
      </c>
      <c r="C3388">
        <f t="shared" si="162"/>
        <v>0.28388468104145287</v>
      </c>
      <c r="D3388">
        <f t="shared" si="163"/>
        <v>-5.4506988882042742E-5</v>
      </c>
      <c r="E3388" s="2">
        <f t="shared" si="164"/>
        <v>0.16423997973992671</v>
      </c>
      <c r="K3388">
        <v>3383</v>
      </c>
      <c r="L3388" s="2">
        <v>-6.3174281827483095E-4</v>
      </c>
      <c r="M3388" s="9">
        <v>-0.121380639137719</v>
      </c>
    </row>
    <row r="3389" spans="1:13" x14ac:dyDescent="0.55000000000000004">
      <c r="A3389">
        <v>3384</v>
      </c>
      <c r="C3389">
        <f t="shared" si="162"/>
        <v>0.27549291405780979</v>
      </c>
      <c r="D3389">
        <f t="shared" si="163"/>
        <v>2.7408701999022178E-4</v>
      </c>
      <c r="E3389" s="2">
        <f t="shared" si="164"/>
        <v>6.4712820608916574E-2</v>
      </c>
      <c r="K3389">
        <v>3384</v>
      </c>
      <c r="L3389" s="2">
        <v>-6.5423695939059604E-4</v>
      </c>
      <c r="M3389" s="9">
        <v>2.1105766959304498E-2</v>
      </c>
    </row>
    <row r="3390" spans="1:13" x14ac:dyDescent="0.55000000000000004">
      <c r="A3390">
        <v>3385</v>
      </c>
      <c r="C3390">
        <f t="shared" si="162"/>
        <v>0.19795823257553749</v>
      </c>
      <c r="D3390">
        <f t="shared" si="163"/>
        <v>5.3389096414092603E-4</v>
      </c>
      <c r="E3390" s="2">
        <f t="shared" si="164"/>
        <v>1.5722913964738333E-3</v>
      </c>
      <c r="K3390">
        <v>3385</v>
      </c>
      <c r="L3390" s="2">
        <v>-5.1287339543554299E-4</v>
      </c>
      <c r="M3390" s="9">
        <v>0.15830610279069701</v>
      </c>
    </row>
    <row r="3391" spans="1:13" x14ac:dyDescent="0.55000000000000004">
      <c r="A3391">
        <v>3386</v>
      </c>
      <c r="C3391">
        <f t="shared" si="162"/>
        <v>7.0740207347314926E-2</v>
      </c>
      <c r="D3391">
        <f t="shared" si="163"/>
        <v>6.5969952982023209E-4</v>
      </c>
      <c r="E3391" s="2">
        <f t="shared" si="164"/>
        <v>3.4268483538206405E-2</v>
      </c>
      <c r="K3391">
        <v>3386</v>
      </c>
      <c r="L3391" s="2">
        <v>-2.43057507958099E-4</v>
      </c>
      <c r="M3391" s="9">
        <v>0.25585769311839601</v>
      </c>
    </row>
    <row r="3392" spans="1:13" x14ac:dyDescent="0.55000000000000004">
      <c r="A3392">
        <v>3387</v>
      </c>
      <c r="C3392">
        <f t="shared" si="162"/>
        <v>-7.4232118841357858E-2</v>
      </c>
      <c r="D3392">
        <f t="shared" si="163"/>
        <v>6.1993741888032841E-4</v>
      </c>
      <c r="E3392" s="2">
        <f t="shared" si="164"/>
        <v>0.13217605961194304</v>
      </c>
      <c r="K3392">
        <v>3387</v>
      </c>
      <c r="L3392" s="2">
        <v>8.7633640206762298E-5</v>
      </c>
      <c r="M3392" s="9">
        <v>0.28932813697869603</v>
      </c>
    </row>
    <row r="3393" spans="1:13" x14ac:dyDescent="0.55000000000000004">
      <c r="A3393">
        <v>3388</v>
      </c>
      <c r="C3393">
        <f t="shared" si="162"/>
        <v>-0.2005737478897657</v>
      </c>
      <c r="D3393">
        <f t="shared" si="163"/>
        <v>4.2458408304543971E-4</v>
      </c>
      <c r="E3393" s="2">
        <f t="shared" si="164"/>
        <v>0.20331829677734581</v>
      </c>
      <c r="K3393">
        <v>3388</v>
      </c>
      <c r="L3393" s="2">
        <v>3.96376399542204E-4</v>
      </c>
      <c r="M3393" s="9">
        <v>0.25033455407122701</v>
      </c>
    </row>
    <row r="3394" spans="1:13" x14ac:dyDescent="0.55000000000000004">
      <c r="A3394">
        <v>3389</v>
      </c>
      <c r="C3394">
        <f t="shared" si="162"/>
        <v>-0.27657559397637943</v>
      </c>
      <c r="D3394">
        <f t="shared" si="163"/>
        <v>1.2266909189328202E-4</v>
      </c>
      <c r="E3394" s="2">
        <f t="shared" si="164"/>
        <v>0.18081096248344292</v>
      </c>
      <c r="K3394">
        <v>3389</v>
      </c>
      <c r="L3394" s="2">
        <v>6.0584423067163698E-4</v>
      </c>
      <c r="M3394" s="9">
        <v>0.14864312913378999</v>
      </c>
    </row>
    <row r="3395" spans="1:13" x14ac:dyDescent="0.55000000000000004">
      <c r="A3395">
        <v>3390</v>
      </c>
      <c r="C3395">
        <f t="shared" si="162"/>
        <v>-0.28316279572740261</v>
      </c>
      <c r="D3395">
        <f t="shared" si="163"/>
        <v>-2.1003325566851984E-4</v>
      </c>
      <c r="E3395" s="2">
        <f t="shared" si="164"/>
        <v>8.5782154002076283E-2</v>
      </c>
      <c r="K3395">
        <v>3390</v>
      </c>
      <c r="L3395" s="2">
        <v>6.6357461584461001E-4</v>
      </c>
      <c r="M3395" s="9">
        <v>9.7231103897683895E-3</v>
      </c>
    </row>
    <row r="3396" spans="1:13" x14ac:dyDescent="0.55000000000000004">
      <c r="A3396">
        <v>3391</v>
      </c>
      <c r="C3396">
        <f t="shared" si="162"/>
        <v>-0.21868210434900687</v>
      </c>
      <c r="D3396">
        <f t="shared" si="163"/>
        <v>-4.9002168320728327E-4</v>
      </c>
      <c r="E3396" s="2">
        <f t="shared" si="164"/>
        <v>7.5776994845600746E-3</v>
      </c>
      <c r="K3396">
        <v>3391</v>
      </c>
      <c r="L3396" s="2">
        <v>5.5510862196124196E-4</v>
      </c>
      <c r="M3396" s="9">
        <v>-0.13163212166916899</v>
      </c>
    </row>
    <row r="3397" spans="1:13" x14ac:dyDescent="0.55000000000000004">
      <c r="A3397">
        <v>3392</v>
      </c>
      <c r="C3397">
        <f t="shared" si="162"/>
        <v>-9.9316814234013506E-2</v>
      </c>
      <c r="D3397">
        <f t="shared" si="163"/>
        <v>-6.470249970974279E-4</v>
      </c>
      <c r="E3397" s="2">
        <f t="shared" si="164"/>
        <v>1.9797181697273986E-2</v>
      </c>
      <c r="K3397">
        <v>3392</v>
      </c>
      <c r="L3397" s="2">
        <v>3.07612230063798E-4</v>
      </c>
      <c r="M3397" s="9">
        <v>-0.24001927226966399</v>
      </c>
    </row>
    <row r="3398" spans="1:13" x14ac:dyDescent="0.55000000000000004">
      <c r="A3398">
        <v>3393</v>
      </c>
      <c r="C3398">
        <f t="shared" ref="C3398:C3461" si="165">$D$1*COS($B$2*(A3398-$L$2)+$B$1)</f>
        <v>4.497490282275432E-2</v>
      </c>
      <c r="D3398">
        <f t="shared" ref="D3398:D3461" si="166">$D$2*COS($B$2*(A3398-$L$3)+$B$3)</f>
        <v>-6.4163867492421974E-4</v>
      </c>
      <c r="E3398" s="2">
        <f t="shared" ref="E3398:E3461" si="167">(M3398-C3398)^2</f>
        <v>0.11106689994201606</v>
      </c>
      <c r="K3398">
        <v>3393</v>
      </c>
      <c r="L3398" s="2">
        <v>-1.6927553140858E-5</v>
      </c>
      <c r="M3398" s="9">
        <v>-0.28829210715875597</v>
      </c>
    </row>
    <row r="3399" spans="1:13" x14ac:dyDescent="0.55000000000000004">
      <c r="A3399">
        <v>3394</v>
      </c>
      <c r="C3399">
        <f t="shared" si="165"/>
        <v>0.17797886726674417</v>
      </c>
      <c r="D3399">
        <f t="shared" si="166"/>
        <v>-4.7521457001519309E-4</v>
      </c>
      <c r="E3399" s="2">
        <f t="shared" si="167"/>
        <v>0.19566402327492408</v>
      </c>
      <c r="K3399">
        <v>3394</v>
      </c>
      <c r="L3399" s="2">
        <v>-3.3722772565047E-4</v>
      </c>
      <c r="M3399" s="9">
        <v>-0.26436039537554501</v>
      </c>
    </row>
    <row r="3400" spans="1:13" x14ac:dyDescent="0.55000000000000004">
      <c r="A3400">
        <v>3395</v>
      </c>
      <c r="C3400">
        <f t="shared" si="165"/>
        <v>0.26631388752281915</v>
      </c>
      <c r="D3400">
        <f t="shared" si="166"/>
        <v>-1.8952162476536033E-4</v>
      </c>
      <c r="E3400" s="2">
        <f t="shared" si="167"/>
        <v>0.19406832859187931</v>
      </c>
      <c r="K3400">
        <v>3395</v>
      </c>
      <c r="L3400" s="2">
        <v>-5.7306712226199103E-4</v>
      </c>
      <c r="M3400" s="9">
        <v>-0.174217982597697</v>
      </c>
    </row>
    <row r="3401" spans="1:13" x14ac:dyDescent="0.55000000000000004">
      <c r="A3401">
        <v>3396</v>
      </c>
      <c r="C3401">
        <f t="shared" si="165"/>
        <v>0.28780973546367983</v>
      </c>
      <c r="D3401">
        <f t="shared" si="166"/>
        <v>1.4373725350508399E-4</v>
      </c>
      <c r="E3401" s="2">
        <f t="shared" si="167"/>
        <v>0.10774893615361222</v>
      </c>
      <c r="K3401">
        <v>3396</v>
      </c>
      <c r="L3401" s="2">
        <v>-6.6537830305266705E-4</v>
      </c>
      <c r="M3401" s="9">
        <v>-4.0441595308355602E-2</v>
      </c>
    </row>
    <row r="3402" spans="1:13" x14ac:dyDescent="0.55000000000000004">
      <c r="A3402">
        <v>3397</v>
      </c>
      <c r="C3402">
        <f t="shared" si="165"/>
        <v>0.23707140635103391</v>
      </c>
      <c r="D3402">
        <f t="shared" si="166"/>
        <v>4.4092111088666312E-4</v>
      </c>
      <c r="E3402" s="2">
        <f t="shared" si="167"/>
        <v>1.7851035120447261E-2</v>
      </c>
      <c r="K3402">
        <v>3397</v>
      </c>
      <c r="L3402" s="2">
        <v>-5.9104136013648004E-4</v>
      </c>
      <c r="M3402" s="9">
        <v>0.10346364040740599</v>
      </c>
    </row>
    <row r="3403" spans="1:13" x14ac:dyDescent="0.55000000000000004">
      <c r="A3403">
        <v>3398</v>
      </c>
      <c r="C3403">
        <f t="shared" si="165"/>
        <v>0.12683315131492751</v>
      </c>
      <c r="D3403">
        <f t="shared" si="166"/>
        <v>6.274430633136732E-4</v>
      </c>
      <c r="E3403" s="2">
        <f t="shared" si="167"/>
        <v>8.9534391230340453E-3</v>
      </c>
      <c r="K3403">
        <v>3398</v>
      </c>
      <c r="L3403" s="2">
        <v>-3.6867444201970501E-4</v>
      </c>
      <c r="M3403" s="9">
        <v>0.221455765541306</v>
      </c>
    </row>
    <row r="3404" spans="1:13" x14ac:dyDescent="0.55000000000000004">
      <c r="A3404">
        <v>3399</v>
      </c>
      <c r="C3404">
        <f t="shared" si="165"/>
        <v>-1.5237551271725189E-2</v>
      </c>
      <c r="D3404">
        <f t="shared" si="166"/>
        <v>6.5649003230298876E-4</v>
      </c>
      <c r="E3404" s="2">
        <f t="shared" si="167"/>
        <v>8.9532890657608347E-2</v>
      </c>
      <c r="K3404">
        <v>3399</v>
      </c>
      <c r="L3404" s="2">
        <v>-5.3970722808899302E-5</v>
      </c>
      <c r="M3404" s="9">
        <v>0.28398292038355499</v>
      </c>
    </row>
    <row r="3405" spans="1:13" x14ac:dyDescent="0.55000000000000004">
      <c r="A3405">
        <v>3400</v>
      </c>
      <c r="C3405">
        <f t="shared" si="165"/>
        <v>-0.15348394967127169</v>
      </c>
      <c r="D3405">
        <f t="shared" si="166"/>
        <v>5.207718408961902E-4</v>
      </c>
      <c r="E3405" s="2">
        <f t="shared" si="167"/>
        <v>0.18392839682240489</v>
      </c>
      <c r="K3405">
        <v>3400</v>
      </c>
      <c r="L3405" s="2">
        <v>2.7425029873945198E-4</v>
      </c>
      <c r="M3405" s="9">
        <v>0.27538479111360398</v>
      </c>
    </row>
    <row r="3406" spans="1:13" x14ac:dyDescent="0.55000000000000004">
      <c r="A3406">
        <v>3401</v>
      </c>
      <c r="C3406">
        <f t="shared" si="165"/>
        <v>-0.25320911188727491</v>
      </c>
      <c r="D3406">
        <f t="shared" si="166"/>
        <v>2.5435089442836636E-4</v>
      </c>
      <c r="E3406" s="2">
        <f t="shared" si="167"/>
        <v>0.20342259845217961</v>
      </c>
      <c r="K3406">
        <v>3401</v>
      </c>
      <c r="L3406" s="2">
        <v>5.3378363164317095E-4</v>
      </c>
      <c r="M3406" s="9">
        <v>0.19781483254603299</v>
      </c>
    </row>
    <row r="3407" spans="1:13" x14ac:dyDescent="0.55000000000000004">
      <c r="A3407">
        <v>3402</v>
      </c>
      <c r="C3407">
        <f t="shared" si="165"/>
        <v>-0.28938412424595683</v>
      </c>
      <c r="D3407">
        <f t="shared" si="166"/>
        <v>-7.5906765252527756E-5</v>
      </c>
      <c r="E3407" s="2">
        <f t="shared" si="167"/>
        <v>0.12966124053944367</v>
      </c>
      <c r="K3407">
        <v>3402</v>
      </c>
      <c r="L3407" s="2">
        <v>6.5962754264861103E-4</v>
      </c>
      <c r="M3407" s="9">
        <v>7.0700922013178596E-2</v>
      </c>
    </row>
    <row r="3408" spans="1:13" x14ac:dyDescent="0.55000000000000004">
      <c r="A3408">
        <v>3403</v>
      </c>
      <c r="C3408">
        <f t="shared" si="165"/>
        <v>-0.25292982115226309</v>
      </c>
      <c r="D3408">
        <f t="shared" si="166"/>
        <v>-3.8711342684269885E-4</v>
      </c>
      <c r="E3408" s="2">
        <f t="shared" si="167"/>
        <v>3.1972782974279752E-2</v>
      </c>
      <c r="K3408">
        <v>3403</v>
      </c>
      <c r="L3408" s="2">
        <v>6.2026364356551199E-4</v>
      </c>
      <c r="M3408" s="9">
        <v>-7.4120473034554907E-2</v>
      </c>
    </row>
    <row r="3409" spans="1:13" x14ac:dyDescent="0.55000000000000004">
      <c r="A3409">
        <v>3404</v>
      </c>
      <c r="C3409">
        <f t="shared" si="165"/>
        <v>-0.15299546428875666</v>
      </c>
      <c r="D3409">
        <f t="shared" si="166"/>
        <v>-6.0116277799688439E-4</v>
      </c>
      <c r="E3409" s="2">
        <f t="shared" si="167"/>
        <v>2.2450986065849555E-3</v>
      </c>
      <c r="K3409">
        <v>3404</v>
      </c>
      <c r="L3409" s="2">
        <v>4.2555086711513801E-4</v>
      </c>
      <c r="M3409" s="9">
        <v>-0.200377935800751</v>
      </c>
    </row>
    <row r="3410" spans="1:13" x14ac:dyDescent="0.55000000000000004">
      <c r="A3410">
        <v>3405</v>
      </c>
      <c r="C3410">
        <f t="shared" si="165"/>
        <v>-1.4662470776259652E-2</v>
      </c>
      <c r="D3410">
        <f t="shared" si="166"/>
        <v>-6.6433294338373887E-4</v>
      </c>
      <c r="E3410" s="2">
        <f t="shared" si="167"/>
        <v>6.8532449450535188E-2</v>
      </c>
      <c r="K3410">
        <v>3405</v>
      </c>
      <c r="L3410" s="2">
        <v>1.2425623606985599E-4</v>
      </c>
      <c r="M3410" s="9">
        <v>-0.27644950149118103</v>
      </c>
    </row>
    <row r="3411" spans="1:13" x14ac:dyDescent="0.55000000000000004">
      <c r="A3411">
        <v>3406</v>
      </c>
      <c r="C3411">
        <f t="shared" si="165"/>
        <v>0.12735049384071676</v>
      </c>
      <c r="D3411">
        <f t="shared" si="166"/>
        <v>-5.6076954300865987E-4</v>
      </c>
      <c r="E3411" s="2">
        <f t="shared" si="167"/>
        <v>0.16861951686824803</v>
      </c>
      <c r="K3411">
        <v>3406</v>
      </c>
      <c r="L3411" s="2">
        <v>-2.08159140128846E-4</v>
      </c>
      <c r="M3411" s="9">
        <v>-0.28328257456494399</v>
      </c>
    </row>
    <row r="3412" spans="1:13" x14ac:dyDescent="0.55000000000000004">
      <c r="A3412">
        <v>3407</v>
      </c>
      <c r="C3412">
        <f t="shared" si="165"/>
        <v>0.23740116883909645</v>
      </c>
      <c r="D3412">
        <f t="shared" si="166"/>
        <v>-3.1646480742251635E-4</v>
      </c>
      <c r="E3412" s="2">
        <f t="shared" si="167"/>
        <v>0.20845336916735929</v>
      </c>
      <c r="K3412">
        <v>3407</v>
      </c>
      <c r="L3412" s="2">
        <v>-4.8843976835672505E-4</v>
      </c>
      <c r="M3412" s="9">
        <v>-0.21916576948140801</v>
      </c>
    </row>
    <row r="3413" spans="1:13" x14ac:dyDescent="0.55000000000000004">
      <c r="A3413">
        <v>3408</v>
      </c>
      <c r="C3413">
        <f t="shared" si="165"/>
        <v>0.28786915447824601</v>
      </c>
      <c r="D3413">
        <f t="shared" si="166"/>
        <v>7.2659242729660234E-6</v>
      </c>
      <c r="E3413" s="2">
        <f t="shared" si="167"/>
        <v>0.15056471394020615</v>
      </c>
      <c r="K3413">
        <v>3408</v>
      </c>
      <c r="L3413" s="2">
        <v>-6.4638762653932097E-4</v>
      </c>
      <c r="M3413" s="9">
        <v>-0.100157537825526</v>
      </c>
    </row>
    <row r="3414" spans="1:13" x14ac:dyDescent="0.55000000000000004">
      <c r="A3414">
        <v>3409</v>
      </c>
      <c r="C3414">
        <f t="shared" si="165"/>
        <v>0.26608805014489034</v>
      </c>
      <c r="D3414">
        <f t="shared" si="166"/>
        <v>3.2917306213372654E-4</v>
      </c>
      <c r="E3414" s="2">
        <f t="shared" si="167"/>
        <v>4.9351635346527943E-2</v>
      </c>
      <c r="K3414">
        <v>3409</v>
      </c>
      <c r="L3414" s="2">
        <v>-6.4244369375742697E-4</v>
      </c>
      <c r="M3414" s="9">
        <v>4.3935770511014098E-2</v>
      </c>
    </row>
    <row r="3415" spans="1:13" x14ac:dyDescent="0.55000000000000004">
      <c r="A3415">
        <v>3410</v>
      </c>
      <c r="C3415">
        <f t="shared" si="165"/>
        <v>0.17752445391624602</v>
      </c>
      <c r="D3415">
        <f t="shared" si="166"/>
        <v>5.6846469981654691E-4</v>
      </c>
      <c r="E3415" s="2">
        <f t="shared" si="167"/>
        <v>2.4936175878069124E-7</v>
      </c>
      <c r="K3415">
        <v>3410</v>
      </c>
      <c r="L3415" s="2">
        <v>-4.7759575244265098E-4</v>
      </c>
      <c r="M3415" s="9">
        <v>0.17702509256533799</v>
      </c>
    </row>
    <row r="3416" spans="1:13" x14ac:dyDescent="0.55000000000000004">
      <c r="A3416">
        <v>3411</v>
      </c>
      <c r="C3416">
        <f t="shared" si="165"/>
        <v>4.4405961675292857E-2</v>
      </c>
      <c r="D3416">
        <f t="shared" si="166"/>
        <v>6.6508368013036166E-4</v>
      </c>
      <c r="E3416" s="2">
        <f t="shared" si="167"/>
        <v>4.9005305737785956E-2</v>
      </c>
      <c r="K3416">
        <v>3411</v>
      </c>
      <c r="L3416" s="2">
        <v>-1.93130992139662E-4</v>
      </c>
      <c r="M3416" s="9">
        <v>0.26577738200272799</v>
      </c>
    </row>
    <row r="3417" spans="1:13" x14ac:dyDescent="0.55000000000000004">
      <c r="A3417">
        <v>3412</v>
      </c>
      <c r="C3417">
        <f t="shared" si="165"/>
        <v>-9.9857490944416122E-2</v>
      </c>
      <c r="D3417">
        <f t="shared" si="166"/>
        <v>5.9478067558563501E-4</v>
      </c>
      <c r="E3417" s="2">
        <f t="shared" si="167"/>
        <v>0.15040556883771916</v>
      </c>
      <c r="K3417">
        <v>3412</v>
      </c>
      <c r="L3417" s="2">
        <v>1.39704623242398E-4</v>
      </c>
      <c r="M3417" s="9">
        <v>0.28796407735435597</v>
      </c>
    </row>
    <row r="3418" spans="1:13" x14ac:dyDescent="0.55000000000000004">
      <c r="A3418">
        <v>3413</v>
      </c>
      <c r="C3418">
        <f t="shared" si="165"/>
        <v>-0.21905881816597939</v>
      </c>
      <c r="D3418">
        <f t="shared" si="166"/>
        <v>3.7520025845081621E-4</v>
      </c>
      <c r="E3418" s="2">
        <f t="shared" si="167"/>
        <v>0.20892870959146354</v>
      </c>
      <c r="K3418">
        <v>3413</v>
      </c>
      <c r="L3418" s="2">
        <v>4.3755034906883702E-4</v>
      </c>
      <c r="M3418" s="9">
        <v>0.23802838313314201</v>
      </c>
    </row>
    <row r="3419" spans="1:13" x14ac:dyDescent="0.55000000000000004">
      <c r="A3419">
        <v>3414</v>
      </c>
      <c r="C3419">
        <f t="shared" si="165"/>
        <v>-0.28328099942097429</v>
      </c>
      <c r="D3419">
        <f t="shared" si="166"/>
        <v>6.1452485043610549E-5</v>
      </c>
      <c r="E3419" s="2">
        <f t="shared" si="167"/>
        <v>0.16954465316328027</v>
      </c>
      <c r="K3419">
        <v>3414</v>
      </c>
      <c r="L3419" s="2">
        <v>6.2580887560568198E-4</v>
      </c>
      <c r="M3419" s="9">
        <v>0.12847700373534601</v>
      </c>
    </row>
    <row r="3420" spans="1:13" x14ac:dyDescent="0.55000000000000004">
      <c r="A3420">
        <v>3415</v>
      </c>
      <c r="C3420">
        <f t="shared" si="165"/>
        <v>-0.27640562091237586</v>
      </c>
      <c r="D3420">
        <f t="shared" si="166"/>
        <v>-2.6771856679793315E-4</v>
      </c>
      <c r="E3420" s="2">
        <f t="shared" si="167"/>
        <v>6.9249702800632348E-2</v>
      </c>
      <c r="K3420">
        <v>3415</v>
      </c>
      <c r="L3420" s="2">
        <v>6.5732968701067004E-4</v>
      </c>
      <c r="M3420" s="9">
        <v>-1.32522382614353E-2</v>
      </c>
    </row>
    <row r="3421" spans="1:13" x14ac:dyDescent="0.55000000000000004">
      <c r="A3421">
        <v>3416</v>
      </c>
      <c r="C3421">
        <f t="shared" si="165"/>
        <v>-0.20015825772298609</v>
      </c>
      <c r="D3421">
        <f t="shared" si="166"/>
        <v>-5.2969790143283862E-4</v>
      </c>
      <c r="E3421" s="2">
        <f t="shared" si="167"/>
        <v>2.3518506435333802E-3</v>
      </c>
      <c r="K3421">
        <v>3416</v>
      </c>
      <c r="L3421" s="2">
        <v>5.2421820052650297E-4</v>
      </c>
      <c r="M3421" s="9">
        <v>-0.15166237497472199</v>
      </c>
    </row>
    <row r="3422" spans="1:13" x14ac:dyDescent="0.55000000000000004">
      <c r="A3422">
        <v>3417</v>
      </c>
      <c r="C3422">
        <f t="shared" si="165"/>
        <v>-7.3675390848481695E-2</v>
      </c>
      <c r="D3422">
        <f t="shared" si="166"/>
        <v>-6.5873422795327628E-4</v>
      </c>
      <c r="E3422" s="2">
        <f t="shared" si="167"/>
        <v>3.1830962415582371E-2</v>
      </c>
      <c r="K3422">
        <v>3417</v>
      </c>
      <c r="L3422" s="2">
        <v>2.59813013706853E-4</v>
      </c>
      <c r="M3422" s="9">
        <v>-0.25208772903052101</v>
      </c>
    </row>
    <row r="3423" spans="1:13" x14ac:dyDescent="0.55000000000000004">
      <c r="A3423">
        <v>3418</v>
      </c>
      <c r="C3423">
        <f t="shared" si="165"/>
        <v>7.1298446176491379E-2</v>
      </c>
      <c r="D3423">
        <f t="shared" si="166"/>
        <v>-6.2244214827620172E-4</v>
      </c>
      <c r="E3423" s="2">
        <f t="shared" si="167"/>
        <v>0.130086162532279</v>
      </c>
      <c r="K3423">
        <v>3418</v>
      </c>
      <c r="L3423" s="2">
        <v>-6.9663954158600804E-5</v>
      </c>
      <c r="M3423" s="9">
        <v>-0.28937614751189</v>
      </c>
    </row>
    <row r="3424" spans="1:13" x14ac:dyDescent="0.55000000000000004">
      <c r="A3424">
        <v>3419</v>
      </c>
      <c r="C3424">
        <f t="shared" si="165"/>
        <v>0.19837787606316765</v>
      </c>
      <c r="D3424">
        <f t="shared" si="166"/>
        <v>-4.2993020942128465E-4</v>
      </c>
      <c r="E3424" s="2">
        <f t="shared" si="167"/>
        <v>0.20481633803899946</v>
      </c>
      <c r="K3424">
        <v>3419</v>
      </c>
      <c r="L3424" s="2">
        <v>-3.8169315254123703E-4</v>
      </c>
      <c r="M3424" s="9">
        <v>-0.25418851468961401</v>
      </c>
    </row>
    <row r="3425" spans="1:13" x14ac:dyDescent="0.55000000000000004">
      <c r="A3425">
        <v>3420</v>
      </c>
      <c r="C3425">
        <f t="shared" si="165"/>
        <v>0.27566864053119916</v>
      </c>
      <c r="D3425">
        <f t="shared" si="166"/>
        <v>-1.2951485021615481E-4</v>
      </c>
      <c r="E3425" s="2">
        <f t="shared" si="167"/>
        <v>0.18576654444559274</v>
      </c>
      <c r="K3425">
        <v>3420</v>
      </c>
      <c r="L3425" s="2">
        <v>-5.9812493301750799E-4</v>
      </c>
      <c r="M3425" s="9">
        <v>-0.15533779149226001</v>
      </c>
    </row>
    <row r="3426" spans="1:13" x14ac:dyDescent="0.55000000000000004">
      <c r="A3426">
        <v>3421</v>
      </c>
      <c r="C3426">
        <f t="shared" si="165"/>
        <v>0.28377238686133388</v>
      </c>
      <c r="D3426">
        <f t="shared" si="166"/>
        <v>2.034060064404915E-4</v>
      </c>
      <c r="E3426" s="2">
        <f t="shared" si="167"/>
        <v>9.0814318678341222E-2</v>
      </c>
      <c r="K3426">
        <v>3421</v>
      </c>
      <c r="L3426" s="2">
        <v>-6.6475261352184098E-4</v>
      </c>
      <c r="M3426" s="9">
        <v>-1.7581754769972101E-2</v>
      </c>
    </row>
    <row r="3427" spans="1:13" x14ac:dyDescent="0.55000000000000004">
      <c r="A3427">
        <v>3422</v>
      </c>
      <c r="C3427">
        <f t="shared" si="165"/>
        <v>0.22065524553659449</v>
      </c>
      <c r="D3427">
        <f t="shared" si="166"/>
        <v>4.8527624293900445E-4</v>
      </c>
      <c r="E3427" s="2">
        <f t="shared" si="167"/>
        <v>9.2308867811824024E-3</v>
      </c>
      <c r="K3427">
        <v>3422</v>
      </c>
      <c r="L3427" s="2">
        <v>-5.6488887814380403E-4</v>
      </c>
      <c r="M3427" s="9">
        <v>0.124577741503744</v>
      </c>
    </row>
    <row r="3428" spans="1:13" x14ac:dyDescent="0.55000000000000004">
      <c r="A3428">
        <v>3423</v>
      </c>
      <c r="C3428">
        <f t="shared" si="165"/>
        <v>0.10215828862768156</v>
      </c>
      <c r="D3428">
        <f t="shared" si="166"/>
        <v>6.4535237127024303E-4</v>
      </c>
      <c r="E3428" s="2">
        <f t="shared" si="167"/>
        <v>1.7789605779858594E-2</v>
      </c>
      <c r="K3428">
        <v>3423</v>
      </c>
      <c r="L3428" s="2">
        <v>-3.2354521891846301E-4</v>
      </c>
      <c r="M3428" s="9">
        <v>0.23553596959364601</v>
      </c>
    </row>
    <row r="3429" spans="1:13" x14ac:dyDescent="0.55000000000000004">
      <c r="A3429">
        <v>3424</v>
      </c>
      <c r="C3429">
        <f t="shared" si="165"/>
        <v>-4.1978245402271762E-2</v>
      </c>
      <c r="D3429">
        <f t="shared" si="166"/>
        <v>6.4345865736463426E-4</v>
      </c>
      <c r="E3429" s="2">
        <f t="shared" si="167"/>
        <v>0.10855772826845136</v>
      </c>
      <c r="K3429">
        <v>3424</v>
      </c>
      <c r="L3429" s="2">
        <v>-1.1676524861735601E-6</v>
      </c>
      <c r="M3429" s="9">
        <v>0.28750275293974398</v>
      </c>
    </row>
    <row r="3430" spans="1:13" x14ac:dyDescent="0.55000000000000004">
      <c r="A3430">
        <v>3425</v>
      </c>
      <c r="C3430">
        <f t="shared" si="165"/>
        <v>-0.17557912466746159</v>
      </c>
      <c r="D3430">
        <f t="shared" si="166"/>
        <v>4.8007038349284911E-4</v>
      </c>
      <c r="E3430" s="2">
        <f t="shared" si="167"/>
        <v>0.19628604801488941</v>
      </c>
      <c r="K3430">
        <v>3425</v>
      </c>
      <c r="L3430" s="2">
        <v>3.21502359754869E-4</v>
      </c>
      <c r="M3430" s="9">
        <v>0.26746268827448799</v>
      </c>
    </row>
    <row r="3431" spans="1:13" x14ac:dyDescent="0.55000000000000004">
      <c r="A3431">
        <v>3426</v>
      </c>
      <c r="C3431">
        <f t="shared" si="165"/>
        <v>-0.26511334455457564</v>
      </c>
      <c r="D3431">
        <f t="shared" si="166"/>
        <v>1.9619456244977836E-4</v>
      </c>
      <c r="E3431" s="2">
        <f t="shared" si="167"/>
        <v>0.19851326862348639</v>
      </c>
      <c r="K3431">
        <v>3426</v>
      </c>
      <c r="L3431" s="2">
        <v>5.6365011153946198E-4</v>
      </c>
      <c r="M3431" s="9">
        <v>0.18043493411282799</v>
      </c>
    </row>
    <row r="3432" spans="1:13" x14ac:dyDescent="0.55000000000000004">
      <c r="A3432">
        <v>3427</v>
      </c>
      <c r="C3432">
        <f t="shared" si="165"/>
        <v>-0.28810970310608008</v>
      </c>
      <c r="D3432">
        <f t="shared" si="166"/>
        <v>-1.3692195831829015E-4</v>
      </c>
      <c r="E3432" s="2">
        <f t="shared" si="167"/>
        <v>0.11311506693303319</v>
      </c>
      <c r="K3432">
        <v>3427</v>
      </c>
      <c r="L3432" s="2">
        <v>6.6462819625755904E-4</v>
      </c>
      <c r="M3432" s="9">
        <v>4.8216131365542397E-2</v>
      </c>
    </row>
    <row r="3433" spans="1:13" x14ac:dyDescent="0.55000000000000004">
      <c r="A3433">
        <v>3428</v>
      </c>
      <c r="C3433">
        <f t="shared" si="165"/>
        <v>-0.23879659904865166</v>
      </c>
      <c r="D3433">
        <f t="shared" si="166"/>
        <v>-4.3567395363435445E-4</v>
      </c>
      <c r="E3433" s="2">
        <f t="shared" si="167"/>
        <v>2.0368398539481501E-2</v>
      </c>
      <c r="K3433">
        <v>3428</v>
      </c>
      <c r="L3433" s="2">
        <v>5.9914602616895399E-4</v>
      </c>
      <c r="M3433" s="9">
        <v>-9.6078700593407104E-2</v>
      </c>
    </row>
    <row r="3434" spans="1:13" x14ac:dyDescent="0.55000000000000004">
      <c r="A3434">
        <v>3429</v>
      </c>
      <c r="C3434">
        <f t="shared" si="165"/>
        <v>-0.12955058206482772</v>
      </c>
      <c r="D3434">
        <f t="shared" si="166"/>
        <v>-6.2508096986483208E-4</v>
      </c>
      <c r="E3434" s="2">
        <f t="shared" si="167"/>
        <v>7.5272011049561643E-3</v>
      </c>
      <c r="K3434">
        <v>3429</v>
      </c>
      <c r="L3434" s="2">
        <v>3.8360401699422998E-4</v>
      </c>
      <c r="M3434" s="9">
        <v>-0.21631002595974999</v>
      </c>
    </row>
    <row r="3435" spans="1:13" x14ac:dyDescent="0.55000000000000004">
      <c r="A3435">
        <v>3430</v>
      </c>
      <c r="C3435">
        <f t="shared" si="165"/>
        <v>1.2209900308853872E-2</v>
      </c>
      <c r="D3435">
        <f t="shared" si="166"/>
        <v>-6.5760583832432838E-4</v>
      </c>
      <c r="E3435" s="2">
        <f t="shared" si="167"/>
        <v>8.6774468179398073E-2</v>
      </c>
      <c r="K3435">
        <v>3430</v>
      </c>
      <c r="L3435" s="2">
        <v>7.1986002056745899E-5</v>
      </c>
      <c r="M3435" s="9">
        <v>-0.28236516343449503</v>
      </c>
    </row>
    <row r="3436" spans="1:13" x14ac:dyDescent="0.55000000000000004">
      <c r="A3436">
        <v>3431</v>
      </c>
      <c r="C3436">
        <f t="shared" si="165"/>
        <v>0.15090595506929125</v>
      </c>
      <c r="D3436">
        <f t="shared" si="166"/>
        <v>-5.2508550259567916E-4</v>
      </c>
      <c r="E3436" s="2">
        <f t="shared" si="167"/>
        <v>0.18370323107209685</v>
      </c>
      <c r="K3436">
        <v>3431</v>
      </c>
      <c r="L3436" s="2">
        <v>-2.5766135366458699E-4</v>
      </c>
      <c r="M3436" s="9">
        <v>-0.27770019406076601</v>
      </c>
    </row>
    <row r="3437" spans="1:13" x14ac:dyDescent="0.55000000000000004">
      <c r="A3437">
        <v>3432</v>
      </c>
      <c r="C3437">
        <f t="shared" si="165"/>
        <v>0.25172779595248718</v>
      </c>
      <c r="D3437">
        <f t="shared" si="166"/>
        <v>-2.6077977363973142E-4</v>
      </c>
      <c r="E3437" s="2">
        <f t="shared" si="167"/>
        <v>0.20721731336322538</v>
      </c>
      <c r="K3437">
        <v>3432</v>
      </c>
      <c r="L3437" s="2">
        <v>-5.2277582494562999E-4</v>
      </c>
      <c r="M3437" s="9">
        <v>-0.20348348835758501</v>
      </c>
    </row>
    <row r="3438" spans="1:13" x14ac:dyDescent="0.55000000000000004">
      <c r="A3438">
        <v>3433</v>
      </c>
      <c r="C3438">
        <f t="shared" si="165"/>
        <v>0.28937126605252611</v>
      </c>
      <c r="D3438">
        <f t="shared" si="166"/>
        <v>6.8976181693483865E-5</v>
      </c>
      <c r="E3438" s="2">
        <f t="shared" si="167"/>
        <v>0.13518442524175481</v>
      </c>
      <c r="K3438">
        <v>3433</v>
      </c>
      <c r="L3438" s="2">
        <v>-6.56957847803269E-4</v>
      </c>
      <c r="M3438" s="9">
        <v>-7.8303080675328707E-2</v>
      </c>
    </row>
    <row r="3439" spans="1:13" x14ac:dyDescent="0.55000000000000004">
      <c r="A3439">
        <v>3434</v>
      </c>
      <c r="C3439">
        <f t="shared" si="165"/>
        <v>0.25438864783674986</v>
      </c>
      <c r="D3439">
        <f t="shared" si="166"/>
        <v>3.8142056932864173E-4</v>
      </c>
      <c r="E3439" s="2">
        <f t="shared" si="167"/>
        <v>3.5306345556958323E-2</v>
      </c>
      <c r="K3439">
        <v>3434</v>
      </c>
      <c r="L3439" s="2">
        <v>-6.2660070220796902E-4</v>
      </c>
      <c r="M3439" s="9">
        <v>6.6488819319110395E-2</v>
      </c>
    </row>
    <row r="3440" spans="1:13" x14ac:dyDescent="0.55000000000000004">
      <c r="A3440">
        <v>3435</v>
      </c>
      <c r="C3440">
        <f t="shared" si="165"/>
        <v>0.15555984110119422</v>
      </c>
      <c r="D3440">
        <f t="shared" si="166"/>
        <v>5.9813643377000633E-4</v>
      </c>
      <c r="E3440" s="2">
        <f t="shared" si="167"/>
        <v>1.5263352643661778E-3</v>
      </c>
      <c r="K3440">
        <v>3435</v>
      </c>
      <c r="L3440" s="2">
        <v>-4.3930752359613298E-4</v>
      </c>
      <c r="M3440" s="9">
        <v>0.194628182048388</v>
      </c>
    </row>
    <row r="3441" spans="1:13" x14ac:dyDescent="0.55000000000000004">
      <c r="A3441">
        <v>3436</v>
      </c>
      <c r="C3441">
        <f t="shared" si="165"/>
        <v>1.7688793192625257E-2</v>
      </c>
      <c r="D3441">
        <f t="shared" si="166"/>
        <v>6.6473266105102394E-4</v>
      </c>
      <c r="E3441" s="2">
        <f t="shared" si="167"/>
        <v>6.570656382784977E-2</v>
      </c>
      <c r="K3441">
        <v>3436</v>
      </c>
      <c r="L3441" s="2">
        <v>-1.4198705043362301E-4</v>
      </c>
      <c r="M3441" s="9">
        <v>0.27402170919806101</v>
      </c>
    </row>
    <row r="3442" spans="1:13" x14ac:dyDescent="0.55000000000000004">
      <c r="A3442">
        <v>3437</v>
      </c>
      <c r="C3442">
        <f t="shared" si="165"/>
        <v>-0.12462176895889117</v>
      </c>
      <c r="D3442">
        <f t="shared" si="166"/>
        <v>5.6449500186312438E-4</v>
      </c>
      <c r="E3442" s="2">
        <f t="shared" si="167"/>
        <v>0.16761373819232026</v>
      </c>
      <c r="K3442">
        <v>3437</v>
      </c>
      <c r="L3442" s="2">
        <v>1.9089496033370001E-4</v>
      </c>
      <c r="M3442" s="9">
        <v>0.28478479937180901</v>
      </c>
    </row>
    <row r="3443" spans="1:13" x14ac:dyDescent="0.55000000000000004">
      <c r="A3443">
        <v>3438</v>
      </c>
      <c r="C3443">
        <f t="shared" si="165"/>
        <v>-0.23565489392019226</v>
      </c>
      <c r="D3443">
        <f t="shared" si="166"/>
        <v>3.2258099581813183E-4</v>
      </c>
      <c r="E3443" s="2">
        <f t="shared" si="167"/>
        <v>0.21148654589535121</v>
      </c>
      <c r="K3443">
        <v>3438</v>
      </c>
      <c r="L3443" s="2">
        <v>4.7596614405908902E-4</v>
      </c>
      <c r="M3443" s="9">
        <v>0.224221769866253</v>
      </c>
    </row>
    <row r="3444" spans="1:13" x14ac:dyDescent="0.55000000000000004">
      <c r="A3444">
        <v>3439</v>
      </c>
      <c r="C3444">
        <f t="shared" si="165"/>
        <v>-0.28754360771833148</v>
      </c>
      <c r="D3444">
        <f t="shared" si="166"/>
        <v>-2.9404070447642804E-7</v>
      </c>
      <c r="E3444" s="2">
        <f t="shared" si="167"/>
        <v>0.15606024771815169</v>
      </c>
      <c r="K3444">
        <v>3439</v>
      </c>
      <c r="L3444" s="2">
        <v>6.4182865432528601E-4</v>
      </c>
      <c r="M3444" s="9">
        <v>0.107501007126817</v>
      </c>
    </row>
    <row r="3445" spans="1:13" x14ac:dyDescent="0.55000000000000004">
      <c r="A3445">
        <v>3440</v>
      </c>
      <c r="C3445">
        <f t="shared" si="165"/>
        <v>-0.26726493691874076</v>
      </c>
      <c r="D3445">
        <f t="shared" si="166"/>
        <v>-3.2309527921238381E-4</v>
      </c>
      <c r="E3445" s="2">
        <f t="shared" si="167"/>
        <v>5.341686449243227E-2</v>
      </c>
      <c r="K3445">
        <v>3440</v>
      </c>
      <c r="L3445" s="2">
        <v>6.4694119649980899E-4</v>
      </c>
      <c r="M3445" s="9">
        <v>-3.6144049735361602E-2</v>
      </c>
    </row>
    <row r="3446" spans="1:13" x14ac:dyDescent="0.55000000000000004">
      <c r="A3446">
        <v>3441</v>
      </c>
      <c r="C3446">
        <f t="shared" si="165"/>
        <v>-0.17990840045042991</v>
      </c>
      <c r="D3446">
        <f t="shared" si="166"/>
        <v>-5.6480641294610889E-4</v>
      </c>
      <c r="E3446" s="2">
        <f t="shared" si="167"/>
        <v>8.4121829584891643E-5</v>
      </c>
      <c r="K3446">
        <v>3441</v>
      </c>
      <c r="L3446" s="2">
        <v>4.9002330267913796E-4</v>
      </c>
      <c r="M3446" s="9">
        <v>-0.17073660511991301</v>
      </c>
    </row>
    <row r="3447" spans="1:13" x14ac:dyDescent="0.55000000000000004">
      <c r="A3447">
        <v>3442</v>
      </c>
      <c r="C3447">
        <f t="shared" si="165"/>
        <v>-4.7398647639332478E-2</v>
      </c>
      <c r="D3447">
        <f t="shared" si="166"/>
        <v>-6.647630422046886E-4</v>
      </c>
      <c r="E3447" s="2">
        <f t="shared" si="167"/>
        <v>4.6297470886592015E-2</v>
      </c>
      <c r="K3447">
        <v>3442</v>
      </c>
      <c r="L3447" s="2">
        <v>2.10376032818602E-4</v>
      </c>
      <c r="M3447" s="9">
        <v>-0.26256711857918003</v>
      </c>
    </row>
    <row r="3448" spans="1:13" x14ac:dyDescent="0.55000000000000004">
      <c r="A3448">
        <v>3443</v>
      </c>
      <c r="C3448">
        <f t="shared" si="165"/>
        <v>9.7007166646666101E-2</v>
      </c>
      <c r="D3448">
        <f t="shared" si="166"/>
        <v>-5.9787815996560308E-4</v>
      </c>
      <c r="E3448" s="2">
        <f t="shared" si="167"/>
        <v>0.14872070469263307</v>
      </c>
      <c r="K3448">
        <v>3443</v>
      </c>
      <c r="L3448" s="2">
        <v>-1.2196121953951099E-4</v>
      </c>
      <c r="M3448" s="9">
        <v>-0.288636068342142</v>
      </c>
    </row>
    <row r="3449" spans="1:13" x14ac:dyDescent="0.55000000000000004">
      <c r="A3449">
        <v>3444</v>
      </c>
      <c r="C3449">
        <f t="shared" si="165"/>
        <v>0.21706622685318505</v>
      </c>
      <c r="D3449">
        <f t="shared" si="166"/>
        <v>-3.8093846184684347E-4</v>
      </c>
      <c r="E3449" s="2">
        <f t="shared" si="167"/>
        <v>0.21112237681510684</v>
      </c>
      <c r="K3449">
        <v>3444</v>
      </c>
      <c r="L3449" s="2">
        <v>-4.23752527871477E-4</v>
      </c>
      <c r="M3449" s="9">
        <v>-0.24241432422064099</v>
      </c>
    </row>
    <row r="3450" spans="1:13" x14ac:dyDescent="0.55000000000000004">
      <c r="A3450">
        <v>3445</v>
      </c>
      <c r="C3450">
        <f t="shared" si="165"/>
        <v>0.28264623951213314</v>
      </c>
      <c r="D3450">
        <f t="shared" si="166"/>
        <v>-6.8391239355020047E-5</v>
      </c>
      <c r="E3450" s="2">
        <f t="shared" si="167"/>
        <v>0.17482822150004648</v>
      </c>
      <c r="K3450">
        <v>3445</v>
      </c>
      <c r="L3450" s="2">
        <v>-6.1941238682819595E-4</v>
      </c>
      <c r="M3450" s="9">
        <v>-0.135478408768791</v>
      </c>
    </row>
    <row r="3451" spans="1:13" x14ac:dyDescent="0.55000000000000004">
      <c r="A3451">
        <v>3446</v>
      </c>
      <c r="C3451">
        <f t="shared" si="165"/>
        <v>0.27728800376494628</v>
      </c>
      <c r="D3451">
        <f t="shared" si="166"/>
        <v>2.6132074264594013E-4</v>
      </c>
      <c r="E3451" s="2">
        <f t="shared" si="167"/>
        <v>7.3929114685337236E-2</v>
      </c>
      <c r="K3451">
        <v>3446</v>
      </c>
      <c r="L3451" s="2">
        <v>-6.5993657094831496E-4</v>
      </c>
      <c r="M3451" s="9">
        <v>5.3889146062342502E-3</v>
      </c>
    </row>
    <row r="3452" spans="1:13" x14ac:dyDescent="0.55000000000000004">
      <c r="A3452">
        <v>3447</v>
      </c>
      <c r="C3452">
        <f t="shared" si="165"/>
        <v>0.20233632384012773</v>
      </c>
      <c r="D3452">
        <f t="shared" si="166"/>
        <v>5.2544672644697923E-4</v>
      </c>
      <c r="E3452" s="2">
        <f t="shared" si="167"/>
        <v>3.2981788213640689E-3</v>
      </c>
      <c r="K3452">
        <v>3447</v>
      </c>
      <c r="L3452" s="2">
        <v>-5.3517554692516199E-4</v>
      </c>
      <c r="M3452" s="9">
        <v>0.144906550887729</v>
      </c>
    </row>
    <row r="3453" spans="1:13" x14ac:dyDescent="0.55000000000000004">
      <c r="A3453">
        <v>3448</v>
      </c>
      <c r="C3453">
        <f t="shared" si="165"/>
        <v>7.6602491544777329E-2</v>
      </c>
      <c r="D3453">
        <f t="shared" si="166"/>
        <v>6.5769665744729239E-4</v>
      </c>
      <c r="E3453" s="2">
        <f t="shared" si="167"/>
        <v>2.9422181037896573E-2</v>
      </c>
      <c r="K3453">
        <v>3448</v>
      </c>
      <c r="L3453" s="2">
        <v>-2.7637648718653899E-4</v>
      </c>
      <c r="M3453" s="9">
        <v>0.248131442564413</v>
      </c>
    </row>
    <row r="3454" spans="1:13" x14ac:dyDescent="0.55000000000000004">
      <c r="A3454">
        <v>3449</v>
      </c>
      <c r="C3454">
        <f t="shared" si="165"/>
        <v>-6.8356951477409333E-2</v>
      </c>
      <c r="D3454">
        <f t="shared" si="166"/>
        <v>6.2487859057688442E-4</v>
      </c>
      <c r="E3454" s="2">
        <f t="shared" si="167"/>
        <v>0.12785432156168072</v>
      </c>
      <c r="K3454">
        <v>3449</v>
      </c>
      <c r="L3454" s="2">
        <v>5.1642778283204503E-5</v>
      </c>
      <c r="M3454" s="9">
        <v>0.28921027515512299</v>
      </c>
    </row>
    <row r="3455" spans="1:13" x14ac:dyDescent="0.55000000000000004">
      <c r="A3455">
        <v>3450</v>
      </c>
      <c r="C3455">
        <f t="shared" si="165"/>
        <v>-0.19616024052898001</v>
      </c>
      <c r="D3455">
        <f t="shared" si="166"/>
        <v>4.3522916886729138E-4</v>
      </c>
      <c r="E3455" s="2">
        <f t="shared" si="167"/>
        <v>0.20612947560482978</v>
      </c>
      <c r="K3455">
        <v>3450</v>
      </c>
      <c r="L3455" s="2">
        <v>3.6672778956338197E-4</v>
      </c>
      <c r="M3455" s="9">
        <v>0.25785460020293899</v>
      </c>
    </row>
    <row r="3456" spans="1:13" x14ac:dyDescent="0.55000000000000004">
      <c r="A3456">
        <v>3451</v>
      </c>
      <c r="C3456">
        <f t="shared" si="165"/>
        <v>-0.2747314439369179</v>
      </c>
      <c r="D3456">
        <f t="shared" si="166"/>
        <v>1.3634639967973069E-4</v>
      </c>
      <c r="E3456" s="2">
        <f t="shared" si="167"/>
        <v>0.1906624233903253</v>
      </c>
      <c r="K3456">
        <v>3451</v>
      </c>
      <c r="L3456" s="2">
        <v>5.8996355093336999E-4</v>
      </c>
      <c r="M3456" s="9">
        <v>0.16191764101612</v>
      </c>
    </row>
    <row r="3457" spans="1:13" x14ac:dyDescent="0.55000000000000004">
      <c r="A3457">
        <v>3452</v>
      </c>
      <c r="C3457">
        <f t="shared" si="165"/>
        <v>-0.28435084579760184</v>
      </c>
      <c r="D3457">
        <f t="shared" si="166"/>
        <v>-1.9675644187703377E-4</v>
      </c>
      <c r="E3457" s="2">
        <f t="shared" si="167"/>
        <v>9.5962564154658966E-2</v>
      </c>
      <c r="K3457">
        <v>3452</v>
      </c>
      <c r="L3457" s="2">
        <v>6.65439281103932E-4</v>
      </c>
      <c r="M3457" s="9">
        <v>2.5427404172693801E-2</v>
      </c>
    </row>
    <row r="3458" spans="1:13" x14ac:dyDescent="0.55000000000000004">
      <c r="A3458">
        <v>3453</v>
      </c>
      <c r="C3458">
        <f t="shared" si="165"/>
        <v>-0.22260417900335533</v>
      </c>
      <c r="D3458">
        <f t="shared" si="166"/>
        <v>-4.8047756381939275E-4</v>
      </c>
      <c r="E3458" s="2">
        <f t="shared" si="167"/>
        <v>1.1061337888411953E-2</v>
      </c>
      <c r="K3458">
        <v>3453</v>
      </c>
      <c r="L3458" s="2">
        <v>5.7425161523641099E-4</v>
      </c>
      <c r="M3458" s="9">
        <v>-0.117431283785947</v>
      </c>
    </row>
    <row r="3459" spans="1:13" x14ac:dyDescent="0.55000000000000004">
      <c r="A3459">
        <v>3454</v>
      </c>
      <c r="C3459">
        <f t="shared" si="165"/>
        <v>-0.10498855540502838</v>
      </c>
      <c r="D3459">
        <f t="shared" si="166"/>
        <v>-6.436089449053206E-4</v>
      </c>
      <c r="E3459" s="2">
        <f t="shared" si="167"/>
        <v>1.5848297846771667E-2</v>
      </c>
      <c r="K3459">
        <v>3454</v>
      </c>
      <c r="L3459" s="2">
        <v>3.3923906993454098E-4</v>
      </c>
      <c r="M3459" s="9">
        <v>-0.23087857822960201</v>
      </c>
    </row>
    <row r="3460" spans="1:13" x14ac:dyDescent="0.55000000000000004">
      <c r="A3460">
        <v>3455</v>
      </c>
      <c r="C3460">
        <f t="shared" si="165"/>
        <v>3.8976982618145896E-2</v>
      </c>
      <c r="D3460">
        <f t="shared" si="166"/>
        <v>-6.4520804702352134E-4</v>
      </c>
      <c r="E3460" s="2">
        <f t="shared" si="167"/>
        <v>0.10593585239186729</v>
      </c>
      <c r="K3460">
        <v>3455</v>
      </c>
      <c r="L3460" s="2">
        <v>1.9261995081159701E-5</v>
      </c>
      <c r="M3460" s="9">
        <v>-0.28650090048893601</v>
      </c>
    </row>
    <row r="3461" spans="1:13" x14ac:dyDescent="0.55000000000000004">
      <c r="A3461">
        <v>3456</v>
      </c>
      <c r="C3461">
        <f t="shared" si="165"/>
        <v>0.1731601195737722</v>
      </c>
      <c r="D3461">
        <f t="shared" si="166"/>
        <v>-4.848735292453732E-4</v>
      </c>
      <c r="E3461" s="2">
        <f t="shared" si="167"/>
        <v>0.19671656738824761</v>
      </c>
      <c r="K3461">
        <v>3456</v>
      </c>
      <c r="L3461" s="2">
        <v>-3.0553936593304002E-4</v>
      </c>
      <c r="M3461" s="9">
        <v>-0.270367294898262</v>
      </c>
    </row>
    <row r="3462" spans="1:13" x14ac:dyDescent="0.55000000000000004">
      <c r="A3462">
        <v>3457</v>
      </c>
      <c r="C3462">
        <f t="shared" ref="C3462:C3525" si="168">$D$1*COS($B$2*(A3462-$L$2)+$B$1)</f>
        <v>0.26388371644210118</v>
      </c>
      <c r="D3462">
        <f t="shared" ref="D3462:D3525" si="169">$D$2*COS($B$2*(A3462-$L$3)+$B$3)</f>
        <v>-2.0284597594970755E-4</v>
      </c>
      <c r="E3462" s="2">
        <f t="shared" ref="E3462:E3525" si="170">(M3462-C3462)^2</f>
        <v>0.20286217735156004</v>
      </c>
      <c r="K3462">
        <v>3457</v>
      </c>
      <c r="L3462" s="2">
        <v>-5.5381649732069097E-4</v>
      </c>
      <c r="M3462" s="9">
        <v>-0.18651852306338801</v>
      </c>
    </row>
    <row r="3463" spans="1:13" x14ac:dyDescent="0.55000000000000004">
      <c r="A3463">
        <v>3458</v>
      </c>
      <c r="C3463">
        <f t="shared" si="168"/>
        <v>0.28837806271104921</v>
      </c>
      <c r="D3463">
        <f t="shared" si="169"/>
        <v>1.3009164165066106E-4</v>
      </c>
      <c r="E3463" s="2">
        <f t="shared" si="170"/>
        <v>0.11856527877064799</v>
      </c>
      <c r="K3463">
        <v>3458</v>
      </c>
      <c r="L3463" s="2">
        <v>-6.6338685132625197E-4</v>
      </c>
      <c r="M3463" s="9">
        <v>-5.5955030050375602E-2</v>
      </c>
    </row>
    <row r="3464" spans="1:13" x14ac:dyDescent="0.55000000000000004">
      <c r="A3464">
        <v>3459</v>
      </c>
      <c r="C3464">
        <f t="shared" si="168"/>
        <v>0.24049559376765306</v>
      </c>
      <c r="D3464">
        <f t="shared" si="169"/>
        <v>4.3037899931556116E-4</v>
      </c>
      <c r="E3464" s="2">
        <f t="shared" si="170"/>
        <v>2.3065361476400092E-2</v>
      </c>
      <c r="K3464">
        <v>3459</v>
      </c>
      <c r="L3464" s="2">
        <v>-6.0680785306390099E-4</v>
      </c>
      <c r="M3464" s="9">
        <v>8.86227473585596E-2</v>
      </c>
    </row>
    <row r="3465" spans="1:13" x14ac:dyDescent="0.55000000000000004">
      <c r="A3465">
        <v>3460</v>
      </c>
      <c r="C3465">
        <f t="shared" si="168"/>
        <v>0.13225380003347642</v>
      </c>
      <c r="D3465">
        <f t="shared" si="169"/>
        <v>6.2265029982177481E-4</v>
      </c>
      <c r="E3465" s="2">
        <f t="shared" si="170"/>
        <v>6.2016582418562751E-3</v>
      </c>
      <c r="K3465">
        <v>3460</v>
      </c>
      <c r="L3465" s="2">
        <v>-3.9825006363906901E-4</v>
      </c>
      <c r="M3465" s="9">
        <v>0.211004407915932</v>
      </c>
    </row>
    <row r="3466" spans="1:13" x14ac:dyDescent="0.55000000000000004">
      <c r="A3466">
        <v>3461</v>
      </c>
      <c r="C3466">
        <f t="shared" si="168"/>
        <v>-9.1809098180810952E-3</v>
      </c>
      <c r="D3466">
        <f t="shared" si="169"/>
        <v>6.586494995003936E-4</v>
      </c>
      <c r="E3466" s="2">
        <f t="shared" si="170"/>
        <v>8.3937455520015677E-2</v>
      </c>
      <c r="K3466">
        <v>3461</v>
      </c>
      <c r="L3466" s="2">
        <v>-8.9948075211798798E-5</v>
      </c>
      <c r="M3466" s="9">
        <v>0.28053870553444499</v>
      </c>
    </row>
    <row r="3467" spans="1:13" x14ac:dyDescent="0.55000000000000004">
      <c r="A3467">
        <v>3462</v>
      </c>
      <c r="C3467">
        <f t="shared" si="168"/>
        <v>-0.14831140482539742</v>
      </c>
      <c r="D3467">
        <f t="shared" si="169"/>
        <v>5.2934155803601867E-4</v>
      </c>
      <c r="E3467" s="2">
        <f t="shared" si="170"/>
        <v>0.18328823183107998</v>
      </c>
      <c r="K3467">
        <v>3462</v>
      </c>
      <c r="L3467" s="2">
        <v>2.40881966649614E-4</v>
      </c>
      <c r="M3467" s="9">
        <v>0.27981034401607402</v>
      </c>
    </row>
    <row r="3468" spans="1:13" x14ac:dyDescent="0.55000000000000004">
      <c r="A3468">
        <v>3463</v>
      </c>
      <c r="C3468">
        <f t="shared" si="168"/>
        <v>-0.25021886337790972</v>
      </c>
      <c r="D3468">
        <f t="shared" si="169"/>
        <v>2.6718004313935076E-4</v>
      </c>
      <c r="E3468" s="2">
        <f t="shared" si="170"/>
        <v>0.21088356809718725</v>
      </c>
      <c r="K3468">
        <v>3463</v>
      </c>
      <c r="L3468" s="2">
        <v>5.1138162564039798E-4</v>
      </c>
      <c r="M3468" s="9">
        <v>0.20900174602152399</v>
      </c>
    </row>
    <row r="3469" spans="1:13" x14ac:dyDescent="0.55000000000000004">
      <c r="A3469">
        <v>3464</v>
      </c>
      <c r="C3469">
        <f t="shared" si="168"/>
        <v>-0.28932666141768687</v>
      </c>
      <c r="D3469">
        <f t="shared" si="169"/>
        <v>-6.2038030872007212E-5</v>
      </c>
      <c r="E3469" s="2">
        <f t="shared" si="170"/>
        <v>0.14075554948555999</v>
      </c>
      <c r="K3469">
        <v>3464</v>
      </c>
      <c r="L3469" s="2">
        <v>6.5380258410825296E-4</v>
      </c>
      <c r="M3469" s="9">
        <v>8.5847364183180105E-2</v>
      </c>
    </row>
    <row r="3470" spans="1:13" x14ac:dyDescent="0.55000000000000004">
      <c r="A3470">
        <v>3465</v>
      </c>
      <c r="C3470">
        <f t="shared" si="168"/>
        <v>-0.25581956596482153</v>
      </c>
      <c r="D3470">
        <f t="shared" si="169"/>
        <v>-3.7568586679686275E-4</v>
      </c>
      <c r="E3470" s="2">
        <f t="shared" si="170"/>
        <v>3.8813548229538884E-2</v>
      </c>
      <c r="K3470">
        <v>3465</v>
      </c>
      <c r="L3470" s="2">
        <v>6.3247462948942104E-4</v>
      </c>
      <c r="M3470" s="9">
        <v>-5.8808022573225101E-2</v>
      </c>
    </row>
    <row r="3471" spans="1:13" x14ac:dyDescent="0.55000000000000004">
      <c r="A3471">
        <v>3466</v>
      </c>
      <c r="C3471">
        <f t="shared" si="168"/>
        <v>-0.15810715170339179</v>
      </c>
      <c r="D3471">
        <f t="shared" si="169"/>
        <v>-5.9504446898546307E-4</v>
      </c>
      <c r="E3471" s="2">
        <f t="shared" si="170"/>
        <v>9.3803907357370723E-4</v>
      </c>
      <c r="K3471">
        <v>3466</v>
      </c>
      <c r="L3471" s="2">
        <v>4.5273948032721498E-4</v>
      </c>
      <c r="M3471" s="9">
        <v>-0.188734575257679</v>
      </c>
    </row>
    <row r="3472" spans="1:13" x14ac:dyDescent="0.55000000000000004">
      <c r="A3472">
        <v>3467</v>
      </c>
      <c r="C3472">
        <f t="shared" si="168"/>
        <v>-2.0713175000842937E-2</v>
      </c>
      <c r="D3472">
        <f t="shared" si="169"/>
        <v>-6.650594520011396E-4</v>
      </c>
      <c r="E3472" s="2">
        <f t="shared" si="170"/>
        <v>6.2839563837594661E-2</v>
      </c>
      <c r="K3472">
        <v>3467</v>
      </c>
      <c r="L3472" s="2">
        <v>1.5961291972522399E-4</v>
      </c>
      <c r="M3472" s="9">
        <v>-0.271391382744545</v>
      </c>
    </row>
    <row r="3473" spans="1:13" x14ac:dyDescent="0.55000000000000004">
      <c r="A3473">
        <v>3468</v>
      </c>
      <c r="C3473">
        <f t="shared" si="168"/>
        <v>0.12187937202959369</v>
      </c>
      <c r="D3473">
        <f t="shared" si="169"/>
        <v>-5.6815853090767202E-4</v>
      </c>
      <c r="E3473" s="2">
        <f t="shared" si="170"/>
        <v>0.16642802194418649</v>
      </c>
      <c r="K3473">
        <v>3468</v>
      </c>
      <c r="L3473" s="2">
        <v>-1.73489686788616E-4</v>
      </c>
      <c r="M3473" s="9">
        <v>-0.286076534833129</v>
      </c>
    </row>
    <row r="3474" spans="1:13" x14ac:dyDescent="0.55000000000000004">
      <c r="A3474">
        <v>3469</v>
      </c>
      <c r="C3474">
        <f t="shared" si="168"/>
        <v>0.23388276569392785</v>
      </c>
      <c r="D3474">
        <f t="shared" si="169"/>
        <v>-3.2866179438799533E-4</v>
      </c>
      <c r="E3474" s="2">
        <f t="shared" si="170"/>
        <v>0.21436419388016614</v>
      </c>
      <c r="K3474">
        <v>3469</v>
      </c>
      <c r="L3474" s="2">
        <v>-4.6314072499436599E-4</v>
      </c>
      <c r="M3474" s="9">
        <v>-0.229112044082776</v>
      </c>
    </row>
    <row r="3475" spans="1:13" x14ac:dyDescent="0.55000000000000004">
      <c r="A3475">
        <v>3470</v>
      </c>
      <c r="C3475">
        <f t="shared" si="168"/>
        <v>0.28718651502637144</v>
      </c>
      <c r="D3475">
        <f t="shared" si="169"/>
        <v>-6.6778751227309168E-6</v>
      </c>
      <c r="E3475" s="2">
        <f t="shared" si="170"/>
        <v>0.16156503697950031</v>
      </c>
      <c r="K3475">
        <v>3470</v>
      </c>
      <c r="L3475" s="2">
        <v>-6.3679529550880797E-4</v>
      </c>
      <c r="M3475" s="9">
        <v>-0.114765020583956</v>
      </c>
    </row>
    <row r="3476" spans="1:13" x14ac:dyDescent="0.55000000000000004">
      <c r="A3476">
        <v>3471</v>
      </c>
      <c r="C3476">
        <f t="shared" si="168"/>
        <v>0.2684125024998682</v>
      </c>
      <c r="D3476">
        <f t="shared" si="169"/>
        <v>3.1698205004411143E-4</v>
      </c>
      <c r="E3476" s="2">
        <f t="shared" si="170"/>
        <v>5.7641713899606213E-2</v>
      </c>
      <c r="K3476">
        <v>3471</v>
      </c>
      <c r="L3476" s="2">
        <v>-6.5096053387185299E-4</v>
      </c>
      <c r="M3476" s="9">
        <v>2.8325614270614401E-2</v>
      </c>
    </row>
    <row r="3477" spans="1:13" x14ac:dyDescent="0.55000000000000004">
      <c r="A3477">
        <v>3472</v>
      </c>
      <c r="C3477">
        <f t="shared" si="168"/>
        <v>0.18227260953254507</v>
      </c>
      <c r="D3477">
        <f t="shared" si="169"/>
        <v>5.6108616210136101E-4</v>
      </c>
      <c r="E3477" s="2">
        <f t="shared" si="170"/>
        <v>3.2222713579722678E-4</v>
      </c>
      <c r="K3477">
        <v>3472</v>
      </c>
      <c r="L3477" s="2">
        <v>-5.0208866826071796E-4</v>
      </c>
      <c r="M3477" s="9">
        <v>0.16432192331175599</v>
      </c>
    </row>
    <row r="3478" spans="1:13" x14ac:dyDescent="0.55000000000000004">
      <c r="A3478">
        <v>3473</v>
      </c>
      <c r="C3478">
        <f t="shared" si="168"/>
        <v>5.038613357639412E-2</v>
      </c>
      <c r="D3478">
        <f t="shared" si="169"/>
        <v>6.6436947422878043E-4</v>
      </c>
      <c r="E3478" s="2">
        <f t="shared" si="170"/>
        <v>4.3587691131785594E-2</v>
      </c>
      <c r="K3478">
        <v>3473</v>
      </c>
      <c r="L3478" s="2">
        <v>-2.2746558095171701E-4</v>
      </c>
      <c r="M3478" s="9">
        <v>0.25916278728026398</v>
      </c>
    </row>
    <row r="3479" spans="1:13" x14ac:dyDescent="0.55000000000000004">
      <c r="A3479">
        <v>3474</v>
      </c>
      <c r="C3479">
        <f t="shared" si="168"/>
        <v>-9.4146199853639478E-2</v>
      </c>
      <c r="D3479">
        <f t="shared" si="169"/>
        <v>6.009100521247756E-4</v>
      </c>
      <c r="E3479" s="2">
        <f t="shared" si="170"/>
        <v>0.14687360529096077</v>
      </c>
      <c r="K3479">
        <v>3474</v>
      </c>
      <c r="L3479" s="2">
        <v>1.0412767220066E-4</v>
      </c>
      <c r="M3479" s="9">
        <v>0.28909472344521803</v>
      </c>
    </row>
    <row r="3480" spans="1:13" x14ac:dyDescent="0.55000000000000004">
      <c r="A3480">
        <v>3475</v>
      </c>
      <c r="C3480">
        <f t="shared" si="168"/>
        <v>-0.21504982156484792</v>
      </c>
      <c r="D3480">
        <f t="shared" si="169"/>
        <v>3.8663487311636058E-4</v>
      </c>
      <c r="E3480" s="2">
        <f t="shared" si="170"/>
        <v>0.21314003308723917</v>
      </c>
      <c r="K3480">
        <v>3475</v>
      </c>
      <c r="L3480" s="2">
        <v>4.0964150388920101E-4</v>
      </c>
      <c r="M3480" s="9">
        <v>0.246621092709854</v>
      </c>
    </row>
    <row r="3481" spans="1:13" x14ac:dyDescent="0.55000000000000004">
      <c r="A3481">
        <v>3476</v>
      </c>
      <c r="C3481">
        <f t="shared" si="168"/>
        <v>-0.28198047095338546</v>
      </c>
      <c r="D3481">
        <f t="shared" si="169"/>
        <v>7.5322490577050101E-5</v>
      </c>
      <c r="E3481" s="2">
        <f t="shared" si="170"/>
        <v>0.18008153719022663</v>
      </c>
      <c r="K3481">
        <v>3476</v>
      </c>
      <c r="L3481" s="2">
        <v>6.1255807969729404E-4</v>
      </c>
      <c r="M3481" s="9">
        <v>0.14237967937911999</v>
      </c>
    </row>
    <row r="3482" spans="1:13" x14ac:dyDescent="0.55000000000000004">
      <c r="A3482">
        <v>3477</v>
      </c>
      <c r="C3482">
        <f t="shared" si="168"/>
        <v>-0.27813996581076245</v>
      </c>
      <c r="D3482">
        <f t="shared" si="169"/>
        <v>-2.5489424942891386E-4</v>
      </c>
      <c r="E3482" s="2">
        <f t="shared" si="170"/>
        <v>7.8746662790067479E-2</v>
      </c>
      <c r="K3482">
        <v>3477</v>
      </c>
      <c r="L3482" s="2">
        <v>6.6205568441075403E-4</v>
      </c>
      <c r="M3482" s="9">
        <v>2.4783920884802598E-3</v>
      </c>
    </row>
    <row r="3483" spans="1:13" x14ac:dyDescent="0.55000000000000004">
      <c r="A3483">
        <v>3478</v>
      </c>
      <c r="C3483">
        <f t="shared" si="168"/>
        <v>-0.20449219197494298</v>
      </c>
      <c r="D3483">
        <f t="shared" si="169"/>
        <v>-5.2113790557270132E-4</v>
      </c>
      <c r="E3483" s="2">
        <f t="shared" si="170"/>
        <v>4.4154122024599321E-3</v>
      </c>
      <c r="K3483">
        <v>3478</v>
      </c>
      <c r="L3483" s="2">
        <v>5.4573733586825001E-4</v>
      </c>
      <c r="M3483" s="9">
        <v>-0.138043623875548</v>
      </c>
    </row>
    <row r="3484" spans="1:13" x14ac:dyDescent="0.55000000000000004">
      <c r="A3484">
        <v>3479</v>
      </c>
      <c r="C3484">
        <f t="shared" si="168"/>
        <v>-7.952118830884175E-2</v>
      </c>
      <c r="D3484">
        <f t="shared" si="169"/>
        <v>-6.5658693213241869E-4</v>
      </c>
      <c r="E3484" s="2">
        <f t="shared" si="170"/>
        <v>2.705056825488851E-2</v>
      </c>
      <c r="K3484">
        <v>3479</v>
      </c>
      <c r="L3484" s="2">
        <v>2.9273568604889897E-4</v>
      </c>
      <c r="M3484" s="9">
        <v>-0.243991757879475</v>
      </c>
    </row>
    <row r="3485" spans="1:13" x14ac:dyDescent="0.55000000000000004">
      <c r="A3485">
        <v>3480</v>
      </c>
      <c r="C3485">
        <f t="shared" si="168"/>
        <v>6.5407957450614007E-2</v>
      </c>
      <c r="D3485">
        <f t="shared" si="169"/>
        <v>-6.2724647848433443E-4</v>
      </c>
      <c r="E3485" s="2">
        <f t="shared" si="170"/>
        <v>0.12548498570029182</v>
      </c>
      <c r="K3485">
        <v>3480</v>
      </c>
      <c r="L3485" s="2">
        <v>-3.3583432341754703E-5</v>
      </c>
      <c r="M3485" s="9">
        <v>-0.28883064250751</v>
      </c>
    </row>
    <row r="3486" spans="1:13" x14ac:dyDescent="0.55000000000000004">
      <c r="A3486">
        <v>3481</v>
      </c>
      <c r="C3486">
        <f t="shared" si="168"/>
        <v>0.19392108458031734</v>
      </c>
      <c r="D3486">
        <f t="shared" si="169"/>
        <v>-4.404803800434122E-4</v>
      </c>
      <c r="E3486" s="2">
        <f t="shared" si="170"/>
        <v>0.20725364192158327</v>
      </c>
      <c r="K3486">
        <v>3481</v>
      </c>
      <c r="L3486" s="2">
        <v>-3.5149137176592702E-4</v>
      </c>
      <c r="M3486" s="9">
        <v>-0.26133010094431502</v>
      </c>
    </row>
    <row r="3487" spans="1:13" x14ac:dyDescent="0.55000000000000004">
      <c r="A3487">
        <v>3482</v>
      </c>
      <c r="C3487">
        <f t="shared" si="168"/>
        <v>0.2737641070125012</v>
      </c>
      <c r="D3487">
        <f t="shared" si="169"/>
        <v>-1.4316299080132462E-4</v>
      </c>
      <c r="E3487" s="2">
        <f t="shared" si="170"/>
        <v>0.19548947869276917</v>
      </c>
      <c r="K3487">
        <v>3482</v>
      </c>
      <c r="L3487" s="2">
        <v>-5.8136611663715603E-4</v>
      </c>
      <c r="M3487" s="9">
        <v>-0.16837781442536601</v>
      </c>
    </row>
    <row r="3488" spans="1:13" x14ac:dyDescent="0.55000000000000004">
      <c r="A3488">
        <v>3483</v>
      </c>
      <c r="C3488">
        <f t="shared" si="168"/>
        <v>0.28489810907443647</v>
      </c>
      <c r="D3488">
        <f t="shared" si="169"/>
        <v>1.9008529149084041E-4</v>
      </c>
      <c r="E3488" s="2">
        <f t="shared" si="170"/>
        <v>0.10122092978443806</v>
      </c>
      <c r="K3488">
        <v>3483</v>
      </c>
      <c r="L3488" s="2">
        <v>-6.6563411106305504E-4</v>
      </c>
      <c r="M3488" s="9">
        <v>-3.3254259743458803E-2</v>
      </c>
    </row>
    <row r="3489" spans="1:13" x14ac:dyDescent="0.55000000000000004">
      <c r="A3489">
        <v>3484</v>
      </c>
      <c r="C3489">
        <f t="shared" si="168"/>
        <v>0.22452869093503278</v>
      </c>
      <c r="D3489">
        <f t="shared" si="169"/>
        <v>4.756261723035713E-4</v>
      </c>
      <c r="E3489" s="2">
        <f t="shared" si="170"/>
        <v>1.3071499895926155E-2</v>
      </c>
      <c r="K3489">
        <v>3484</v>
      </c>
      <c r="L3489" s="2">
        <v>-5.8318991307897302E-4</v>
      </c>
      <c r="M3489" s="9">
        <v>0.110198030585649</v>
      </c>
    </row>
    <row r="3490" spans="1:13" x14ac:dyDescent="0.55000000000000004">
      <c r="A3490">
        <v>3485</v>
      </c>
      <c r="C3490">
        <f t="shared" si="168"/>
        <v>0.10780730406022847</v>
      </c>
      <c r="D3490">
        <f t="shared" si="169"/>
        <v>6.4179490927235826E-4</v>
      </c>
      <c r="E3490" s="2">
        <f t="shared" si="170"/>
        <v>1.3981462972177729E-2</v>
      </c>
      <c r="K3490">
        <v>3485</v>
      </c>
      <c r="L3490" s="2">
        <v>-3.54682183516697E-4</v>
      </c>
      <c r="M3490" s="9">
        <v>0.22605054053563001</v>
      </c>
    </row>
    <row r="3491" spans="1:13" x14ac:dyDescent="0.55000000000000004">
      <c r="A3491">
        <v>3486</v>
      </c>
      <c r="C3491">
        <f t="shared" si="168"/>
        <v>-3.597144373393641E-2</v>
      </c>
      <c r="D3491">
        <f t="shared" si="169"/>
        <v>6.4688665197824423E-4</v>
      </c>
      <c r="E3491" s="2">
        <f t="shared" si="170"/>
        <v>0.10320717418840802</v>
      </c>
      <c r="K3491">
        <v>3486</v>
      </c>
      <c r="L3491" s="2">
        <v>-3.7342100804138402E-5</v>
      </c>
      <c r="M3491" s="9">
        <v>0.28528729029271699</v>
      </c>
    </row>
    <row r="3492" spans="1:13" x14ac:dyDescent="0.55000000000000004">
      <c r="A3492">
        <v>3487</v>
      </c>
      <c r="C3492">
        <f t="shared" si="168"/>
        <v>-0.17072211737071083</v>
      </c>
      <c r="D3492">
        <f t="shared" si="169"/>
        <v>4.8962348032761558E-4</v>
      </c>
      <c r="E3492" s="2">
        <f t="shared" si="170"/>
        <v>0.19695327932577872</v>
      </c>
      <c r="K3492">
        <v>3487</v>
      </c>
      <c r="L3492" s="2">
        <v>2.8935054270839202E-4</v>
      </c>
      <c r="M3492" s="9">
        <v>0.27307206840213</v>
      </c>
    </row>
    <row r="3493" spans="1:13" x14ac:dyDescent="0.55000000000000004">
      <c r="A3493">
        <v>3488</v>
      </c>
      <c r="C3493">
        <f t="shared" si="168"/>
        <v>-0.26262513808414722</v>
      </c>
      <c r="D3493">
        <f t="shared" si="169"/>
        <v>2.0947513555885121E-4</v>
      </c>
      <c r="E3493" s="2">
        <f t="shared" si="170"/>
        <v>0.20710635384466719</v>
      </c>
      <c r="K3493">
        <v>3488</v>
      </c>
      <c r="L3493" s="2">
        <v>5.4357354779915597E-4</v>
      </c>
      <c r="M3493" s="9">
        <v>0.19246425296410299</v>
      </c>
    </row>
    <row r="3494" spans="1:13" x14ac:dyDescent="0.55000000000000004">
      <c r="A3494">
        <v>3489</v>
      </c>
      <c r="C3494">
        <f t="shared" si="168"/>
        <v>-0.28861478483730035</v>
      </c>
      <c r="D3494">
        <f t="shared" si="169"/>
        <v>-1.232470528449039E-4</v>
      </c>
      <c r="E3494" s="2">
        <f t="shared" si="170"/>
        <v>0.12409229027723188</v>
      </c>
      <c r="K3494">
        <v>3489</v>
      </c>
      <c r="L3494" s="2">
        <v>6.6165518575814295E-4</v>
      </c>
      <c r="M3494" s="9">
        <v>6.3652571409672801E-2</v>
      </c>
    </row>
    <row r="3495" spans="1:13" x14ac:dyDescent="0.55000000000000004">
      <c r="A3495">
        <v>3490</v>
      </c>
      <c r="C3495">
        <f t="shared" si="168"/>
        <v>-0.24216820411414677</v>
      </c>
      <c r="D3495">
        <f t="shared" si="169"/>
        <v>-4.2503682883093493E-4</v>
      </c>
      <c r="E3495" s="2">
        <f t="shared" si="170"/>
        <v>2.5942550330614576E-2</v>
      </c>
      <c r="K3495">
        <v>3490</v>
      </c>
      <c r="L3495" s="2">
        <v>6.14021177833225E-4</v>
      </c>
      <c r="M3495" s="9">
        <v>-8.1101291526195995E-2</v>
      </c>
    </row>
    <row r="3496" spans="1:13" x14ac:dyDescent="0.55000000000000004">
      <c r="A3496">
        <v>3491</v>
      </c>
      <c r="C3496">
        <f t="shared" si="168"/>
        <v>-0.13494250865907156</v>
      </c>
      <c r="D3496">
        <f t="shared" si="169"/>
        <v>-6.2015131984590149E-4</v>
      </c>
      <c r="E3496" s="2">
        <f t="shared" si="170"/>
        <v>4.9844057805862266E-3</v>
      </c>
      <c r="K3496">
        <v>3491</v>
      </c>
      <c r="L3496" s="2">
        <v>4.12601756809129E-4</v>
      </c>
      <c r="M3496" s="9">
        <v>-0.20554283288344199</v>
      </c>
    </row>
    <row r="3497" spans="1:13" x14ac:dyDescent="0.55000000000000004">
      <c r="A3497">
        <v>3492</v>
      </c>
      <c r="C3497">
        <f t="shared" si="168"/>
        <v>6.1509121049272151E-3</v>
      </c>
      <c r="D3497">
        <f t="shared" si="169"/>
        <v>-6.596209013328485E-4</v>
      </c>
      <c r="E3497" s="2">
        <f t="shared" si="170"/>
        <v>8.1028929457845997E-2</v>
      </c>
      <c r="K3497">
        <v>3492</v>
      </c>
      <c r="L3497" s="2">
        <v>1.07843666196714E-4</v>
      </c>
      <c r="M3497" s="9">
        <v>-0.278504896649867</v>
      </c>
    </row>
    <row r="3498" spans="1:13" x14ac:dyDescent="0.55000000000000004">
      <c r="A3498">
        <v>3493</v>
      </c>
      <c r="C3498">
        <f t="shared" si="168"/>
        <v>0.14570058358339197</v>
      </c>
      <c r="D3498">
        <f t="shared" si="169"/>
        <v>-5.3353954029242915E-4</v>
      </c>
      <c r="E3498" s="2">
        <f t="shared" si="170"/>
        <v>0.18268295385264</v>
      </c>
      <c r="K3498">
        <v>3493</v>
      </c>
      <c r="L3498" s="2">
        <v>-2.2392453962820201E-4</v>
      </c>
      <c r="M3498" s="9">
        <v>-0.28171368133138602</v>
      </c>
    </row>
    <row r="3499" spans="1:13" x14ac:dyDescent="0.55000000000000004">
      <c r="A3499">
        <v>3494</v>
      </c>
      <c r="C3499">
        <f t="shared" si="168"/>
        <v>0.24868247970705076</v>
      </c>
      <c r="D3499">
        <f t="shared" si="169"/>
        <v>-2.7355100075980278E-4</v>
      </c>
      <c r="E3499" s="2">
        <f t="shared" si="170"/>
        <v>0.2144134564215196</v>
      </c>
      <c r="K3499">
        <v>3494</v>
      </c>
      <c r="L3499" s="2">
        <v>-4.9960945537624304E-4</v>
      </c>
      <c r="M3499" s="9">
        <v>-0.21436552689865701</v>
      </c>
    </row>
    <row r="3500" spans="1:13" x14ac:dyDescent="0.55000000000000004">
      <c r="A3500">
        <v>3495</v>
      </c>
      <c r="C3500">
        <f t="shared" si="168"/>
        <v>0.28925031523493966</v>
      </c>
      <c r="D3500">
        <f t="shared" si="169"/>
        <v>5.509307396111113E-5</v>
      </c>
      <c r="E3500" s="2">
        <f t="shared" si="170"/>
        <v>0.14636631758544716</v>
      </c>
      <c r="K3500">
        <v>3495</v>
      </c>
      <c r="L3500" s="2">
        <v>-6.5016408367325404E-4</v>
      </c>
      <c r="M3500" s="9">
        <v>-9.3328196426976803E-2</v>
      </c>
    </row>
    <row r="3501" spans="1:13" x14ac:dyDescent="0.55000000000000004">
      <c r="A3501">
        <v>3496</v>
      </c>
      <c r="C3501">
        <f t="shared" si="168"/>
        <v>0.25722241855282479</v>
      </c>
      <c r="D3501">
        <f t="shared" si="169"/>
        <v>3.6990994839206028E-4</v>
      </c>
      <c r="E3501" s="2">
        <f t="shared" si="170"/>
        <v>4.2493146629965325E-2</v>
      </c>
      <c r="K3501">
        <v>3496</v>
      </c>
      <c r="L3501" s="2">
        <v>-6.37881083889143E-4</v>
      </c>
      <c r="M3501" s="9">
        <v>5.1083759805938302E-2</v>
      </c>
    </row>
    <row r="3502" spans="1:13" x14ac:dyDescent="0.55000000000000004">
      <c r="A3502">
        <v>3497</v>
      </c>
      <c r="C3502">
        <f t="shared" si="168"/>
        <v>0.16063711663234306</v>
      </c>
      <c r="D3502">
        <f t="shared" si="169"/>
        <v>5.9188722285965947E-4</v>
      </c>
      <c r="E3502" s="2">
        <f t="shared" si="170"/>
        <v>4.868357554971771E-4</v>
      </c>
      <c r="K3502">
        <v>3497</v>
      </c>
      <c r="L3502" s="2">
        <v>-4.6583680951803801E-4</v>
      </c>
      <c r="M3502" s="9">
        <v>0.182701471494817</v>
      </c>
    </row>
    <row r="3503" spans="1:13" x14ac:dyDescent="0.55000000000000004">
      <c r="A3503">
        <v>3498</v>
      </c>
      <c r="C3503">
        <f t="shared" si="168"/>
        <v>2.3735284401003247E-2</v>
      </c>
      <c r="D3503">
        <f t="shared" si="169"/>
        <v>6.6531328038239303E-4</v>
      </c>
      <c r="E3503" s="2">
        <f t="shared" si="170"/>
        <v>5.9939369667479522E-2</v>
      </c>
      <c r="K3503">
        <v>3498</v>
      </c>
      <c r="L3503" s="2">
        <v>-1.77120816361376E-4</v>
      </c>
      <c r="M3503" s="9">
        <v>0.26856046625017399</v>
      </c>
    </row>
    <row r="3504" spans="1:13" x14ac:dyDescent="0.55000000000000004">
      <c r="A3504">
        <v>3499</v>
      </c>
      <c r="C3504">
        <f t="shared" si="168"/>
        <v>-0.11912360391664061</v>
      </c>
      <c r="D3504">
        <f t="shared" si="169"/>
        <v>5.7175972822261093E-4</v>
      </c>
      <c r="E3504" s="2">
        <f t="shared" si="170"/>
        <v>0.16506378789982204</v>
      </c>
      <c r="K3504">
        <v>3499</v>
      </c>
      <c r="L3504" s="2">
        <v>1.55956184030765E-4</v>
      </c>
      <c r="M3504" s="9">
        <v>0.287156826204996</v>
      </c>
    </row>
    <row r="3505" spans="1:13" x14ac:dyDescent="0.55000000000000004">
      <c r="A3505">
        <v>3500</v>
      </c>
      <c r="C3505">
        <f t="shared" si="168"/>
        <v>-0.23208497857755028</v>
      </c>
      <c r="D3505">
        <f t="shared" si="169"/>
        <v>3.3470653601778641E-4</v>
      </c>
      <c r="E3505" s="2">
        <f t="shared" si="170"/>
        <v>0.21707954193074269</v>
      </c>
      <c r="K3505">
        <v>3500</v>
      </c>
      <c r="L3505" s="2">
        <v>4.4997299065047602E-4</v>
      </c>
      <c r="M3505" s="9">
        <v>0.23383297764515501</v>
      </c>
    </row>
    <row r="3506" spans="1:13" x14ac:dyDescent="0.55000000000000004">
      <c r="A3506">
        <v>3501</v>
      </c>
      <c r="C3506">
        <f t="shared" si="168"/>
        <v>-0.28679791557841255</v>
      </c>
      <c r="D3506">
        <f t="shared" si="169"/>
        <v>1.3649058331339983E-5</v>
      </c>
      <c r="E3506" s="2">
        <f t="shared" si="170"/>
        <v>0.16707012460074783</v>
      </c>
      <c r="K3506">
        <v>3501</v>
      </c>
      <c r="L3506" s="2">
        <v>6.3129127033199699E-4</v>
      </c>
      <c r="M3506" s="9">
        <v>0.121944209239605</v>
      </c>
    </row>
    <row r="3507" spans="1:13" x14ac:dyDescent="0.55000000000000004">
      <c r="A3507">
        <v>3502</v>
      </c>
      <c r="C3507">
        <f t="shared" si="168"/>
        <v>-0.26953062099075703</v>
      </c>
      <c r="D3507">
        <f t="shared" si="169"/>
        <v>-3.1083404530113682E-4</v>
      </c>
      <c r="E3507" s="2">
        <f t="shared" si="170"/>
        <v>6.2023102280051125E-2</v>
      </c>
      <c r="K3507">
        <v>3502</v>
      </c>
      <c r="L3507" s="2">
        <v>6.5449873511214899E-4</v>
      </c>
      <c r="M3507" s="9">
        <v>-2.0486242856957101E-2</v>
      </c>
    </row>
    <row r="3508" spans="1:13" x14ac:dyDescent="0.55000000000000004">
      <c r="A3508">
        <v>3503</v>
      </c>
      <c r="C3508">
        <f t="shared" si="168"/>
        <v>-0.18461682178913624</v>
      </c>
      <c r="D3508">
        <f t="shared" si="169"/>
        <v>-5.5730435542484982E-4</v>
      </c>
      <c r="E3508" s="2">
        <f t="shared" si="170"/>
        <v>7.199043558107558E-4</v>
      </c>
      <c r="K3508">
        <v>3503</v>
      </c>
      <c r="L3508" s="2">
        <v>5.1378293146808003E-4</v>
      </c>
      <c r="M3508" s="9">
        <v>-0.15778578834257001</v>
      </c>
    </row>
    <row r="3509" spans="1:13" x14ac:dyDescent="0.55000000000000004">
      <c r="A3509">
        <v>3504</v>
      </c>
      <c r="C3509">
        <f t="shared" si="168"/>
        <v>-5.3368091734353154E-2</v>
      </c>
      <c r="D3509">
        <f t="shared" si="169"/>
        <v>-6.6390301938032631E-4</v>
      </c>
      <c r="E3509" s="2">
        <f t="shared" si="170"/>
        <v>4.0884359805311195E-2</v>
      </c>
      <c r="K3509">
        <v>3504</v>
      </c>
      <c r="L3509" s="2">
        <v>2.4438700535992002E-4</v>
      </c>
      <c r="M3509" s="9">
        <v>-0.25556690430582002</v>
      </c>
    </row>
    <row r="3510" spans="1:13" x14ac:dyDescent="0.55000000000000004">
      <c r="A3510">
        <v>3505</v>
      </c>
      <c r="C3510">
        <f t="shared" si="168"/>
        <v>9.1274904437255527E-2</v>
      </c>
      <c r="D3510">
        <f t="shared" si="169"/>
        <v>-6.0387601943929527E-4</v>
      </c>
      <c r="E3510" s="2">
        <f t="shared" si="170"/>
        <v>0.14486747989984622</v>
      </c>
      <c r="K3510">
        <v>3505</v>
      </c>
      <c r="L3510" s="2">
        <v>-8.6217162307547398E-5</v>
      </c>
      <c r="M3510" s="9">
        <v>-0.28933970366370299</v>
      </c>
    </row>
    <row r="3511" spans="1:13" x14ac:dyDescent="0.55000000000000004">
      <c r="A3511">
        <v>3506</v>
      </c>
      <c r="C3511">
        <f t="shared" si="168"/>
        <v>0.21300982351744618</v>
      </c>
      <c r="D3511">
        <f t="shared" si="169"/>
        <v>-3.922888673155401E-4</v>
      </c>
      <c r="E3511" s="2">
        <f t="shared" si="170"/>
        <v>0.21497633256718854</v>
      </c>
      <c r="K3511">
        <v>3506</v>
      </c>
      <c r="L3511" s="2">
        <v>-3.9522770682264398E-4</v>
      </c>
      <c r="M3511" s="9">
        <v>-0.250645579305802</v>
      </c>
    </row>
    <row r="3512" spans="1:13" x14ac:dyDescent="0.55000000000000004">
      <c r="A3512">
        <v>3507</v>
      </c>
      <c r="C3512">
        <f t="shared" si="168"/>
        <v>0.28128376678558992</v>
      </c>
      <c r="D3512">
        <f t="shared" si="169"/>
        <v>-8.2245478288825005E-5</v>
      </c>
      <c r="E3512" s="2">
        <f t="shared" si="170"/>
        <v>0.18529536521674753</v>
      </c>
      <c r="K3512">
        <v>3507</v>
      </c>
      <c r="L3512" s="2">
        <v>-6.0525102034931805E-4</v>
      </c>
      <c r="M3512" s="9">
        <v>-0.14917571471847399</v>
      </c>
    </row>
    <row r="3513" spans="1:13" x14ac:dyDescent="0.55000000000000004">
      <c r="A3513">
        <v>3508</v>
      </c>
      <c r="C3513">
        <f t="shared" si="168"/>
        <v>0.27896141358248222</v>
      </c>
      <c r="D3513">
        <f t="shared" si="169"/>
        <v>2.4843979218676089E-4</v>
      </c>
      <c r="E3513" s="2">
        <f t="shared" si="170"/>
        <v>8.3697545350317371E-2</v>
      </c>
      <c r="K3513">
        <v>3508</v>
      </c>
      <c r="L3513" s="2">
        <v>-6.6368546112476599E-4</v>
      </c>
      <c r="M3513" s="9">
        <v>-1.0343866960955799E-2</v>
      </c>
    </row>
    <row r="3514" spans="1:13" x14ac:dyDescent="0.55000000000000004">
      <c r="A3514">
        <v>3509</v>
      </c>
      <c r="C3514">
        <f t="shared" si="168"/>
        <v>0.20662562561071626</v>
      </c>
      <c r="D3514">
        <f t="shared" si="169"/>
        <v>5.1677191152359268E-4</v>
      </c>
      <c r="E3514" s="2">
        <f t="shared" si="170"/>
        <v>5.7073430390918167E-3</v>
      </c>
      <c r="K3514">
        <v>3509</v>
      </c>
      <c r="L3514" s="2">
        <v>-5.55895760955824E-4</v>
      </c>
      <c r="M3514" s="9">
        <v>0.13107866644562599</v>
      </c>
    </row>
    <row r="3515" spans="1:13" x14ac:dyDescent="0.55000000000000004">
      <c r="A3515">
        <v>3510</v>
      </c>
      <c r="C3515">
        <f t="shared" si="168"/>
        <v>8.2431160933277986E-2</v>
      </c>
      <c r="D3515">
        <f t="shared" si="169"/>
        <v>6.5540517375562389E-4</v>
      </c>
      <c r="E3515" s="2">
        <f t="shared" si="170"/>
        <v>2.4724598034679263E-2</v>
      </c>
      <c r="K3515">
        <v>3510</v>
      </c>
      <c r="L3515" s="2">
        <v>-3.0887851892855801E-4</v>
      </c>
      <c r="M3515" s="9">
        <v>0.23967173468788899</v>
      </c>
    </row>
    <row r="3516" spans="1:13" x14ac:dyDescent="0.55000000000000004">
      <c r="A3516">
        <v>3511</v>
      </c>
      <c r="C3516">
        <f t="shared" si="168"/>
        <v>-6.2451787625346408E-2</v>
      </c>
      <c r="D3516">
        <f t="shared" si="169"/>
        <v>6.2954555222149901E-4</v>
      </c>
      <c r="E3516" s="2">
        <f t="shared" si="170"/>
        <v>0.12298299761020423</v>
      </c>
      <c r="K3516">
        <v>3511</v>
      </c>
      <c r="L3516" s="2">
        <v>1.54992643075861E-5</v>
      </c>
      <c r="M3516" s="9">
        <v>0.28823753016207099</v>
      </c>
    </row>
    <row r="3517" spans="1:13" x14ac:dyDescent="0.55000000000000004">
      <c r="A3517">
        <v>3512</v>
      </c>
      <c r="C3517">
        <f t="shared" si="168"/>
        <v>-0.19166065387126299</v>
      </c>
      <c r="D3517">
        <f t="shared" si="169"/>
        <v>4.4568326684798294E-4</v>
      </c>
      <c r="E3517" s="2">
        <f t="shared" si="170"/>
        <v>0.2081851435928268</v>
      </c>
      <c r="K3517">
        <v>3512</v>
      </c>
      <c r="L3517" s="2">
        <v>3.3599516064743899E-4</v>
      </c>
      <c r="M3517" s="9">
        <v>0.26461244811133999</v>
      </c>
    </row>
    <row r="3518" spans="1:13" x14ac:dyDescent="0.55000000000000004">
      <c r="A3518">
        <v>3513</v>
      </c>
      <c r="C3518">
        <f t="shared" si="168"/>
        <v>-0.27276673588153388</v>
      </c>
      <c r="D3518">
        <f t="shared" si="169"/>
        <v>1.4996387575350655E-4</v>
      </c>
      <c r="E3518" s="2">
        <f t="shared" si="170"/>
        <v>0.20023859452386764</v>
      </c>
      <c r="K3518">
        <v>3513</v>
      </c>
      <c r="L3518" s="2">
        <v>5.7233898464048995E-4</v>
      </c>
      <c r="M3518" s="9">
        <v>0.17471353689467201</v>
      </c>
    </row>
    <row r="3519" spans="1:13" x14ac:dyDescent="0.55000000000000004">
      <c r="A3519">
        <v>3514</v>
      </c>
      <c r="C3519">
        <f t="shared" si="168"/>
        <v>-0.28541411665249178</v>
      </c>
      <c r="D3519">
        <f t="shared" si="169"/>
        <v>-1.8339328716275E-4</v>
      </c>
      <c r="E3519" s="2">
        <f t="shared" si="170"/>
        <v>0.10658308738198327</v>
      </c>
      <c r="K3519">
        <v>3514</v>
      </c>
      <c r="L3519" s="2">
        <v>6.6533695939703695E-4</v>
      </c>
      <c r="M3519" s="9">
        <v>4.1056536518636701E-2</v>
      </c>
    </row>
    <row r="3520" spans="1:13" x14ac:dyDescent="0.55000000000000004">
      <c r="A3520">
        <v>3515</v>
      </c>
      <c r="C3520">
        <f t="shared" si="168"/>
        <v>-0.2264285701966165</v>
      </c>
      <c r="D3520">
        <f t="shared" si="169"/>
        <v>-4.7072260062965281E-4</v>
      </c>
      <c r="E3520" s="2">
        <f t="shared" si="170"/>
        <v>1.5263426838595598E-2</v>
      </c>
      <c r="K3520">
        <v>3515</v>
      </c>
      <c r="L3520" s="2">
        <v>5.9169716522175205E-4</v>
      </c>
      <c r="M3520" s="9">
        <v>-0.102883328124752</v>
      </c>
    </row>
    <row r="3521" spans="1:13" x14ac:dyDescent="0.55000000000000004">
      <c r="A3521">
        <v>3516</v>
      </c>
      <c r="C3521">
        <f t="shared" si="168"/>
        <v>-0.11061422535696042</v>
      </c>
      <c r="D3521">
        <f t="shared" si="169"/>
        <v>-6.3991046338367533E-4</v>
      </c>
      <c r="E3521" s="2">
        <f t="shared" si="170"/>
        <v>1.219725857803401E-2</v>
      </c>
      <c r="K3521">
        <v>3516</v>
      </c>
      <c r="L3521" s="2">
        <v>3.6986314539395301E-4</v>
      </c>
      <c r="M3521" s="9">
        <v>-0.221055424997466</v>
      </c>
    </row>
    <row r="3522" spans="1:13" x14ac:dyDescent="0.55000000000000004">
      <c r="A3522">
        <v>3517</v>
      </c>
      <c r="C3522">
        <f t="shared" si="168"/>
        <v>3.296195848232681E-2</v>
      </c>
      <c r="D3522">
        <f t="shared" si="169"/>
        <v>-6.4849428807183917E-4</v>
      </c>
      <c r="E3522" s="2">
        <f t="shared" si="170"/>
        <v>0.10037793984930544</v>
      </c>
      <c r="K3522">
        <v>3517</v>
      </c>
      <c r="L3522" s="2">
        <v>5.5394606337862099E-5</v>
      </c>
      <c r="M3522" s="9">
        <v>-0.283862819351266</v>
      </c>
    </row>
    <row r="3523" spans="1:13" x14ac:dyDescent="0.55000000000000004">
      <c r="A3523">
        <v>3518</v>
      </c>
      <c r="C3523">
        <f t="shared" si="168"/>
        <v>0.16826538552745335</v>
      </c>
      <c r="D3523">
        <f t="shared" si="169"/>
        <v>-4.9431971563032486E-4</v>
      </c>
      <c r="E3523" s="2">
        <f t="shared" si="170"/>
        <v>0.1969942963836927</v>
      </c>
      <c r="K3523">
        <v>3518</v>
      </c>
      <c r="L3523" s="2">
        <v>-2.7294785551873501E-4</v>
      </c>
      <c r="M3523" s="9">
        <v>-0.27557500964145498</v>
      </c>
    </row>
    <row r="3524" spans="1:13" x14ac:dyDescent="0.55000000000000004">
      <c r="A3524">
        <v>3519</v>
      </c>
      <c r="C3524">
        <f t="shared" si="168"/>
        <v>0.26133774755810107</v>
      </c>
      <c r="D3524">
        <f t="shared" si="169"/>
        <v>-2.1608131399848107E-4</v>
      </c>
      <c r="E3524" s="2">
        <f t="shared" si="170"/>
        <v>0.21123719428782117</v>
      </c>
      <c r="K3524">
        <v>3519</v>
      </c>
      <c r="L3524" s="2">
        <v>-5.3292883371509902E-4</v>
      </c>
      <c r="M3524" s="9">
        <v>-0.19826772922369401</v>
      </c>
    </row>
    <row r="3525" spans="1:13" x14ac:dyDescent="0.55000000000000004">
      <c r="A3525">
        <v>3520</v>
      </c>
      <c r="C3525">
        <f t="shared" si="168"/>
        <v>0.28881984351444179</v>
      </c>
      <c r="D3525">
        <f t="shared" si="169"/>
        <v>1.1638894280949847E-4</v>
      </c>
      <c r="E3525" s="2">
        <f t="shared" si="170"/>
        <v>0.12968850999903836</v>
      </c>
      <c r="K3525">
        <v>3520</v>
      </c>
      <c r="L3525" s="2">
        <v>-6.5943447945705097E-4</v>
      </c>
      <c r="M3525" s="9">
        <v>-7.1303066058162806E-2</v>
      </c>
    </row>
    <row r="3526" spans="1:13" x14ac:dyDescent="0.55000000000000004">
      <c r="A3526">
        <v>3521</v>
      </c>
      <c r="C3526">
        <f t="shared" ref="C3526:C3589" si="171">$D$1*COS($B$2*(A3526-$L$2)+$B$1)</f>
        <v>0.2438142465888273</v>
      </c>
      <c r="D3526">
        <f t="shared" ref="D3526:D3589" si="172">$D$2*COS($B$2*(A3526-$L$3)+$B$3)</f>
        <v>4.1964802826113481E-4</v>
      </c>
      <c r="E3526" s="2">
        <f t="shared" ref="E3526:E3589" si="173">(M3526-C3526)^2</f>
        <v>2.9000167091155608E-2</v>
      </c>
      <c r="K3526">
        <v>3521</v>
      </c>
      <c r="L3526" s="2">
        <v>-6.20780668984468E-4</v>
      </c>
      <c r="M3526" s="9">
        <v>7.3519892333744605E-2</v>
      </c>
    </row>
    <row r="3527" spans="1:13" x14ac:dyDescent="0.55000000000000004">
      <c r="A3527">
        <v>3522</v>
      </c>
      <c r="C3527">
        <f t="shared" si="171"/>
        <v>0.1376164129659688</v>
      </c>
      <c r="D3527">
        <f t="shared" si="172"/>
        <v>6.17584304097823E-4</v>
      </c>
      <c r="E3527" s="2">
        <f t="shared" si="173"/>
        <v>3.882900577239696E-3</v>
      </c>
      <c r="K3527">
        <v>3522</v>
      </c>
      <c r="L3527" s="2">
        <v>-4.2664848892103897E-4</v>
      </c>
      <c r="M3527" s="9">
        <v>0.199929337606365</v>
      </c>
    </row>
    <row r="3528" spans="1:13" x14ac:dyDescent="0.55000000000000004">
      <c r="A3528">
        <v>3523</v>
      </c>
      <c r="C3528">
        <f t="shared" si="171"/>
        <v>-3.1202395854132863E-3</v>
      </c>
      <c r="D3528">
        <f t="shared" si="172"/>
        <v>6.605199372508102E-4</v>
      </c>
      <c r="E3528" s="2">
        <f t="shared" si="173"/>
        <v>7.8056246205352842E-2</v>
      </c>
      <c r="K3528">
        <v>3523</v>
      </c>
      <c r="L3528" s="2">
        <v>-1.25659548072263E-4</v>
      </c>
      <c r="M3528" s="9">
        <v>0.27626524000390401</v>
      </c>
    </row>
    <row r="3529" spans="1:13" x14ac:dyDescent="0.55000000000000004">
      <c r="A3529">
        <v>3524</v>
      </c>
      <c r="C3529">
        <f t="shared" si="171"/>
        <v>-0.14307377777214089</v>
      </c>
      <c r="D3529">
        <f t="shared" si="172"/>
        <v>5.3767898881124337E-4</v>
      </c>
      <c r="E3529" s="2">
        <f t="shared" si="173"/>
        <v>0.1818873884755885</v>
      </c>
      <c r="K3529">
        <v>3524</v>
      </c>
      <c r="L3529" s="2">
        <v>2.0680160612645201E-4</v>
      </c>
      <c r="M3529" s="9">
        <v>0.28340879921734002</v>
      </c>
    </row>
    <row r="3530" spans="1:13" x14ac:dyDescent="0.55000000000000004">
      <c r="A3530">
        <v>3525</v>
      </c>
      <c r="C3530">
        <f t="shared" si="171"/>
        <v>-0.24711881349401324</v>
      </c>
      <c r="D3530">
        <f t="shared" si="172"/>
        <v>2.79891947553899E-4</v>
      </c>
      <c r="E3530" s="2">
        <f t="shared" si="173"/>
        <v>0.21779925743741008</v>
      </c>
      <c r="K3530">
        <v>3525</v>
      </c>
      <c r="L3530" s="2">
        <v>4.8746801516677302E-4</v>
      </c>
      <c r="M3530" s="9">
        <v>0.219570866526244</v>
      </c>
    </row>
    <row r="3531" spans="1:13" x14ac:dyDescent="0.55000000000000004">
      <c r="A3531">
        <v>3526</v>
      </c>
      <c r="C3531">
        <f t="shared" si="171"/>
        <v>-0.28914223588009746</v>
      </c>
      <c r="D3531">
        <f t="shared" si="172"/>
        <v>-4.8142072880493626E-5</v>
      </c>
      <c r="E3531" s="2">
        <f t="shared" si="173"/>
        <v>0.1520081954355238</v>
      </c>
      <c r="K3531">
        <v>3526</v>
      </c>
      <c r="L3531" s="2">
        <v>6.4604503577655298E-4</v>
      </c>
      <c r="M3531" s="9">
        <v>0.100740048194883</v>
      </c>
    </row>
    <row r="3532" spans="1:13" x14ac:dyDescent="0.55000000000000004">
      <c r="A3532">
        <v>3527</v>
      </c>
      <c r="C3532">
        <f t="shared" si="171"/>
        <v>-0.25859705169613018</v>
      </c>
      <c r="D3532">
        <f t="shared" si="172"/>
        <v>-3.6409344778065778E-4</v>
      </c>
      <c r="E3532" s="2">
        <f t="shared" si="173"/>
        <v>4.6343459760089106E-2</v>
      </c>
      <c r="K3532">
        <v>3527</v>
      </c>
      <c r="L3532" s="2">
        <v>6.4281606940365702E-4</v>
      </c>
      <c r="M3532" s="9">
        <v>-4.3321740152773902E-2</v>
      </c>
    </row>
    <row r="3533" spans="1:13" x14ac:dyDescent="0.55000000000000004">
      <c r="A3533">
        <v>3528</v>
      </c>
      <c r="C3533">
        <f t="shared" si="171"/>
        <v>-0.16314945832979402</v>
      </c>
      <c r="D3533">
        <f t="shared" si="172"/>
        <v>-5.88665041768829E-4</v>
      </c>
      <c r="E3533" s="2">
        <f t="shared" si="173"/>
        <v>1.791280190269678E-4</v>
      </c>
      <c r="K3533">
        <v>3528</v>
      </c>
      <c r="L3533" s="2">
        <v>4.7858983070723002E-4</v>
      </c>
      <c r="M3533" s="9">
        <v>-0.176533329930604</v>
      </c>
    </row>
    <row r="3534" spans="1:13" x14ac:dyDescent="0.55000000000000004">
      <c r="A3534">
        <v>3529</v>
      </c>
      <c r="C3534">
        <f t="shared" si="171"/>
        <v>-2.675478984249887E-2</v>
      </c>
      <c r="D3534">
        <f t="shared" si="172"/>
        <v>-6.6549411834769371E-4</v>
      </c>
      <c r="E3534" s="2">
        <f t="shared" si="173"/>
        <v>5.7014103414817691E-2</v>
      </c>
      <c r="K3534">
        <v>3529</v>
      </c>
      <c r="L3534" s="2">
        <v>1.9449779995441301E-4</v>
      </c>
      <c r="M3534" s="9">
        <v>-0.26553105209404199</v>
      </c>
    </row>
    <row r="3535" spans="1:13" x14ac:dyDescent="0.55000000000000004">
      <c r="A3535">
        <v>3530</v>
      </c>
      <c r="C3535">
        <f t="shared" si="171"/>
        <v>0.11635476695077861</v>
      </c>
      <c r="D3535">
        <f t="shared" si="172"/>
        <v>-5.7529819872655921E-4</v>
      </c>
      <c r="E3535" s="2">
        <f t="shared" si="173"/>
        <v>0.16352289484483817</v>
      </c>
      <c r="K3535">
        <v>3530</v>
      </c>
      <c r="L3535" s="2">
        <v>-1.38307411373739E-4</v>
      </c>
      <c r="M3535" s="9">
        <v>-0.28802487502546897</v>
      </c>
    </row>
    <row r="3536" spans="1:13" x14ac:dyDescent="0.55000000000000004">
      <c r="A3536">
        <v>3531</v>
      </c>
      <c r="C3536">
        <f t="shared" si="171"/>
        <v>0.23026172980330081</v>
      </c>
      <c r="D3536">
        <f t="shared" si="172"/>
        <v>-3.4071455754893166E-4</v>
      </c>
      <c r="E3536" s="2">
        <f t="shared" si="173"/>
        <v>0.21962608433334596</v>
      </c>
      <c r="K3536">
        <v>3531</v>
      </c>
      <c r="L3536" s="2">
        <v>-4.3647267352644998E-4</v>
      </c>
      <c r="M3536" s="9">
        <v>-0.238381081230162</v>
      </c>
    </row>
    <row r="3537" spans="1:13" x14ac:dyDescent="0.55000000000000004">
      <c r="A3537">
        <v>3532</v>
      </c>
      <c r="C3537">
        <f t="shared" si="171"/>
        <v>0.28637785200735816</v>
      </c>
      <c r="D3537">
        <f t="shared" si="172"/>
        <v>-2.0618744119568299E-5</v>
      </c>
      <c r="E3537" s="2">
        <f t="shared" si="173"/>
        <v>0.17256639765527931</v>
      </c>
      <c r="K3537">
        <v>3532</v>
      </c>
      <c r="L3537" s="2">
        <v>-6.2532064691457102E-4</v>
      </c>
      <c r="M3537" s="9">
        <v>-0.12903326683189401</v>
      </c>
    </row>
    <row r="3538" spans="1:13" x14ac:dyDescent="0.55000000000000004">
      <c r="A3538">
        <v>3533</v>
      </c>
      <c r="C3538">
        <f t="shared" si="171"/>
        <v>0.27061916972448302</v>
      </c>
      <c r="D3538">
        <f t="shared" si="172"/>
        <v>3.0465193947085833E-4</v>
      </c>
      <c r="E3538" s="2">
        <f t="shared" si="173"/>
        <v>6.6557519205899987E-2</v>
      </c>
      <c r="K3538">
        <v>3533</v>
      </c>
      <c r="L3538" s="2">
        <v>-6.5755318507527505E-4</v>
      </c>
      <c r="M3538" s="9">
        <v>1.26317297086947E-2</v>
      </c>
    </row>
    <row r="3539" spans="1:13" x14ac:dyDescent="0.55000000000000004">
      <c r="A3539">
        <v>3534</v>
      </c>
      <c r="C3539">
        <f t="shared" si="171"/>
        <v>0.18694078004056688</v>
      </c>
      <c r="D3539">
        <f t="shared" si="172"/>
        <v>5.5346140781231006E-4</v>
      </c>
      <c r="E3539" s="2">
        <f t="shared" si="173"/>
        <v>1.2821948783053791E-3</v>
      </c>
      <c r="K3539">
        <v>3534</v>
      </c>
      <c r="L3539" s="2">
        <v>-5.2509744887006197E-4</v>
      </c>
      <c r="M3539" s="9">
        <v>0.151133031182179</v>
      </c>
    </row>
    <row r="3540" spans="1:13" x14ac:dyDescent="0.55000000000000004">
      <c r="A3540">
        <v>3535</v>
      </c>
      <c r="C3540">
        <f t="shared" si="171"/>
        <v>5.6344194965463154E-2</v>
      </c>
      <c r="D3540">
        <f t="shared" si="172"/>
        <v>6.633637288337138E-4</v>
      </c>
      <c r="E3540" s="2">
        <f t="shared" si="173"/>
        <v>3.8195985447900392E-2</v>
      </c>
      <c r="K3540">
        <v>3535</v>
      </c>
      <c r="L3540" s="2">
        <v>-2.61127799127261E-4</v>
      </c>
      <c r="M3540" s="9">
        <v>0.25178212743482897</v>
      </c>
    </row>
    <row r="3541" spans="1:13" x14ac:dyDescent="0.55000000000000004">
      <c r="A3541">
        <v>3536</v>
      </c>
      <c r="C3541">
        <f t="shared" si="171"/>
        <v>-8.8393595402569719E-2</v>
      </c>
      <c r="D3541">
        <f t="shared" si="172"/>
        <v>6.0677573651780968E-4</v>
      </c>
      <c r="E3541" s="2">
        <f t="shared" si="173"/>
        <v>0.14270595953465792</v>
      </c>
      <c r="K3541">
        <v>3536</v>
      </c>
      <c r="L3541" s="2">
        <v>6.8242927826222104E-5</v>
      </c>
      <c r="M3541" s="9">
        <v>0.28937082792850299</v>
      </c>
    </row>
    <row r="3542" spans="1:13" x14ac:dyDescent="0.55000000000000004">
      <c r="A3542">
        <v>3537</v>
      </c>
      <c r="C3542">
        <f t="shared" si="171"/>
        <v>-0.21094645651578031</v>
      </c>
      <c r="D3542">
        <f t="shared" si="172"/>
        <v>3.978998241540606E-4</v>
      </c>
      <c r="E3542" s="2">
        <f t="shared" si="173"/>
        <v>0.21662626333031176</v>
      </c>
      <c r="K3542">
        <v>3537</v>
      </c>
      <c r="L3542" s="2">
        <v>3.8052179015723899E-4</v>
      </c>
      <c r="M3542" s="9">
        <v>0.254484809441194</v>
      </c>
    </row>
    <row r="3543" spans="1:13" x14ac:dyDescent="0.55000000000000004">
      <c r="A3543">
        <v>3538</v>
      </c>
      <c r="C3543">
        <f t="shared" si="171"/>
        <v>-0.28055620344203663</v>
      </c>
      <c r="D3543">
        <f t="shared" si="172"/>
        <v>8.9159442990469127E-5</v>
      </c>
      <c r="E3543" s="2">
        <f t="shared" si="173"/>
        <v>0.19046040465071276</v>
      </c>
      <c r="K3543">
        <v>3538</v>
      </c>
      <c r="L3543" s="2">
        <v>5.9749660955756695E-4</v>
      </c>
      <c r="M3543" s="9">
        <v>0.15586149172019301</v>
      </c>
    </row>
    <row r="3544" spans="1:13" x14ac:dyDescent="0.55000000000000004">
      <c r="A3544">
        <v>3539</v>
      </c>
      <c r="C3544">
        <f t="shared" si="171"/>
        <v>-0.2797522569604336</v>
      </c>
      <c r="D3544">
        <f t="shared" si="172"/>
        <v>-2.4195807902727443E-4</v>
      </c>
      <c r="E3544" s="2">
        <f t="shared" si="173"/>
        <v>8.8776558384711934E-2</v>
      </c>
      <c r="K3544">
        <v>3539</v>
      </c>
      <c r="L3544" s="2">
        <v>6.64824696494336E-4</v>
      </c>
      <c r="M3544" s="9">
        <v>1.82016965033725E-2</v>
      </c>
    </row>
    <row r="3545" spans="1:13" x14ac:dyDescent="0.55000000000000004">
      <c r="A3545">
        <v>3540</v>
      </c>
      <c r="C3545">
        <f t="shared" si="171"/>
        <v>-0.20873639069198371</v>
      </c>
      <c r="D3545">
        <f t="shared" si="172"/>
        <v>-5.1234922328561542E-4</v>
      </c>
      <c r="E3545" s="2">
        <f t="shared" si="173"/>
        <v>7.177404553856008E-3</v>
      </c>
      <c r="K3545">
        <v>3540</v>
      </c>
      <c r="L3545" s="2">
        <v>5.6564331392110201E-4</v>
      </c>
      <c r="M3545" s="9">
        <v>-0.124016826517845</v>
      </c>
    </row>
    <row r="3546" spans="1:13" x14ac:dyDescent="0.55000000000000004">
      <c r="A3546">
        <v>3541</v>
      </c>
      <c r="C3546">
        <f t="shared" si="171"/>
        <v>-8.5332090173861119E-2</v>
      </c>
      <c r="D3546">
        <f t="shared" si="172"/>
        <v>-6.5415151196401692E-4</v>
      </c>
      <c r="E3546" s="2">
        <f t="shared" si="173"/>
        <v>2.2452767559648777E-2</v>
      </c>
      <c r="K3546">
        <v>3541</v>
      </c>
      <c r="L3546" s="2">
        <v>3.2479305437996199E-4</v>
      </c>
      <c r="M3546" s="9">
        <v>-0.235174565993132</v>
      </c>
    </row>
    <row r="3547" spans="1:13" x14ac:dyDescent="0.55000000000000004">
      <c r="A3547">
        <v>3542</v>
      </c>
      <c r="C3547">
        <f t="shared" si="171"/>
        <v>5.9488766318092558E-2</v>
      </c>
      <c r="D3547">
        <f t="shared" si="172"/>
        <v>-6.3177555956081348E-4</v>
      </c>
      <c r="E3547" s="2">
        <f t="shared" si="173"/>
        <v>0.12035358549177952</v>
      </c>
      <c r="K3547">
        <v>3542</v>
      </c>
      <c r="L3547" s="2">
        <v>2.5963594995300402E-6</v>
      </c>
      <c r="M3547" s="9">
        <v>-0.28743137649834799</v>
      </c>
    </row>
    <row r="3548" spans="1:13" x14ac:dyDescent="0.55000000000000004">
      <c r="A3548">
        <v>3543</v>
      </c>
      <c r="C3548">
        <f t="shared" si="171"/>
        <v>0.1893791963899191</v>
      </c>
      <c r="D3548">
        <f t="shared" si="172"/>
        <v>-4.5083725848092611E-4</v>
      </c>
      <c r="E3548" s="2">
        <f t="shared" si="173"/>
        <v>0.20892067476641335</v>
      </c>
      <c r="K3548">
        <v>3543</v>
      </c>
      <c r="L3548" s="2">
        <v>-3.2025060972420402E-4</v>
      </c>
      <c r="M3548" s="9">
        <v>-0.26769921566474503</v>
      </c>
    </row>
    <row r="3549" spans="1:13" x14ac:dyDescent="0.55000000000000004">
      <c r="A3549">
        <v>3544</v>
      </c>
      <c r="C3549">
        <f t="shared" si="171"/>
        <v>0.27173943996460914</v>
      </c>
      <c r="D3549">
        <f t="shared" si="172"/>
        <v>-1.567483084177335E-4</v>
      </c>
      <c r="E3549" s="2">
        <f t="shared" si="173"/>
        <v>0.2049006822813329</v>
      </c>
      <c r="K3549">
        <v>3544</v>
      </c>
      <c r="L3549" s="2">
        <v>-5.6288882705196196E-4</v>
      </c>
      <c r="M3549" s="9">
        <v>-0.180920125582539</v>
      </c>
    </row>
    <row r="3550" spans="1:13" x14ac:dyDescent="0.55000000000000004">
      <c r="A3550">
        <v>3545</v>
      </c>
      <c r="C3550">
        <f t="shared" si="171"/>
        <v>0.28589881192143274</v>
      </c>
      <c r="D3550">
        <f t="shared" si="172"/>
        <v>1.7668116306145259E-4</v>
      </c>
      <c r="E3550" s="2">
        <f t="shared" si="173"/>
        <v>0.11204235172357391</v>
      </c>
      <c r="K3550">
        <v>3545</v>
      </c>
      <c r="L3550" s="2">
        <v>-6.6454804573578598E-4</v>
      </c>
      <c r="M3550" s="9">
        <v>-4.8828467701208599E-2</v>
      </c>
    </row>
    <row r="3551" spans="1:13" x14ac:dyDescent="0.55000000000000004">
      <c r="A3551">
        <v>3546</v>
      </c>
      <c r="C3551">
        <f t="shared" si="171"/>
        <v>0.22830360835550537</v>
      </c>
      <c r="D3551">
        <f t="shared" si="172"/>
        <v>4.6576738676034837E-4</v>
      </c>
      <c r="E3551" s="2">
        <f t="shared" si="173"/>
        <v>1.763876850227545E-2</v>
      </c>
      <c r="K3551">
        <v>3546</v>
      </c>
      <c r="L3551" s="2">
        <v>-5.9976708380830195E-4</v>
      </c>
      <c r="M3551" s="9">
        <v>9.5492582825711894E-2</v>
      </c>
    </row>
    <row r="3552" spans="1:13" x14ac:dyDescent="0.55000000000000004">
      <c r="A3552">
        <v>3547</v>
      </c>
      <c r="C3552">
        <f t="shared" si="171"/>
        <v>0.11340901135058455</v>
      </c>
      <c r="D3552">
        <f t="shared" si="172"/>
        <v>6.3795581397993841E-4</v>
      </c>
      <c r="E3552" s="2">
        <f t="shared" si="173"/>
        <v>1.0503772155390079E-2</v>
      </c>
      <c r="K3552">
        <v>3547</v>
      </c>
      <c r="L3552" s="2">
        <v>-3.8477073505616301E-4</v>
      </c>
      <c r="M3552" s="9">
        <v>0.215896923590956</v>
      </c>
    </row>
    <row r="3553" spans="1:13" x14ac:dyDescent="0.55000000000000004">
      <c r="A3553">
        <v>3548</v>
      </c>
      <c r="C3553">
        <f t="shared" si="171"/>
        <v>-2.994885702895005E-2</v>
      </c>
      <c r="D3553">
        <f t="shared" si="172"/>
        <v>6.5003077893321774E-4</v>
      </c>
      <c r="E3553" s="2">
        <f t="shared" si="173"/>
        <v>9.7454727537667443E-2</v>
      </c>
      <c r="K3553">
        <v>3548</v>
      </c>
      <c r="L3553" s="2">
        <v>-7.3406168764859206E-5</v>
      </c>
      <c r="M3553" s="9">
        <v>0.28222854051556701</v>
      </c>
    </row>
    <row r="3554" spans="1:13" x14ac:dyDescent="0.55000000000000004">
      <c r="A3554">
        <v>3549</v>
      </c>
      <c r="C3554">
        <f t="shared" si="171"/>
        <v>-0.16579019356797359</v>
      </c>
      <c r="D3554">
        <f t="shared" si="172"/>
        <v>4.9896171993731942E-4</v>
      </c>
      <c r="E3554" s="2">
        <f t="shared" si="173"/>
        <v>0.1968381550345408</v>
      </c>
      <c r="K3554">
        <v>3549</v>
      </c>
      <c r="L3554" s="2">
        <v>2.5634342787241401E-4</v>
      </c>
      <c r="M3554" s="9">
        <v>0.27787426864929798</v>
      </c>
    </row>
    <row r="3555" spans="1:13" x14ac:dyDescent="0.55000000000000004">
      <c r="A3555">
        <v>3550</v>
      </c>
      <c r="C3555">
        <f t="shared" si="171"/>
        <v>-0.26002168610144089</v>
      </c>
      <c r="D3555">
        <f t="shared" si="172"/>
        <v>2.2266378651572311E-4</v>
      </c>
      <c r="E3555" s="2">
        <f t="shared" si="173"/>
        <v>0.2152462142813224</v>
      </c>
      <c r="K3555">
        <v>3550</v>
      </c>
      <c r="L3555" s="2">
        <v>5.2189022275986601E-4</v>
      </c>
      <c r="M3555" s="9">
        <v>0.203924662392997</v>
      </c>
    </row>
    <row r="3556" spans="1:13" x14ac:dyDescent="0.55000000000000004">
      <c r="A3556">
        <v>3551</v>
      </c>
      <c r="C3556">
        <f t="shared" si="171"/>
        <v>-0.28899321624582641</v>
      </c>
      <c r="D3556">
        <f t="shared" si="172"/>
        <v>-1.0951806393631622E-4</v>
      </c>
      <c r="E3556" s="2">
        <f t="shared" si="173"/>
        <v>0.13534605088323595</v>
      </c>
      <c r="K3556">
        <v>3551</v>
      </c>
      <c r="L3556" s="2">
        <v>6.5672637378521497E-4</v>
      </c>
      <c r="M3556" s="9">
        <v>7.8900859383607899E-2</v>
      </c>
    </row>
    <row r="3557" spans="1:13" x14ac:dyDescent="0.55000000000000004">
      <c r="A3557">
        <v>3552</v>
      </c>
      <c r="C3557">
        <f t="shared" si="171"/>
        <v>-0.24543354060710623</v>
      </c>
      <c r="D3557">
        <f t="shared" si="172"/>
        <v>-4.1421318880252892E-4</v>
      </c>
      <c r="E3557" s="2">
        <f t="shared" si="173"/>
        <v>3.2237982473809684E-2</v>
      </c>
      <c r="K3557">
        <v>3552</v>
      </c>
      <c r="L3557" s="2">
        <v>6.2708133046140697E-4</v>
      </c>
      <c r="M3557" s="9">
        <v>-6.5884153323802805E-2</v>
      </c>
    </row>
    <row r="3558" spans="1:13" x14ac:dyDescent="0.55000000000000004">
      <c r="A3558">
        <v>3553</v>
      </c>
      <c r="C3558">
        <f t="shared" si="171"/>
        <v>-0.14027521960456377</v>
      </c>
      <c r="D3558">
        <f t="shared" si="172"/>
        <v>-6.1494953420057716E-4</v>
      </c>
      <c r="E3558" s="2">
        <f t="shared" si="173"/>
        <v>2.9044394439962065E-3</v>
      </c>
      <c r="K3558">
        <v>3553</v>
      </c>
      <c r="L3558" s="2">
        <v>4.4037987779338899E-4</v>
      </c>
      <c r="M3558" s="9">
        <v>-0.19416807111565201</v>
      </c>
    </row>
    <row r="3559" spans="1:13" x14ac:dyDescent="0.55000000000000004">
      <c r="A3559">
        <v>3554</v>
      </c>
      <c r="C3559">
        <f t="shared" si="171"/>
        <v>8.92247495922477E-5</v>
      </c>
      <c r="D3559">
        <f t="shared" si="172"/>
        <v>-6.6134650862253997E-4</v>
      </c>
      <c r="E3559" s="2">
        <f t="shared" si="173"/>
        <v>7.5027025401323402E-2</v>
      </c>
      <c r="K3559">
        <v>3554</v>
      </c>
      <c r="L3559" s="2">
        <v>1.43382552813592E-4</v>
      </c>
      <c r="M3559" s="9">
        <v>-0.27382139096532199</v>
      </c>
    </row>
    <row r="3560" spans="1:13" x14ac:dyDescent="0.55000000000000004">
      <c r="A3560">
        <v>3555</v>
      </c>
      <c r="C3560">
        <f t="shared" si="171"/>
        <v>0.14043127557415075</v>
      </c>
      <c r="D3560">
        <f t="shared" si="172"/>
        <v>-5.4175944946043366E-4</v>
      </c>
      <c r="E3560" s="2">
        <f t="shared" si="173"/>
        <v>0.18090196839744832</v>
      </c>
      <c r="K3560">
        <v>3555</v>
      </c>
      <c r="L3560" s="2">
        <v>-1.8952582199914999E-4</v>
      </c>
      <c r="M3560" s="9">
        <v>-0.28489444478314002</v>
      </c>
    </row>
    <row r="3561" spans="1:13" x14ac:dyDescent="0.55000000000000004">
      <c r="A3561">
        <v>3556</v>
      </c>
      <c r="C3561">
        <f t="shared" si="171"/>
        <v>0.24552803628602266</v>
      </c>
      <c r="D3561">
        <f t="shared" si="172"/>
        <v>-2.8620218786688903E-4</v>
      </c>
      <c r="E3561" s="2">
        <f t="shared" si="173"/>
        <v>0.22103345675505656</v>
      </c>
      <c r="K3561">
        <v>3556</v>
      </c>
      <c r="L3561" s="2">
        <v>-4.74966278959365E-4</v>
      </c>
      <c r="M3561" s="9">
        <v>-0.22461391754819601</v>
      </c>
    </row>
    <row r="3562" spans="1:13" x14ac:dyDescent="0.55000000000000004">
      <c r="A3562">
        <v>3557</v>
      </c>
      <c r="C3562">
        <f t="shared" si="171"/>
        <v>0.28900243521047514</v>
      </c>
      <c r="D3562">
        <f t="shared" si="172"/>
        <v>4.1185790217782478E-5</v>
      </c>
      <c r="E3562" s="2">
        <f t="shared" si="173"/>
        <v>0.15767242829758624</v>
      </c>
      <c r="K3562">
        <v>3557</v>
      </c>
      <c r="L3562" s="2">
        <v>-6.4144848487732501E-4</v>
      </c>
      <c r="M3562" s="9">
        <v>-0.108077441259721</v>
      </c>
    </row>
    <row r="3563" spans="1:13" x14ac:dyDescent="0.55000000000000004">
      <c r="A3563">
        <v>3558</v>
      </c>
      <c r="C3563">
        <f t="shared" si="171"/>
        <v>0.25994331458601655</v>
      </c>
      <c r="D3563">
        <f t="shared" si="172"/>
        <v>3.5823700308128541E-4</v>
      </c>
      <c r="E3563" s="2">
        <f t="shared" si="173"/>
        <v>5.0362367775577392E-2</v>
      </c>
      <c r="K3563">
        <v>3558</v>
      </c>
      <c r="L3563" s="2">
        <v>-6.4727593850025299E-4</v>
      </c>
      <c r="M3563" s="9">
        <v>3.5527700656019699E-2</v>
      </c>
    </row>
    <row r="3564" spans="1:13" x14ac:dyDescent="0.55000000000000004">
      <c r="A3564">
        <v>3559</v>
      </c>
      <c r="C3564">
        <f t="shared" si="171"/>
        <v>0.16564390117090602</v>
      </c>
      <c r="D3564">
        <f t="shared" si="172"/>
        <v>5.8537827921311205E-4</v>
      </c>
      <c r="E3564" s="2">
        <f t="shared" si="173"/>
        <v>2.1075521524043115E-5</v>
      </c>
      <c r="K3564">
        <v>3559</v>
      </c>
      <c r="L3564" s="2">
        <v>-4.9098911791738695E-4</v>
      </c>
      <c r="M3564" s="9">
        <v>0.17023470954460701</v>
      </c>
    </row>
    <row r="3565" spans="1:13" x14ac:dyDescent="0.55000000000000004">
      <c r="A3565">
        <v>3560</v>
      </c>
      <c r="C3565">
        <f t="shared" si="171"/>
        <v>2.9771360058304087E-2</v>
      </c>
      <c r="D3565">
        <f t="shared" si="172"/>
        <v>6.6560194605755916E-4</v>
      </c>
      <c r="E3565" s="2">
        <f t="shared" si="173"/>
        <v>5.4072070136451801E-2</v>
      </c>
      <c r="K3565">
        <v>3560</v>
      </c>
      <c r="L3565" s="2">
        <v>-2.1173102687675399E-4</v>
      </c>
      <c r="M3565" s="9">
        <v>0.26230537936827902</v>
      </c>
    </row>
    <row r="3566" spans="1:13" x14ac:dyDescent="0.55000000000000004">
      <c r="A3566">
        <v>3561</v>
      </c>
      <c r="C3566">
        <f t="shared" si="171"/>
        <v>-0.11357316489651656</v>
      </c>
      <c r="D3566">
        <f t="shared" si="172"/>
        <v>5.7877355421978994E-4</v>
      </c>
      <c r="E3566" s="2">
        <f t="shared" si="173"/>
        <v>0.16180764061197073</v>
      </c>
      <c r="K3566">
        <v>3561</v>
      </c>
      <c r="L3566" s="2">
        <v>1.20556413329092E-4</v>
      </c>
      <c r="M3566" s="9">
        <v>0.288680039704728</v>
      </c>
    </row>
    <row r="3567" spans="1:13" x14ac:dyDescent="0.55000000000000004">
      <c r="A3567">
        <v>3562</v>
      </c>
      <c r="C3567">
        <f t="shared" si="171"/>
        <v>-0.22841321939677681</v>
      </c>
      <c r="D3567">
        <f t="shared" si="172"/>
        <v>3.4668519985135877E-4</v>
      </c>
      <c r="E3567" s="2">
        <f t="shared" si="173"/>
        <v>0.22199759994572846</v>
      </c>
      <c r="K3567">
        <v>3562</v>
      </c>
      <c r="L3567" s="2">
        <v>4.22649751938977E-4</v>
      </c>
      <c r="M3567" s="9">
        <v>0.242752993256177</v>
      </c>
    </row>
    <row r="3568" spans="1:13" x14ac:dyDescent="0.55000000000000004">
      <c r="A3568">
        <v>3563</v>
      </c>
      <c r="C3568">
        <f t="shared" si="171"/>
        <v>-0.28592637039710195</v>
      </c>
      <c r="D3568">
        <f t="shared" si="172"/>
        <v>2.7586167864436662E-5</v>
      </c>
      <c r="E3568" s="2">
        <f t="shared" si="173"/>
        <v>0.17804460773041378</v>
      </c>
      <c r="K3568">
        <v>3563</v>
      </c>
      <c r="L3568" s="2">
        <v>6.18887838247034E-4</v>
      </c>
      <c r="M3568" s="9">
        <v>0.13602695371637599</v>
      </c>
    </row>
    <row r="3569" spans="1:13" x14ac:dyDescent="0.55000000000000004">
      <c r="A3569">
        <v>3564</v>
      </c>
      <c r="C3569">
        <f t="shared" si="171"/>
        <v>-0.27167802927817097</v>
      </c>
      <c r="D3569">
        <f t="shared" si="172"/>
        <v>-2.9843641078184773E-4</v>
      </c>
      <c r="E3569" s="2">
        <f t="shared" si="173"/>
        <v>7.1241027664036671E-2</v>
      </c>
      <c r="K3569">
        <v>3564</v>
      </c>
      <c r="L3569" s="2">
        <v>6.6012162616470695E-4</v>
      </c>
      <c r="M3569" s="9">
        <v>-4.7678802316488298E-3</v>
      </c>
    </row>
    <row r="3570" spans="1:13" x14ac:dyDescent="0.55000000000000004">
      <c r="A3570">
        <v>3565</v>
      </c>
      <c r="C3570">
        <f t="shared" si="171"/>
        <v>-0.18924422932923363</v>
      </c>
      <c r="D3570">
        <f t="shared" si="172"/>
        <v>-5.4955774086714747E-4</v>
      </c>
      <c r="E3570" s="2">
        <f t="shared" si="173"/>
        <v>2.0138248901754737E-3</v>
      </c>
      <c r="K3570">
        <v>3565</v>
      </c>
      <c r="L3570" s="2">
        <v>5.3602385771216296E-4</v>
      </c>
      <c r="M3570" s="9">
        <v>-0.14436856899787501</v>
      </c>
    </row>
    <row r="3571" spans="1:13" x14ac:dyDescent="0.55000000000000004">
      <c r="A3571">
        <v>3566</v>
      </c>
      <c r="C3571">
        <f t="shared" si="171"/>
        <v>-5.9314116770511932E-2</v>
      </c>
      <c r="D3571">
        <f t="shared" si="172"/>
        <v>-6.6275166175286447E-4</v>
      </c>
      <c r="E3571" s="2">
        <f t="shared" si="173"/>
        <v>3.5531170766709856E-2</v>
      </c>
      <c r="K3571">
        <v>3566</v>
      </c>
      <c r="L3571" s="2">
        <v>2.77675588845007E-4</v>
      </c>
      <c r="M3571" s="9">
        <v>-0.24781125406100199</v>
      </c>
    </row>
    <row r="3572" spans="1:13" x14ac:dyDescent="0.55000000000000004">
      <c r="A3572">
        <v>3567</v>
      </c>
      <c r="C3572">
        <f t="shared" si="171"/>
        <v>8.5502588853214906E-2</v>
      </c>
      <c r="D3572">
        <f t="shared" si="172"/>
        <v>-6.0960888523717001E-4</v>
      </c>
      <c r="E3572" s="2">
        <f t="shared" si="173"/>
        <v>0.140393092256209</v>
      </c>
      <c r="K3572">
        <v>3567</v>
      </c>
      <c r="L3572" s="2">
        <v>-5.0218253822675402E-5</v>
      </c>
      <c r="M3572" s="9">
        <v>-0.28918807323513901</v>
      </c>
    </row>
    <row r="3573" spans="1:13" x14ac:dyDescent="0.55000000000000004">
      <c r="A3573">
        <v>3568</v>
      </c>
      <c r="C3573">
        <f t="shared" si="171"/>
        <v>0.20885994692842014</v>
      </c>
      <c r="D3573">
        <f t="shared" si="172"/>
        <v>-4.0346712806315846E-4</v>
      </c>
      <c r="E3573" s="2">
        <f t="shared" si="173"/>
        <v>0.21808516352164153</v>
      </c>
      <c r="K3573">
        <v>3568</v>
      </c>
      <c r="L3573" s="2">
        <v>-3.6553462328903902E-4</v>
      </c>
      <c r="M3573" s="9">
        <v>-0.25813594547497298</v>
      </c>
    </row>
    <row r="3574" spans="1:13" x14ac:dyDescent="0.55000000000000004">
      <c r="A3574">
        <v>3569</v>
      </c>
      <c r="C3574">
        <f t="shared" si="171"/>
        <v>0.27979786074296592</v>
      </c>
      <c r="D3574">
        <f t="shared" si="172"/>
        <v>-9.6063626157576288E-5</v>
      </c>
      <c r="E3574" s="2">
        <f t="shared" si="173"/>
        <v>0.19556731059370544</v>
      </c>
      <c r="K3574">
        <v>3569</v>
      </c>
      <c r="L3574" s="2">
        <v>-5.89300578740488E-4</v>
      </c>
      <c r="M3574" s="9">
        <v>-0.162432068811452</v>
      </c>
    </row>
    <row r="3575" spans="1:13" x14ac:dyDescent="0.55000000000000004">
      <c r="A3575">
        <v>3570</v>
      </c>
      <c r="C3575">
        <f t="shared" si="171"/>
        <v>0.28051240918250198</v>
      </c>
      <c r="D3575">
        <f t="shared" si="172"/>
        <v>2.3544982104844946E-4</v>
      </c>
      <c r="E3575" s="2">
        <f t="shared" si="173"/>
        <v>9.3978102911408665E-2</v>
      </c>
      <c r="K3575">
        <v>3570</v>
      </c>
      <c r="L3575" s="2">
        <v>-6.65472548490999E-4</v>
      </c>
      <c r="M3575" s="9">
        <v>-2.6046072858704399E-2</v>
      </c>
    </row>
    <row r="3576" spans="1:13" x14ac:dyDescent="0.55000000000000004">
      <c r="A3576">
        <v>3571</v>
      </c>
      <c r="C3576">
        <f t="shared" si="171"/>
        <v>0.2108242556502109</v>
      </c>
      <c r="D3576">
        <f t="shared" si="172"/>
        <v>5.0787032606455719E-4</v>
      </c>
      <c r="E3576" s="2">
        <f t="shared" si="173"/>
        <v>8.828656748059013E-3</v>
      </c>
      <c r="K3576">
        <v>3571</v>
      </c>
      <c r="L3576" s="2">
        <v>-5.7497279017996105E-4</v>
      </c>
      <c r="M3576" s="9">
        <v>0.11686332361961101</v>
      </c>
    </row>
    <row r="3577" spans="1:13" x14ac:dyDescent="0.55000000000000004">
      <c r="A3577">
        <v>3572</v>
      </c>
      <c r="C3577">
        <f t="shared" si="171"/>
        <v>8.8223657772433559E-2</v>
      </c>
      <c r="D3577">
        <f t="shared" si="172"/>
        <v>6.528260842955482E-4</v>
      </c>
      <c r="E3577" s="2">
        <f t="shared" si="173"/>
        <v>2.024357505400301E-2</v>
      </c>
      <c r="K3577">
        <v>3572</v>
      </c>
      <c r="L3577" s="2">
        <v>-3.40467529696117E-4</v>
      </c>
      <c r="M3577" s="9">
        <v>0.23050357572996899</v>
      </c>
    </row>
    <row r="3578" spans="1:13" x14ac:dyDescent="0.55000000000000004">
      <c r="A3578">
        <v>3573</v>
      </c>
      <c r="C3578">
        <f t="shared" si="171"/>
        <v>-5.6519218597003137E-2</v>
      </c>
      <c r="D3578">
        <f t="shared" si="172"/>
        <v>6.3393625585187331E-4</v>
      </c>
      <c r="E3578" s="2">
        <f t="shared" si="173"/>
        <v>0.11760235384994636</v>
      </c>
      <c r="K3578">
        <v>3573</v>
      </c>
      <c r="L3578" s="2">
        <v>-2.06900642926642E-5</v>
      </c>
      <c r="M3578" s="9">
        <v>0.286412777358385</v>
      </c>
    </row>
    <row r="3579" spans="1:13" x14ac:dyDescent="0.55000000000000004">
      <c r="A3579">
        <v>3574</v>
      </c>
      <c r="C3579">
        <f t="shared" si="171"/>
        <v>-0.18707696243120001</v>
      </c>
      <c r="D3579">
        <f t="shared" si="172"/>
        <v>4.5594178950637224E-4</v>
      </c>
      <c r="E3579" s="2">
        <f t="shared" si="173"/>
        <v>0.20945732961864472</v>
      </c>
      <c r="K3579">
        <v>3574</v>
      </c>
      <c r="L3579" s="2">
        <v>3.0426935606472699E-4</v>
      </c>
      <c r="M3579" s="9">
        <v>0.27058812212151601</v>
      </c>
    </row>
    <row r="3580" spans="1:13" x14ac:dyDescent="0.55000000000000004">
      <c r="A3580">
        <v>3575</v>
      </c>
      <c r="C3580">
        <f t="shared" si="171"/>
        <v>-0.27068233196465735</v>
      </c>
      <c r="D3580">
        <f t="shared" si="172"/>
        <v>1.6351554448515614E-4</v>
      </c>
      <c r="E3580" s="2">
        <f t="shared" si="173"/>
        <v>0.20946670316614813</v>
      </c>
      <c r="K3580">
        <v>3575</v>
      </c>
      <c r="L3580" s="2">
        <v>5.5302262864565801E-4</v>
      </c>
      <c r="M3580" s="9">
        <v>0.186992993092471</v>
      </c>
    </row>
    <row r="3581" spans="1:13" x14ac:dyDescent="0.55000000000000004">
      <c r="A3581">
        <v>3576</v>
      </c>
      <c r="C3581">
        <f t="shared" si="171"/>
        <v>-0.2863521417061457</v>
      </c>
      <c r="D3581">
        <f t="shared" si="172"/>
        <v>-1.6994965556294491E-4</v>
      </c>
      <c r="E3581" s="2">
        <f t="shared" si="173"/>
        <v>0.1175916921121629</v>
      </c>
      <c r="K3581">
        <v>3576</v>
      </c>
      <c r="L3581" s="2">
        <v>6.6326795317896397E-4</v>
      </c>
      <c r="M3581" s="9">
        <v>5.6564308923104399E-2</v>
      </c>
    </row>
    <row r="3582" spans="1:13" x14ac:dyDescent="0.55000000000000004">
      <c r="A3582">
        <v>3577</v>
      </c>
      <c r="C3582">
        <f t="shared" si="171"/>
        <v>-0.23015359970437443</v>
      </c>
      <c r="D3582">
        <f t="shared" si="172"/>
        <v>-4.6076107432394903E-4</v>
      </c>
      <c r="E3582" s="2">
        <f t="shared" si="173"/>
        <v>2.0198760206085926E-2</v>
      </c>
      <c r="K3582">
        <v>3577</v>
      </c>
      <c r="L3582" s="2">
        <v>6.0739370422293801E-4</v>
      </c>
      <c r="M3582" s="9">
        <v>-8.8031257315551101E-2</v>
      </c>
    </row>
    <row r="3583" spans="1:13" x14ac:dyDescent="0.55000000000000004">
      <c r="A3583">
        <v>3578</v>
      </c>
      <c r="C3583">
        <f t="shared" si="171"/>
        <v>-0.11619135542976725</v>
      </c>
      <c r="D3583">
        <f t="shared" si="172"/>
        <v>-6.359311755024901E-4</v>
      </c>
      <c r="E3583" s="2">
        <f t="shared" si="173"/>
        <v>8.9089989525235631E-3</v>
      </c>
      <c r="K3583">
        <v>3578</v>
      </c>
      <c r="L3583" s="2">
        <v>3.9939393404729101E-4</v>
      </c>
      <c r="M3583" s="9">
        <v>-0.210578849053253</v>
      </c>
    </row>
    <row r="3584" spans="1:13" x14ac:dyDescent="0.55000000000000004">
      <c r="A3584">
        <v>3579</v>
      </c>
      <c r="C3584">
        <f t="shared" si="171"/>
        <v>2.6932469936166541E-2</v>
      </c>
      <c r="D3584">
        <f t="shared" si="172"/>
        <v>-6.514959559965175E-4</v>
      </c>
      <c r="E3584" s="2">
        <f t="shared" si="173"/>
        <v>9.4444434038016681E-2</v>
      </c>
      <c r="K3584">
        <v>3579</v>
      </c>
      <c r="L3584" s="2">
        <v>9.1363475429412201E-5</v>
      </c>
      <c r="M3584" s="9">
        <v>-0.28038566170922902</v>
      </c>
    </row>
    <row r="3585" spans="1:13" x14ac:dyDescent="0.55000000000000004">
      <c r="A3585">
        <v>3580</v>
      </c>
      <c r="C3585">
        <f t="shared" si="171"/>
        <v>0.16329681304147403</v>
      </c>
      <c r="D3585">
        <f t="shared" si="172"/>
        <v>-5.0354898398200963E-4</v>
      </c>
      <c r="E3585" s="2">
        <f t="shared" si="173"/>
        <v>0.19648382391737479</v>
      </c>
      <c r="K3585">
        <v>3580</v>
      </c>
      <c r="L3585" s="2">
        <v>-2.3954953238761699E-4</v>
      </c>
      <c r="M3585" s="9">
        <v>-0.27996814600376202</v>
      </c>
    </row>
    <row r="3586" spans="1:13" x14ac:dyDescent="0.55000000000000004">
      <c r="A3586">
        <v>3581</v>
      </c>
      <c r="C3586">
        <f t="shared" si="171"/>
        <v>0.25867709809708517</v>
      </c>
      <c r="D3586">
        <f t="shared" si="172"/>
        <v>-2.2922183095844056E-4</v>
      </c>
      <c r="E3586" s="2">
        <f t="shared" si="173"/>
        <v>0.21912507104617263</v>
      </c>
      <c r="K3586">
        <v>3581</v>
      </c>
      <c r="L3586" s="2">
        <v>-5.1046587376075601E-4</v>
      </c>
      <c r="M3586" s="9">
        <v>-0.209430871335366</v>
      </c>
    </row>
    <row r="3587" spans="1:13" x14ac:dyDescent="0.55000000000000004">
      <c r="A3587">
        <v>3582</v>
      </c>
      <c r="C3587">
        <f t="shared" si="171"/>
        <v>0.28913488401093207</v>
      </c>
      <c r="D3587">
        <f t="shared" si="172"/>
        <v>1.0263517002286185E-4</v>
      </c>
      <c r="E3587" s="2">
        <f t="shared" si="173"/>
        <v>0.14105674568061374</v>
      </c>
      <c r="K3587">
        <v>3582</v>
      </c>
      <c r="L3587" s="2">
        <v>-6.5353287035013502E-4</v>
      </c>
      <c r="M3587" s="9">
        <v>-8.6440335726224907E-2</v>
      </c>
    </row>
    <row r="3588" spans="1:13" x14ac:dyDescent="0.55000000000000004">
      <c r="A3588">
        <v>3583</v>
      </c>
      <c r="C3588">
        <f t="shared" si="171"/>
        <v>0.24702590851892389</v>
      </c>
      <c r="D3588">
        <f t="shared" si="172"/>
        <v>4.0873290670233558E-4</v>
      </c>
      <c r="E3588" s="2">
        <f t="shared" si="173"/>
        <v>3.565533014942876E-2</v>
      </c>
      <c r="K3588">
        <v>3583</v>
      </c>
      <c r="L3588" s="2">
        <v>-6.3291850533673101E-4</v>
      </c>
      <c r="M3588" s="9">
        <v>5.8199718202461802E-2</v>
      </c>
    </row>
    <row r="3589" spans="1:13" x14ac:dyDescent="0.55000000000000004">
      <c r="A3589">
        <v>3584</v>
      </c>
      <c r="C3589">
        <f t="shared" si="171"/>
        <v>0.14291863688159226</v>
      </c>
      <c r="D3589">
        <f t="shared" si="172"/>
        <v>6.1224729921039746E-4</v>
      </c>
      <c r="E3589" s="2">
        <f t="shared" si="173"/>
        <v>2.0561377171997896E-3</v>
      </c>
      <c r="K3589">
        <v>3584</v>
      </c>
      <c r="L3589" s="2">
        <v>-4.53785774320387E-4</v>
      </c>
      <c r="M3589" s="9">
        <v>0.188263291662501</v>
      </c>
    </row>
    <row r="3590" spans="1:13" x14ac:dyDescent="0.55000000000000004">
      <c r="A3590">
        <v>3585</v>
      </c>
      <c r="C3590">
        <f t="shared" ref="C3590:C3653" si="174">$D$1*COS($B$2*(A3590-$L$2)+$B$1)</f>
        <v>2.9417998728225678E-3</v>
      </c>
      <c r="D3590">
        <f t="shared" ref="D3590:D3653" si="175">$D$2*COS($B$2*(A3590-$L$3)+$B$3)</f>
        <v>6.6210052476576556E-4</v>
      </c>
      <c r="E3590" s="2">
        <f t="shared" ref="E3590:E3653" si="176">(M3590-C3590)^2</f>
        <v>7.1949133245365393E-2</v>
      </c>
      <c r="K3590">
        <v>3585</v>
      </c>
      <c r="L3590" s="2">
        <v>-1.60999581042933E-4</v>
      </c>
      <c r="M3590" s="9">
        <v>0.27117515582499602</v>
      </c>
    </row>
    <row r="3591" spans="1:13" x14ac:dyDescent="0.55000000000000004">
      <c r="A3591">
        <v>3586</v>
      </c>
      <c r="C3591">
        <f t="shared" si="174"/>
        <v>-0.13777336689395267</v>
      </c>
      <c r="D3591">
        <f t="shared" si="175"/>
        <v>5.4578047457943309E-4</v>
      </c>
      <c r="E3591" s="2">
        <f t="shared" si="176"/>
        <v>0.17972757131625428</v>
      </c>
      <c r="K3591">
        <v>3586</v>
      </c>
      <c r="L3591" s="2">
        <v>1.7210995607561301E-4</v>
      </c>
      <c r="M3591" s="9">
        <v>0.286169519962584</v>
      </c>
    </row>
    <row r="3592" spans="1:13" x14ac:dyDescent="0.55000000000000004">
      <c r="A3592">
        <v>3587</v>
      </c>
      <c r="C3592">
        <f t="shared" si="174"/>
        <v>-0.24391032260460668</v>
      </c>
      <c r="D3592">
        <f t="shared" si="175"/>
        <v>2.9248102941277948E-4</v>
      </c>
      <c r="E3592" s="2">
        <f t="shared" si="176"/>
        <v>0.22410876732626944</v>
      </c>
      <c r="K3592">
        <v>3587</v>
      </c>
      <c r="L3592" s="2">
        <v>4.6211348700237002E-4</v>
      </c>
      <c r="M3592" s="9">
        <v>0.22949095255872601</v>
      </c>
    </row>
    <row r="3593" spans="1:13" x14ac:dyDescent="0.55000000000000004">
      <c r="A3593">
        <v>3588</v>
      </c>
      <c r="C3593">
        <f t="shared" si="174"/>
        <v>-0.28883092856317777</v>
      </c>
      <c r="D3593">
        <f t="shared" si="175"/>
        <v>-3.4224989125540828E-5</v>
      </c>
      <c r="E3593" s="2">
        <f t="shared" si="176"/>
        <v>0.16335005935739266</v>
      </c>
      <c r="K3593">
        <v>3588</v>
      </c>
      <c r="L3593" s="2">
        <v>6.3637782836543498E-4</v>
      </c>
      <c r="M3593" s="9">
        <v>0.115334952428022</v>
      </c>
    </row>
    <row r="3594" spans="1:13" x14ac:dyDescent="0.55000000000000004">
      <c r="A3594">
        <v>3589</v>
      </c>
      <c r="C3594">
        <f t="shared" si="174"/>
        <v>-0.26126105952621637</v>
      </c>
      <c r="D3594">
        <f t="shared" si="175"/>
        <v>-3.5234125679477272E-4</v>
      </c>
      <c r="E3594" s="2">
        <f t="shared" si="176"/>
        <v>5.4547310932484751E-2</v>
      </c>
      <c r="K3594">
        <v>3589</v>
      </c>
      <c r="L3594" s="2">
        <v>6.5125739481293899E-4</v>
      </c>
      <c r="M3594" s="9">
        <v>-2.7707402024380701E-2</v>
      </c>
    </row>
    <row r="3595" spans="1:13" x14ac:dyDescent="0.55000000000000004">
      <c r="A3595">
        <v>3590</v>
      </c>
      <c r="C3595">
        <f t="shared" si="174"/>
        <v>-0.16812017149449435</v>
      </c>
      <c r="D3595">
        <f t="shared" si="175"/>
        <v>-5.820272957777745E-4</v>
      </c>
      <c r="E3595" s="2">
        <f t="shared" si="176"/>
        <v>1.8575287478731888E-5</v>
      </c>
      <c r="K3595">
        <v>3590</v>
      </c>
      <c r="L3595" s="2">
        <v>5.0302550662197597E-4</v>
      </c>
      <c r="M3595" s="9">
        <v>-0.16381026575553301</v>
      </c>
    </row>
    <row r="3596" spans="1:13" x14ac:dyDescent="0.55000000000000004">
      <c r="A3596">
        <v>3591</v>
      </c>
      <c r="C3596">
        <f t="shared" si="174"/>
        <v>-3.2784664109697201E-2</v>
      </c>
      <c r="D3596">
        <f t="shared" si="175"/>
        <v>-6.6563675168253994E-4</v>
      </c>
      <c r="E3596" s="2">
        <f t="shared" si="176"/>
        <v>5.1121738222245687E-2</v>
      </c>
      <c r="K3596">
        <v>3591</v>
      </c>
      <c r="L3596" s="2">
        <v>2.28807759753847E-4</v>
      </c>
      <c r="M3596" s="9">
        <v>-0.25888583222310102</v>
      </c>
    </row>
    <row r="3597" spans="1:13" x14ac:dyDescent="0.55000000000000004">
      <c r="A3597">
        <v>3592</v>
      </c>
      <c r="C3597">
        <f t="shared" si="174"/>
        <v>0.11077910291879994</v>
      </c>
      <c r="D3597">
        <f t="shared" si="175"/>
        <v>-5.8218541342681908E-4</v>
      </c>
      <c r="E3597" s="2">
        <f t="shared" si="176"/>
        <v>0.15992076094756588</v>
      </c>
      <c r="K3597">
        <v>3592</v>
      </c>
      <c r="L3597" s="2">
        <v>-1.02716309964924E-4</v>
      </c>
      <c r="M3597" s="9">
        <v>-0.28912183599928498</v>
      </c>
    </row>
    <row r="3598" spans="1:13" x14ac:dyDescent="0.55000000000000004">
      <c r="A3598">
        <v>3593</v>
      </c>
      <c r="C3598">
        <f t="shared" si="174"/>
        <v>0.22653965015498764</v>
      </c>
      <c r="D3598">
        <f t="shared" si="175"/>
        <v>-3.5261780789580852E-4</v>
      </c>
      <c r="E3598" s="2">
        <f t="shared" si="176"/>
        <v>0.22418817072011424</v>
      </c>
      <c r="K3598">
        <v>3593</v>
      </c>
      <c r="L3598" s="2">
        <v>-4.0851444264725502E-4</v>
      </c>
      <c r="M3598" s="9">
        <v>-0.24694548236779201</v>
      </c>
    </row>
    <row r="3599" spans="1:13" x14ac:dyDescent="0.55000000000000004">
      <c r="A3599">
        <v>3594</v>
      </c>
      <c r="C3599">
        <f t="shared" si="174"/>
        <v>0.28544352027922315</v>
      </c>
      <c r="D3599">
        <f t="shared" si="175"/>
        <v>-3.4550565176605819E-5</v>
      </c>
      <c r="E3599" s="2">
        <f t="shared" si="176"/>
        <v>0.18349539181161342</v>
      </c>
      <c r="K3599">
        <v>3594</v>
      </c>
      <c r="L3599" s="2">
        <v>-6.1199759892896304E-4</v>
      </c>
      <c r="M3599" s="9">
        <v>-0.14292010073873099</v>
      </c>
    </row>
    <row r="3600" spans="1:13" x14ac:dyDescent="0.55000000000000004">
      <c r="A3600">
        <v>3595</v>
      </c>
      <c r="C3600">
        <f t="shared" si="174"/>
        <v>0.27270708348609635</v>
      </c>
      <c r="D3600">
        <f t="shared" si="175"/>
        <v>2.9218814112944339E-4</v>
      </c>
      <c r="E3600" s="2">
        <f t="shared" si="176"/>
        <v>7.6069267780657757E-2</v>
      </c>
      <c r="K3600">
        <v>3595</v>
      </c>
      <c r="L3600" s="2">
        <v>-6.6220216000143905E-4</v>
      </c>
      <c r="M3600" s="9">
        <v>-3.0994932677181602E-3</v>
      </c>
    </row>
    <row r="3601" spans="1:13" x14ac:dyDescent="0.55000000000000004">
      <c r="A3601">
        <v>3596</v>
      </c>
      <c r="C3601">
        <f t="shared" si="174"/>
        <v>0.1915269169475374</v>
      </c>
      <c r="D3601">
        <f t="shared" si="175"/>
        <v>5.4559378285418472E-4</v>
      </c>
      <c r="E3601" s="2">
        <f t="shared" si="176"/>
        <v>2.9191885373285598E-3</v>
      </c>
      <c r="K3601">
        <v>3596</v>
      </c>
      <c r="L3601" s="2">
        <v>-5.4655408209759401E-4</v>
      </c>
      <c r="M3601" s="9">
        <v>0.13749740152005499</v>
      </c>
    </row>
    <row r="3602" spans="1:13" x14ac:dyDescent="0.55000000000000004">
      <c r="A3602">
        <v>3597</v>
      </c>
      <c r="C3602">
        <f t="shared" si="174"/>
        <v>6.2277531322237199E-2</v>
      </c>
      <c r="D3602">
        <f t="shared" si="175"/>
        <v>6.620668852869915E-4</v>
      </c>
      <c r="E3602" s="2">
        <f t="shared" si="176"/>
        <v>3.2898591147491905E-2</v>
      </c>
      <c r="K3602">
        <v>3597</v>
      </c>
      <c r="L3602" s="2">
        <v>-2.9401814375703601E-4</v>
      </c>
      <c r="M3602" s="9">
        <v>0.24365721912517699</v>
      </c>
    </row>
    <row r="3603" spans="1:13" x14ac:dyDescent="0.55000000000000004">
      <c r="A3603">
        <v>3598</v>
      </c>
      <c r="C3603">
        <f t="shared" si="174"/>
        <v>-8.2602201956722215E-2</v>
      </c>
      <c r="D3603">
        <f t="shared" si="175"/>
        <v>6.1237515477733176E-4</v>
      </c>
      <c r="E3603" s="2">
        <f t="shared" si="176"/>
        <v>0.13793333731018809</v>
      </c>
      <c r="K3603">
        <v>3598</v>
      </c>
      <c r="L3603" s="2">
        <v>3.2156462643616303E-5</v>
      </c>
      <c r="M3603" s="9">
        <v>0.28879157466074901</v>
      </c>
    </row>
    <row r="3604" spans="1:13" x14ac:dyDescent="0.55000000000000004">
      <c r="A3604">
        <v>3599</v>
      </c>
      <c r="C3604">
        <f t="shared" si="174"/>
        <v>-0.20675052366287</v>
      </c>
      <c r="D3604">
        <f t="shared" si="175"/>
        <v>4.0899016826316021E-4</v>
      </c>
      <c r="E3604" s="2">
        <f t="shared" si="176"/>
        <v>0.21934873673445657</v>
      </c>
      <c r="K3604">
        <v>3599</v>
      </c>
      <c r="L3604" s="2">
        <v>3.5027728349096298E-4</v>
      </c>
      <c r="M3604" s="9">
        <v>0.261596288789672</v>
      </c>
    </row>
    <row r="3605" spans="1:13" x14ac:dyDescent="0.55000000000000004">
      <c r="A3605">
        <v>3600</v>
      </c>
      <c r="C3605">
        <f t="shared" si="174"/>
        <v>-0.2790088218848969</v>
      </c>
      <c r="D3605">
        <f t="shared" si="175"/>
        <v>1.0295727034366813E-4</v>
      </c>
      <c r="E3605" s="2">
        <f t="shared" si="176"/>
        <v>0.20060671645117384</v>
      </c>
      <c r="K3605">
        <v>3600</v>
      </c>
      <c r="L3605" s="2">
        <v>5.80668985725488E-4</v>
      </c>
      <c r="M3605" s="9">
        <v>0.16888258956566199</v>
      </c>
    </row>
    <row r="3606" spans="1:13" x14ac:dyDescent="0.55000000000000004">
      <c r="A3606">
        <v>3601</v>
      </c>
      <c r="C3606">
        <f t="shared" si="174"/>
        <v>-0.28124178685364848</v>
      </c>
      <c r="D3606">
        <f t="shared" si="175"/>
        <v>-2.2891573226046873E-4</v>
      </c>
      <c r="E3606" s="2">
        <f t="shared" si="176"/>
        <v>9.9296193294848428E-2</v>
      </c>
      <c r="K3606">
        <v>3601</v>
      </c>
      <c r="L3606" s="2">
        <v>6.6562853827619698E-4</v>
      </c>
      <c r="M3606" s="9">
        <v>3.3871198113408101E-2</v>
      </c>
    </row>
    <row r="3607" spans="1:13" x14ac:dyDescent="0.55000000000000004">
      <c r="A3607">
        <v>3602</v>
      </c>
      <c r="C3607">
        <f t="shared" si="174"/>
        <v>-0.2128889914291979</v>
      </c>
      <c r="D3607">
        <f t="shared" si="175"/>
        <v>-5.0333571123279937E-4</v>
      </c>
      <c r="E3607" s="2">
        <f t="shared" si="176"/>
        <v>1.0663773073536512E-2</v>
      </c>
      <c r="K3607">
        <v>3602</v>
      </c>
      <c r="L3607" s="2">
        <v>5.8387729415596403E-4</v>
      </c>
      <c r="M3607" s="9">
        <v>-0.109623445028007</v>
      </c>
    </row>
    <row r="3608" spans="1:13" x14ac:dyDescent="0.55000000000000004">
      <c r="A3608">
        <v>3603</v>
      </c>
      <c r="C3608">
        <f t="shared" si="174"/>
        <v>-9.1105546499912413E-2</v>
      </c>
      <c r="D3608">
        <f t="shared" si="175"/>
        <v>-6.5142903616068786E-4</v>
      </c>
      <c r="E3608" s="2">
        <f t="shared" si="176"/>
        <v>1.8105497389756055E-2</v>
      </c>
      <c r="K3608">
        <v>3603</v>
      </c>
      <c r="L3608" s="2">
        <v>3.5589035960260202E-4</v>
      </c>
      <c r="M3608" s="9">
        <v>-0.22566221630767799</v>
      </c>
    </row>
    <row r="3609" spans="1:13" x14ac:dyDescent="0.55000000000000004">
      <c r="A3609">
        <v>3604</v>
      </c>
      <c r="C3609">
        <f t="shared" si="174"/>
        <v>5.35434702462309E-2</v>
      </c>
      <c r="D3609">
        <f t="shared" si="175"/>
        <v>-6.3602740404827363E-4</v>
      </c>
      <c r="E3609" s="2">
        <f t="shared" si="176"/>
        <v>0.11473527316823309</v>
      </c>
      <c r="K3609">
        <v>3604</v>
      </c>
      <c r="L3609" s="2">
        <v>3.8768476703262597E-5</v>
      </c>
      <c r="M3609" s="9">
        <v>-0.28518248560633302</v>
      </c>
    </row>
    <row r="3610" spans="1:13" x14ac:dyDescent="0.55000000000000004">
      <c r="A3610">
        <v>3605</v>
      </c>
      <c r="C3610">
        <f t="shared" si="174"/>
        <v>0.18475420456937289</v>
      </c>
      <c r="D3610">
        <f t="shared" si="175"/>
        <v>-4.6099629991469332E-4</v>
      </c>
      <c r="E3610" s="2">
        <f t="shared" si="176"/>
        <v>0.20979261389420573</v>
      </c>
      <c r="K3610">
        <v>3605</v>
      </c>
      <c r="L3610" s="2">
        <v>-2.8806321168857799E-4</v>
      </c>
      <c r="M3610" s="9">
        <v>-0.27327703224118099</v>
      </c>
    </row>
    <row r="3611" spans="1:13" x14ac:dyDescent="0.55000000000000004">
      <c r="A3611">
        <v>3606</v>
      </c>
      <c r="C3611">
        <f t="shared" si="174"/>
        <v>0.26959552785524299</v>
      </c>
      <c r="D3611">
        <f t="shared" si="175"/>
        <v>-1.7026484153353521E-4</v>
      </c>
      <c r="E3611" s="2">
        <f t="shared" si="176"/>
        <v>0.21392769085217814</v>
      </c>
      <c r="K3611">
        <v>3606</v>
      </c>
      <c r="L3611" s="2">
        <v>-5.4274768169858701E-4</v>
      </c>
      <c r="M3611" s="9">
        <v>-0.19292765086359501</v>
      </c>
    </row>
    <row r="3612" spans="1:13" x14ac:dyDescent="0.55000000000000004">
      <c r="A3612">
        <v>3607</v>
      </c>
      <c r="C3612">
        <f t="shared" si="174"/>
        <v>0.28677405627229002</v>
      </c>
      <c r="D3612">
        <f t="shared" si="175"/>
        <v>1.6319950317443966E-4</v>
      </c>
      <c r="E3612" s="2">
        <f t="shared" si="176"/>
        <v>0.12322374498148532</v>
      </c>
      <c r="K3612">
        <v>3607</v>
      </c>
      <c r="L3612" s="2">
        <v>-6.6149762786500796E-4</v>
      </c>
      <c r="M3612" s="9">
        <v>-6.4258342490965598E-2</v>
      </c>
    </row>
    <row r="3613" spans="1:13" x14ac:dyDescent="0.55000000000000004">
      <c r="A3613">
        <v>3608</v>
      </c>
      <c r="C3613">
        <f t="shared" si="174"/>
        <v>0.23197834128374278</v>
      </c>
      <c r="D3613">
        <f t="shared" si="175"/>
        <v>4.5570421255468438E-4</v>
      </c>
      <c r="E3613" s="2">
        <f t="shared" si="176"/>
        <v>2.2944213596887399E-2</v>
      </c>
      <c r="K3613">
        <v>3608</v>
      </c>
      <c r="L3613" s="2">
        <v>-6.1457138949927697E-4</v>
      </c>
      <c r="M3613" s="9">
        <v>8.05048663883427E-2</v>
      </c>
    </row>
    <row r="3614" spans="1:13" x14ac:dyDescent="0.55000000000000004">
      <c r="A3614">
        <v>3609</v>
      </c>
      <c r="C3614">
        <f t="shared" si="174"/>
        <v>0.11896095234815669</v>
      </c>
      <c r="D3614">
        <f t="shared" si="175"/>
        <v>6.3383677007105806E-4</v>
      </c>
      <c r="E3614" s="2">
        <f t="shared" si="176"/>
        <v>7.4208196990459318E-3</v>
      </c>
      <c r="K3614">
        <v>3609</v>
      </c>
      <c r="L3614" s="2">
        <v>-4.1372193410934102E-4</v>
      </c>
      <c r="M3614" s="9">
        <v>0.205105132064757</v>
      </c>
    </row>
    <row r="3615" spans="1:13" x14ac:dyDescent="0.55000000000000004">
      <c r="A3615">
        <v>3610</v>
      </c>
      <c r="C3615">
        <f t="shared" si="174"/>
        <v>-2.3913128128897121E-2</v>
      </c>
      <c r="D3615">
        <f t="shared" si="175"/>
        <v>6.5288965851865077E-4</v>
      </c>
      <c r="E3615" s="2">
        <f t="shared" si="176"/>
        <v>9.1354260429752213E-2</v>
      </c>
      <c r="K3615">
        <v>3610</v>
      </c>
      <c r="L3615" s="2">
        <v>-1.09253253777171E-4</v>
      </c>
      <c r="M3615" s="9">
        <v>0.27833554503568803</v>
      </c>
    </row>
    <row r="3616" spans="1:13" x14ac:dyDescent="0.55000000000000004">
      <c r="A3616">
        <v>3611</v>
      </c>
      <c r="C3616">
        <f t="shared" si="174"/>
        <v>-0.16078551749259462</v>
      </c>
      <c r="D3616">
        <f t="shared" si="175"/>
        <v>5.0808100450326925E-4</v>
      </c>
      <c r="E3616" s="2">
        <f t="shared" si="176"/>
        <v>0.19593071101695925</v>
      </c>
      <c r="K3616">
        <v>3611</v>
      </c>
      <c r="L3616" s="2">
        <v>2.2257858172147101E-4</v>
      </c>
      <c r="M3616" s="9">
        <v>0.28185509408406501</v>
      </c>
    </row>
    <row r="3617" spans="1:13" x14ac:dyDescent="0.55000000000000004">
      <c r="A3617">
        <v>3612</v>
      </c>
      <c r="C3617">
        <f t="shared" si="174"/>
        <v>-0.25730413105755273</v>
      </c>
      <c r="D3617">
        <f t="shared" si="175"/>
        <v>2.3575472785446018E-4</v>
      </c>
      <c r="E3617" s="2">
        <f t="shared" si="176"/>
        <v>0.22286558546956495</v>
      </c>
      <c r="K3617">
        <v>3612</v>
      </c>
      <c r="L3617" s="2">
        <v>4.9866423065069495E-4</v>
      </c>
      <c r="M3617" s="9">
        <v>0.21478228631702601</v>
      </c>
    </row>
    <row r="3618" spans="1:13" x14ac:dyDescent="0.55000000000000004">
      <c r="A3618">
        <v>3613</v>
      </c>
      <c r="C3618">
        <f t="shared" si="174"/>
        <v>-0.28924483126782019</v>
      </c>
      <c r="D3618">
        <f t="shared" si="175"/>
        <v>-9.5741016170442579E-5</v>
      </c>
      <c r="E3618" s="2">
        <f t="shared" si="176"/>
        <v>0.14681216325038976</v>
      </c>
      <c r="K3618">
        <v>3613</v>
      </c>
      <c r="L3618" s="2">
        <v>6.4985632952515205E-4</v>
      </c>
      <c r="M3618" s="9">
        <v>9.3915922529316201E-2</v>
      </c>
    </row>
    <row r="3619" spans="1:13" x14ac:dyDescent="0.55000000000000004">
      <c r="A3619">
        <v>3614</v>
      </c>
      <c r="C3619">
        <f t="shared" si="174"/>
        <v>-0.24859117562823915</v>
      </c>
      <c r="D3619">
        <f t="shared" si="175"/>
        <v>-4.0320778319320987E-4</v>
      </c>
      <c r="E3619" s="2">
        <f t="shared" si="176"/>
        <v>3.9251102087616535E-2</v>
      </c>
      <c r="K3619">
        <v>3614</v>
      </c>
      <c r="L3619" s="2">
        <v>6.3828787925404703E-4</v>
      </c>
      <c r="M3619" s="9">
        <v>-5.0472266667946998E-2</v>
      </c>
    </row>
    <row r="3620" spans="1:13" x14ac:dyDescent="0.55000000000000004">
      <c r="A3620">
        <v>3615</v>
      </c>
      <c r="C3620">
        <f t="shared" si="174"/>
        <v>-0.14554637479213134</v>
      </c>
      <c r="D3620">
        <f t="shared" si="175"/>
        <v>-6.0947789558500024E-4</v>
      </c>
      <c r="E3620" s="2">
        <f t="shared" si="176"/>
        <v>1.3449081059758344E-3</v>
      </c>
      <c r="K3620">
        <v>3615</v>
      </c>
      <c r="L3620" s="2">
        <v>4.6685626997323201E-4</v>
      </c>
      <c r="M3620" s="9">
        <v>-0.18221936357101101</v>
      </c>
    </row>
    <row r="3621" spans="1:13" x14ac:dyDescent="0.55000000000000004">
      <c r="A3621">
        <v>3616</v>
      </c>
      <c r="C3621">
        <f t="shared" si="174"/>
        <v>-5.9725017573605821E-3</v>
      </c>
      <c r="D3621">
        <f t="shared" si="175"/>
        <v>-6.62781902959675E-4</v>
      </c>
      <c r="E3621" s="2">
        <f t="shared" si="176"/>
        <v>6.8830664808586517E-2</v>
      </c>
      <c r="K3621">
        <v>3616</v>
      </c>
      <c r="L3621" s="2">
        <v>1.7849761171158401E-4</v>
      </c>
      <c r="M3621" s="9">
        <v>-0.268328490460852</v>
      </c>
    </row>
    <row r="3622" spans="1:13" x14ac:dyDescent="0.55000000000000004">
      <c r="A3622">
        <v>3617</v>
      </c>
      <c r="C3622">
        <f t="shared" si="174"/>
        <v>0.13510034332629733</v>
      </c>
      <c r="D3622">
        <f t="shared" si="175"/>
        <v>-5.4974162302824875E-4</v>
      </c>
      <c r="E3622" s="2">
        <f t="shared" si="176"/>
        <v>0.17836552242292331</v>
      </c>
      <c r="K3622">
        <v>3617</v>
      </c>
      <c r="L3622" s="2">
        <v>-1.54566880722022E-4</v>
      </c>
      <c r="M3622" s="9">
        <v>-0.28723308232566702</v>
      </c>
    </row>
    <row r="3623" spans="1:13" x14ac:dyDescent="0.55000000000000004">
      <c r="A3623">
        <v>3618</v>
      </c>
      <c r="C3623">
        <f t="shared" si="174"/>
        <v>0.24226584992644884</v>
      </c>
      <c r="D3623">
        <f t="shared" si="175"/>
        <v>-2.9872778335028366E-4</v>
      </c>
      <c r="E3623" s="2">
        <f t="shared" si="176"/>
        <v>0.2270181498753874</v>
      </c>
      <c r="K3623">
        <v>3618</v>
      </c>
      <c r="L3623" s="2">
        <v>-4.4891913901548298E-4</v>
      </c>
      <c r="M3623" s="9">
        <v>-0.234198366857338</v>
      </c>
    </row>
    <row r="3624" spans="1:13" x14ac:dyDescent="0.55000000000000004">
      <c r="A3624">
        <v>3619</v>
      </c>
      <c r="C3624">
        <f t="shared" si="174"/>
        <v>0.28862773475400133</v>
      </c>
      <c r="D3624">
        <f t="shared" si="175"/>
        <v>2.7260433266536058E-5</v>
      </c>
      <c r="E3624" s="2">
        <f t="shared" si="176"/>
        <v>0.16903194900469617</v>
      </c>
      <c r="K3624">
        <v>3619</v>
      </c>
      <c r="L3624" s="2">
        <v>-6.3083681405036104E-4</v>
      </c>
      <c r="M3624" s="9">
        <v>-0.122507217548398</v>
      </c>
    </row>
    <row r="3625" spans="1:13" x14ac:dyDescent="0.55000000000000004">
      <c r="A3625">
        <v>3620</v>
      </c>
      <c r="C3625">
        <f t="shared" si="174"/>
        <v>0.26255014194911896</v>
      </c>
      <c r="D3625">
        <f t="shared" si="175"/>
        <v>3.4640685573366118E-4</v>
      </c>
      <c r="E3625" s="2">
        <f t="shared" si="176"/>
        <v>5.8895289702079516E-2</v>
      </c>
      <c r="K3625">
        <v>3620</v>
      </c>
      <c r="L3625" s="2">
        <v>-6.5475749557884603E-4</v>
      </c>
      <c r="M3625" s="9">
        <v>1.9866624375140501E-2</v>
      </c>
    </row>
    <row r="3626" spans="1:13" x14ac:dyDescent="0.55000000000000004">
      <c r="A3626">
        <v>3621</v>
      </c>
      <c r="C3626">
        <f t="shared" si="174"/>
        <v>0.17057799763305093</v>
      </c>
      <c r="D3626">
        <f t="shared" si="175"/>
        <v>5.7861245909364813E-4</v>
      </c>
      <c r="E3626" s="2">
        <f t="shared" si="176"/>
        <v>1.7724264294204128E-4</v>
      </c>
      <c r="K3626">
        <v>3621</v>
      </c>
      <c r="L3626" s="2">
        <v>-5.1469010051899302E-4</v>
      </c>
      <c r="M3626" s="9">
        <v>0.15726474698033499</v>
      </c>
    </row>
    <row r="3627" spans="1:13" x14ac:dyDescent="0.55000000000000004">
      <c r="A3627">
        <v>3622</v>
      </c>
      <c r="C3627">
        <f t="shared" si="174"/>
        <v>3.5794371409994565E-2</v>
      </c>
      <c r="D3627">
        <f t="shared" si="175"/>
        <v>6.6559853140406842E-4</v>
      </c>
      <c r="E3627" s="2">
        <f t="shared" si="176"/>
        <v>4.817171915660403E-2</v>
      </c>
      <c r="K3627">
        <v>3622</v>
      </c>
      <c r="L3627" s="2">
        <v>-2.4571537687858002E-4</v>
      </c>
      <c r="M3627" s="9">
        <v>0.25527493810464302</v>
      </c>
    </row>
    <row r="3628" spans="1:13" x14ac:dyDescent="0.55000000000000004">
      <c r="A3628">
        <v>3623</v>
      </c>
      <c r="C3628">
        <f t="shared" si="174"/>
        <v>-0.10797288754953183</v>
      </c>
      <c r="D3628">
        <f t="shared" si="175"/>
        <v>5.8553340203823458E-4</v>
      </c>
      <c r="E3628" s="2">
        <f t="shared" si="176"/>
        <v>0.1578654272019559</v>
      </c>
      <c r="K3628">
        <v>3623</v>
      </c>
      <c r="L3628" s="2">
        <v>8.4800287208607498E-5</v>
      </c>
      <c r="M3628" s="9">
        <v>0.289349937369898</v>
      </c>
    </row>
    <row r="3629" spans="1:13" x14ac:dyDescent="0.55000000000000004">
      <c r="A3629">
        <v>3624</v>
      </c>
      <c r="C3629">
        <f t="shared" si="174"/>
        <v>-0.22464122762410568</v>
      </c>
      <c r="D3629">
        <f t="shared" si="175"/>
        <v>3.585117308256971E-4</v>
      </c>
      <c r="E3629" s="2">
        <f t="shared" si="176"/>
        <v>0.22619219959983541</v>
      </c>
      <c r="K3629">
        <v>3624</v>
      </c>
      <c r="L3629" s="2">
        <v>3.9407719330161002E-4</v>
      </c>
      <c r="M3629" s="9">
        <v>0.25095544982416601</v>
      </c>
    </row>
    <row r="3630" spans="1:13" x14ac:dyDescent="0.55000000000000004">
      <c r="A3630">
        <v>3625</v>
      </c>
      <c r="C3630">
        <f t="shared" si="174"/>
        <v>-0.28492935462640678</v>
      </c>
      <c r="D3630">
        <f t="shared" si="175"/>
        <v>4.1511172003603542E-5</v>
      </c>
      <c r="E3630" s="2">
        <f t="shared" si="176"/>
        <v>0.1889092936756229</v>
      </c>
      <c r="K3630">
        <v>3625</v>
      </c>
      <c r="L3630" s="2">
        <v>6.04655021654799E-4</v>
      </c>
      <c r="M3630" s="9">
        <v>0.14970761305538499</v>
      </c>
    </row>
    <row r="3631" spans="1:13" x14ac:dyDescent="0.55000000000000004">
      <c r="A3631">
        <v>3626</v>
      </c>
      <c r="C3631">
        <f t="shared" si="174"/>
        <v>-0.27370621945242968</v>
      </c>
      <c r="D3631">
        <f t="shared" si="175"/>
        <v>-2.8590781600094028E-4</v>
      </c>
      <c r="E3631" s="2">
        <f t="shared" si="176"/>
        <v>8.1037461714217204E-2</v>
      </c>
      <c r="K3631">
        <v>3626</v>
      </c>
      <c r="L3631" s="2">
        <v>6.6379324882711297E-4</v>
      </c>
      <c r="M3631" s="9">
        <v>1.09645758782772E-2</v>
      </c>
    </row>
    <row r="3632" spans="1:13" x14ac:dyDescent="0.55000000000000004">
      <c r="A3632">
        <v>3627</v>
      </c>
      <c r="C3632">
        <f t="shared" si="174"/>
        <v>-0.19378859246560759</v>
      </c>
      <c r="D3632">
        <f t="shared" si="175"/>
        <v>-5.4156996865267737E-4</v>
      </c>
      <c r="E3632" s="2">
        <f t="shared" si="176"/>
        <v>4.0023318131081542E-3</v>
      </c>
      <c r="K3632">
        <v>3627</v>
      </c>
      <c r="L3632" s="2">
        <v>5.5668033895631705E-4</v>
      </c>
      <c r="M3632" s="9">
        <v>-0.13052460734683599</v>
      </c>
    </row>
    <row r="3633" spans="1:13" x14ac:dyDescent="0.55000000000000004">
      <c r="A3633">
        <v>3628</v>
      </c>
      <c r="C3633">
        <f t="shared" si="174"/>
        <v>-6.5234113509346034E-2</v>
      </c>
      <c r="D3633">
        <f t="shared" si="175"/>
        <v>-6.6130947456178462E-4</v>
      </c>
      <c r="E3633" s="2">
        <f t="shared" si="176"/>
        <v>3.0306972761314881E-2</v>
      </c>
      <c r="K3633">
        <v>3628</v>
      </c>
      <c r="L3633" s="2">
        <v>3.10143384799805E-4</v>
      </c>
      <c r="M3633" s="9">
        <v>-0.239323092946055</v>
      </c>
    </row>
    <row r="3634" spans="1:13" x14ac:dyDescent="0.55000000000000004">
      <c r="A3634">
        <v>3629</v>
      </c>
      <c r="C3634">
        <f t="shared" si="174"/>
        <v>7.9692752909725065E-2</v>
      </c>
      <c r="D3634">
        <f t="shared" si="175"/>
        <v>-6.1507424165545396E-4</v>
      </c>
      <c r="E3634" s="2">
        <f t="shared" si="176"/>
        <v>0.13533155811689029</v>
      </c>
      <c r="K3634">
        <v>3629</v>
      </c>
      <c r="L3634" s="2">
        <v>-1.4070904069696101E-5</v>
      </c>
      <c r="M3634" s="9">
        <v>-0.28818162526425201</v>
      </c>
    </row>
    <row r="3635" spans="1:13" x14ac:dyDescent="0.55000000000000004">
      <c r="A3635">
        <v>3630</v>
      </c>
      <c r="C3635">
        <f t="shared" si="174"/>
        <v>0.20461841814045595</v>
      </c>
      <c r="D3635">
        <f t="shared" si="175"/>
        <v>-4.1446833883049077E-4</v>
      </c>
      <c r="E3635" s="2">
        <f t="shared" si="176"/>
        <v>0.22041306656583856</v>
      </c>
      <c r="K3635">
        <v>3630</v>
      </c>
      <c r="L3635" s="2">
        <v>-3.3476104772538998E-4</v>
      </c>
      <c r="M3635" s="9">
        <v>-0.26486328178600399</v>
      </c>
    </row>
    <row r="3636" spans="1:13" x14ac:dyDescent="0.55000000000000004">
      <c r="A3636">
        <v>3631</v>
      </c>
      <c r="C3636">
        <f t="shared" si="174"/>
        <v>0.2781891734319733</v>
      </c>
      <c r="D3636">
        <f t="shared" si="175"/>
        <v>-1.0983961925848053E-4</v>
      </c>
      <c r="E3636" s="2">
        <f t="shared" si="176"/>
        <v>0.20556925648409669</v>
      </c>
      <c r="K3636">
        <v>3631</v>
      </c>
      <c r="L3636" s="2">
        <v>-5.7160821027148895E-4</v>
      </c>
      <c r="M3636" s="9">
        <v>-0.17520828629193899</v>
      </c>
    </row>
    <row r="3637" spans="1:13" x14ac:dyDescent="0.55000000000000004">
      <c r="A3637">
        <v>3632</v>
      </c>
      <c r="C3637">
        <f t="shared" si="174"/>
        <v>0.28194030995458469</v>
      </c>
      <c r="D3637">
        <f t="shared" si="175"/>
        <v>2.223565295119353E-4</v>
      </c>
      <c r="E3637" s="2">
        <f t="shared" si="176"/>
        <v>0.10472446670789569</v>
      </c>
      <c r="K3637">
        <v>3632</v>
      </c>
      <c r="L3637" s="2">
        <v>-6.65292550555196E-4</v>
      </c>
      <c r="M3637" s="9">
        <v>-4.1671288582760202E-2</v>
      </c>
    </row>
    <row r="3638" spans="1:13" x14ac:dyDescent="0.55000000000000004">
      <c r="A3638">
        <v>3633</v>
      </c>
      <c r="C3638">
        <f t="shared" si="174"/>
        <v>0.21493037151020869</v>
      </c>
      <c r="D3638">
        <f t="shared" si="175"/>
        <v>4.9874587627541051E-4</v>
      </c>
      <c r="E3638" s="2">
        <f t="shared" si="176"/>
        <v>1.2685028011293398E-2</v>
      </c>
      <c r="K3638">
        <v>3633</v>
      </c>
      <c r="L3638" s="2">
        <v>-5.9235024437700296E-4</v>
      </c>
      <c r="M3638" s="9">
        <v>0.102302541861878</v>
      </c>
    </row>
    <row r="3639" spans="1:13" x14ac:dyDescent="0.55000000000000004">
      <c r="A3639">
        <v>3634</v>
      </c>
      <c r="C3639">
        <f t="shared" si="174"/>
        <v>9.3977440189067646E-2</v>
      </c>
      <c r="D3639">
        <f t="shared" si="175"/>
        <v>6.4996052082726846E-4</v>
      </c>
      <c r="E3639" s="2">
        <f t="shared" si="176"/>
        <v>1.6046967541617014E-2</v>
      </c>
      <c r="K3639">
        <v>3634</v>
      </c>
      <c r="L3639" s="2">
        <v>-3.7105014482045299E-4</v>
      </c>
      <c r="M3639" s="9">
        <v>0.220654066058314</v>
      </c>
    </row>
    <row r="3640" spans="1:13" x14ac:dyDescent="0.55000000000000004">
      <c r="A3640">
        <v>3635</v>
      </c>
      <c r="C3640">
        <f t="shared" si="174"/>
        <v>-5.0561847732262521E-2</v>
      </c>
      <c r="D3640">
        <f t="shared" si="175"/>
        <v>6.3804877473223648E-4</v>
      </c>
      <c r="E3640" s="2">
        <f t="shared" si="176"/>
        <v>0.11175866851284445</v>
      </c>
      <c r="K3640">
        <v>3635</v>
      </c>
      <c r="L3640" s="2">
        <v>-5.6818234665635397E-5</v>
      </c>
      <c r="M3640" s="9">
        <v>0.28374141057199698</v>
      </c>
    </row>
    <row r="3641" spans="1:13" x14ac:dyDescent="0.55000000000000004">
      <c r="A3641">
        <v>3636</v>
      </c>
      <c r="C3641">
        <f t="shared" si="174"/>
        <v>-0.18241117763034842</v>
      </c>
      <c r="D3641">
        <f t="shared" si="175"/>
        <v>4.6600023518393992E-4</v>
      </c>
      <c r="E3641" s="2">
        <f t="shared" si="176"/>
        <v>0.20992445546336555</v>
      </c>
      <c r="K3641">
        <v>3636</v>
      </c>
      <c r="L3641" s="2">
        <v>2.7164415483592899E-4</v>
      </c>
      <c r="M3641" s="9">
        <v>0.27576395860400199</v>
      </c>
    </row>
    <row r="3642" spans="1:13" x14ac:dyDescent="0.55000000000000004">
      <c r="A3642">
        <v>3637</v>
      </c>
      <c r="C3642">
        <f t="shared" si="174"/>
        <v>-0.26847914686784141</v>
      </c>
      <c r="D3642">
        <f t="shared" si="175"/>
        <v>1.7699545910869152E-4</v>
      </c>
      <c r="E3642" s="2">
        <f t="shared" si="176"/>
        <v>0.21827477418361793</v>
      </c>
      <c r="K3642">
        <v>3637</v>
      </c>
      <c r="L3642" s="2">
        <v>5.3207158060084004E-4</v>
      </c>
      <c r="M3642" s="9">
        <v>0.198719712488234</v>
      </c>
    </row>
    <row r="3643" spans="1:13" x14ac:dyDescent="0.55000000000000004">
      <c r="A3643">
        <v>3638</v>
      </c>
      <c r="C3643">
        <f t="shared" si="174"/>
        <v>-0.28716450933290499</v>
      </c>
      <c r="D3643">
        <f t="shared" si="175"/>
        <v>-1.5643144643457595E-4</v>
      </c>
      <c r="E3643" s="2">
        <f t="shared" si="176"/>
        <v>0.12893082751368135</v>
      </c>
      <c r="K3643">
        <v>3638</v>
      </c>
      <c r="L3643" s="2">
        <v>6.5923837827181798E-4</v>
      </c>
      <c r="M3643" s="9">
        <v>7.1904881612189803E-2</v>
      </c>
    </row>
    <row r="3644" spans="1:13" x14ac:dyDescent="0.55000000000000004">
      <c r="A3644">
        <v>3639</v>
      </c>
      <c r="C3644">
        <f t="shared" si="174"/>
        <v>-0.23377763290423972</v>
      </c>
      <c r="D3644">
        <f t="shared" si="175"/>
        <v>-4.5059735623246763E-4</v>
      </c>
      <c r="E3644" s="2">
        <f t="shared" si="176"/>
        <v>2.5875508488988414E-2</v>
      </c>
      <c r="K3644">
        <v>3639</v>
      </c>
      <c r="L3644" s="2">
        <v>6.2129483448662595E-4</v>
      </c>
      <c r="M3644" s="9">
        <v>-7.2918972929128606E-2</v>
      </c>
    </row>
    <row r="3645" spans="1:13" x14ac:dyDescent="0.55000000000000004">
      <c r="A3645">
        <v>3640</v>
      </c>
      <c r="C3645">
        <f t="shared" si="174"/>
        <v>-0.1217174982578709</v>
      </c>
      <c r="D3645">
        <f t="shared" si="175"/>
        <v>-6.3167282745938661E-4</v>
      </c>
      <c r="E3645" s="2">
        <f t="shared" si="176"/>
        <v>6.0469784251587812E-3</v>
      </c>
      <c r="K3645">
        <v>3640</v>
      </c>
      <c r="L3645" s="2">
        <v>4.2774414517092203E-4</v>
      </c>
      <c r="M3645" s="9">
        <v>-0.19947981834387901</v>
      </c>
    </row>
    <row r="3646" spans="1:13" x14ac:dyDescent="0.55000000000000004">
      <c r="A3646">
        <v>3641</v>
      </c>
      <c r="C3646">
        <f t="shared" si="174"/>
        <v>2.0891162849926332E-2</v>
      </c>
      <c r="D3646">
        <f t="shared" si="175"/>
        <v>-6.5421173360076296E-4</v>
      </c>
      <c r="E3646" s="2">
        <f t="shared" si="176"/>
        <v>8.8191696809737138E-2</v>
      </c>
      <c r="K3646">
        <v>3641</v>
      </c>
      <c r="L3646" s="2">
        <v>1.2706228116512899E-4</v>
      </c>
      <c r="M3646" s="9">
        <v>-0.27607970577145402</v>
      </c>
    </row>
    <row r="3647" spans="1:13" x14ac:dyDescent="0.55000000000000004">
      <c r="A3647">
        <v>3642</v>
      </c>
      <c r="C3647">
        <f t="shared" si="174"/>
        <v>0.15825658243140278</v>
      </c>
      <c r="D3647">
        <f t="shared" si="175"/>
        <v>-5.1255728430064766E-4</v>
      </c>
      <c r="E3647" s="2">
        <f t="shared" si="176"/>
        <v>0.19517866974472028</v>
      </c>
      <c r="K3647">
        <v>3642</v>
      </c>
      <c r="L3647" s="2">
        <v>-2.0544311939563501E-4</v>
      </c>
      <c r="M3647" s="9">
        <v>-0.28353371821441298</v>
      </c>
    </row>
    <row r="3648" spans="1:13" x14ac:dyDescent="0.55000000000000004">
      <c r="A3648">
        <v>3643</v>
      </c>
      <c r="C3648">
        <f t="shared" si="174"/>
        <v>0.25590293560877908</v>
      </c>
      <c r="D3648">
        <f t="shared" si="175"/>
        <v>-2.4226176049050435E-4</v>
      </c>
      <c r="E3648" s="2">
        <f t="shared" si="176"/>
        <v>0.22645976392934719</v>
      </c>
      <c r="K3648">
        <v>3643</v>
      </c>
      <c r="L3648" s="2">
        <v>-4.8649401622717799E-4</v>
      </c>
      <c r="M3648" s="9">
        <v>-0.21997495201508099</v>
      </c>
    </row>
    <row r="3649" spans="1:13" x14ac:dyDescent="0.55000000000000004">
      <c r="A3649">
        <v>3644</v>
      </c>
      <c r="C3649">
        <f t="shared" si="174"/>
        <v>0.28932304595425029</v>
      </c>
      <c r="D3649">
        <f t="shared" si="175"/>
        <v>8.8836358730014377E-5</v>
      </c>
      <c r="E3649" s="2">
        <f t="shared" si="176"/>
        <v>0.15260362572773953</v>
      </c>
      <c r="K3649">
        <v>3644</v>
      </c>
      <c r="L3649" s="2">
        <v>-6.4569946870485305E-4</v>
      </c>
      <c r="M3649" s="9">
        <v>-0.10132209445804199</v>
      </c>
    </row>
    <row r="3650" spans="1:13" x14ac:dyDescent="0.55000000000000004">
      <c r="A3650">
        <v>3645</v>
      </c>
      <c r="C3650">
        <f t="shared" si="174"/>
        <v>0.25012917021219483</v>
      </c>
      <c r="D3650">
        <f t="shared" si="175"/>
        <v>3.9763842442728337E-4</v>
      </c>
      <c r="E3650" s="2">
        <f t="shared" si="176"/>
        <v>4.3023745036964788E-2</v>
      </c>
      <c r="K3650">
        <v>3645</v>
      </c>
      <c r="L3650" s="2">
        <v>-6.4318548361670105E-4</v>
      </c>
      <c r="M3650" s="9">
        <v>4.2707510212654801E-2</v>
      </c>
    </row>
    <row r="3651" spans="1:13" x14ac:dyDescent="0.55000000000000004">
      <c r="A3651">
        <v>3646</v>
      </c>
      <c r="C3651">
        <f t="shared" si="174"/>
        <v>0.14815814505141539</v>
      </c>
      <c r="D3651">
        <f t="shared" si="175"/>
        <v>6.0664162715106176E-4</v>
      </c>
      <c r="E3651" s="2">
        <f t="shared" si="176"/>
        <v>7.7743988247301913E-4</v>
      </c>
      <c r="K3651">
        <v>3646</v>
      </c>
      <c r="L3651" s="2">
        <v>-4.7958170412368202E-4</v>
      </c>
      <c r="M3651" s="9">
        <v>0.17604075401243299</v>
      </c>
    </row>
    <row r="3652" spans="1:13" x14ac:dyDescent="0.55000000000000004">
      <c r="A3652">
        <v>3647</v>
      </c>
      <c r="C3652">
        <f t="shared" si="174"/>
        <v>9.0025484086417203E-3</v>
      </c>
      <c r="D3652">
        <f t="shared" si="175"/>
        <v>6.6339056845084805E-4</v>
      </c>
      <c r="E3652" s="2">
        <f t="shared" si="176"/>
        <v>6.5679925580779119E-2</v>
      </c>
      <c r="K3652">
        <v>3647</v>
      </c>
      <c r="L3652" s="2">
        <v>-1.9586371172398601E-4</v>
      </c>
      <c r="M3652" s="9">
        <v>0.26528349889224501</v>
      </c>
    </row>
    <row r="3653" spans="1:13" x14ac:dyDescent="0.55000000000000004">
      <c r="A3653">
        <v>3648</v>
      </c>
      <c r="C3653">
        <f t="shared" si="174"/>
        <v>-0.13241249812416467</v>
      </c>
      <c r="D3653">
        <f t="shared" si="175"/>
        <v>5.5364246023585737E-4</v>
      </c>
      <c r="E3653" s="2">
        <f t="shared" si="176"/>
        <v>0.17681759572927958</v>
      </c>
      <c r="K3653">
        <v>3648</v>
      </c>
      <c r="L3653" s="2">
        <v>1.3690956232723599E-4</v>
      </c>
      <c r="M3653" s="9">
        <v>0.28808434577514402</v>
      </c>
    </row>
    <row r="3654" spans="1:13" x14ac:dyDescent="0.55000000000000004">
      <c r="A3654">
        <v>3649</v>
      </c>
      <c r="C3654">
        <f t="shared" ref="C3654:C3717" si="177">$D$1*COS($B$2*(A3654-$L$2)+$B$1)</f>
        <v>-0.24059479866391778</v>
      </c>
      <c r="D3654">
        <f t="shared" ref="D3654:D3717" si="178">$D$2*COS($B$2*(A3654-$L$3)+$B$3)</f>
        <v>3.0494176435839302E-4</v>
      </c>
      <c r="E3654" s="2">
        <f t="shared" ref="E3654:E3717" si="179">(M3654-C3654)^2</f>
        <v>0.22975483286940948</v>
      </c>
      <c r="K3654">
        <v>3649</v>
      </c>
      <c r="L3654" s="2">
        <v>4.3539298716833801E-4</v>
      </c>
      <c r="M3654" s="9">
        <v>0.23873268111312301</v>
      </c>
    </row>
    <row r="3655" spans="1:13" x14ac:dyDescent="0.55000000000000004">
      <c r="A3655">
        <v>3650</v>
      </c>
      <c r="C3655">
        <f t="shared" si="177"/>
        <v>-0.2883928760750013</v>
      </c>
      <c r="D3655">
        <f t="shared" si="178"/>
        <v>-2.0292886710634275E-5</v>
      </c>
      <c r="E3655" s="2">
        <f t="shared" si="179"/>
        <v>0.17470879478769671</v>
      </c>
      <c r="K3655">
        <v>3650</v>
      </c>
      <c r="L3655" s="2">
        <v>6.2482953739112902E-4</v>
      </c>
      <c r="M3655" s="9">
        <v>0.129588935476287</v>
      </c>
    </row>
    <row r="3656" spans="1:13" x14ac:dyDescent="0.55000000000000004">
      <c r="A3656">
        <v>3651</v>
      </c>
      <c r="C3656">
        <f t="shared" si="177"/>
        <v>-0.26381042043163078</v>
      </c>
      <c r="D3656">
        <f t="shared" si="178"/>
        <v>-3.4043445095124366E-4</v>
      </c>
      <c r="E3656" s="2">
        <f t="shared" si="179"/>
        <v>6.3402866062269095E-2</v>
      </c>
      <c r="K3656">
        <v>3651</v>
      </c>
      <c r="L3656" s="2">
        <v>6.5777365381326997E-4</v>
      </c>
      <c r="M3656" s="9">
        <v>-1.2011162961976799E-2</v>
      </c>
    </row>
    <row r="3657" spans="1:13" x14ac:dyDescent="0.55000000000000004">
      <c r="A3657">
        <v>3652</v>
      </c>
      <c r="C3657">
        <f t="shared" si="177"/>
        <v>-0.17301710994254874</v>
      </c>
      <c r="D3657">
        <f t="shared" si="178"/>
        <v>-5.7513414379679916E-4</v>
      </c>
      <c r="E3657" s="2">
        <f t="shared" si="179"/>
        <v>5.0239272238655872E-4</v>
      </c>
      <c r="K3657">
        <v>3652</v>
      </c>
      <c r="L3657" s="2">
        <v>5.2597427810637497E-4</v>
      </c>
      <c r="M3657" s="9">
        <v>-0.15060299112456799</v>
      </c>
    </row>
    <row r="3658" spans="1:13" x14ac:dyDescent="0.55000000000000004">
      <c r="A3658">
        <v>3653</v>
      </c>
      <c r="C3658">
        <f t="shared" si="177"/>
        <v>-3.880015176920263E-2</v>
      </c>
      <c r="D3658">
        <f t="shared" si="178"/>
        <v>-6.6548728941522787E-4</v>
      </c>
      <c r="E3658" s="2">
        <f t="shared" si="179"/>
        <v>4.5230746700001205E-2</v>
      </c>
      <c r="K3658">
        <v>3653</v>
      </c>
      <c r="L3658" s="2">
        <v>2.6244138154020398E-4</v>
      </c>
      <c r="M3658" s="9">
        <v>-0.25147536588688302</v>
      </c>
    </row>
    <row r="3659" spans="1:13" x14ac:dyDescent="0.55000000000000004">
      <c r="A3659">
        <v>3654</v>
      </c>
      <c r="C3659">
        <f t="shared" si="177"/>
        <v>0.10515482665394363</v>
      </c>
      <c r="D3659">
        <f t="shared" si="178"/>
        <v>-5.888171527517617E-4</v>
      </c>
      <c r="E3659" s="2">
        <f t="shared" si="179"/>
        <v>0.15564524284191356</v>
      </c>
      <c r="K3659">
        <v>3654</v>
      </c>
      <c r="L3659" s="2">
        <v>-6.6821587100844899E-5</v>
      </c>
      <c r="M3659" s="9">
        <v>-0.28936417522291602</v>
      </c>
    </row>
    <row r="3660" spans="1:13" x14ac:dyDescent="0.55000000000000004">
      <c r="A3660">
        <v>3655</v>
      </c>
      <c r="C3660">
        <f t="shared" si="177"/>
        <v>0.22271816007691655</v>
      </c>
      <c r="D3660">
        <f t="shared" si="178"/>
        <v>-3.6436632202852041E-4</v>
      </c>
      <c r="E3660" s="2">
        <f t="shared" si="179"/>
        <v>0.22800442773592555</v>
      </c>
      <c r="K3660">
        <v>3655</v>
      </c>
      <c r="L3660" s="2">
        <v>-3.7934867472145601E-4</v>
      </c>
      <c r="M3660" s="9">
        <v>-0.25477993178934999</v>
      </c>
    </row>
    <row r="3661" spans="1:13" x14ac:dyDescent="0.55000000000000004">
      <c r="A3661">
        <v>3656</v>
      </c>
      <c r="C3661">
        <f t="shared" si="177"/>
        <v>0.28438392984691352</v>
      </c>
      <c r="D3661">
        <f t="shared" si="178"/>
        <v>-4.8467224708805466E-5</v>
      </c>
      <c r="E3661" s="2">
        <f t="shared" si="179"/>
        <v>0.19427678574088897</v>
      </c>
      <c r="K3661">
        <v>3656</v>
      </c>
      <c r="L3661" s="2">
        <v>-5.9686553344975E-4</v>
      </c>
      <c r="M3661" s="9">
        <v>-0.156384473899191</v>
      </c>
    </row>
    <row r="3662" spans="1:13" x14ac:dyDescent="0.55000000000000004">
      <c r="A3662">
        <v>3657</v>
      </c>
      <c r="C3662">
        <f t="shared" si="177"/>
        <v>0.27467532756295926</v>
      </c>
      <c r="D3662">
        <f t="shared" si="178"/>
        <v>2.7959612440478168E-4</v>
      </c>
      <c r="E3662" s="2">
        <f t="shared" si="179"/>
        <v>8.6140419711493124E-2</v>
      </c>
      <c r="K3662">
        <v>3657</v>
      </c>
      <c r="L3662" s="2">
        <v>-6.6489371664059903E-4</v>
      </c>
      <c r="M3662" s="9">
        <v>-1.88215543821359E-2</v>
      </c>
    </row>
    <row r="3663" spans="1:13" x14ac:dyDescent="0.55000000000000004">
      <c r="A3663">
        <v>3658</v>
      </c>
      <c r="C3663">
        <f t="shared" si="177"/>
        <v>0.19602900775877621</v>
      </c>
      <c r="D3663">
        <f t="shared" si="178"/>
        <v>5.3748673970860437E-4</v>
      </c>
      <c r="E3663" s="2">
        <f t="shared" si="179"/>
        <v>5.2669372243292446E-3</v>
      </c>
      <c r="K3663">
        <v>3658</v>
      </c>
      <c r="L3663" s="2">
        <v>-5.6639514379764504E-4</v>
      </c>
      <c r="M3663" s="9">
        <v>0.12345534019037201</v>
      </c>
    </row>
    <row r="3664" spans="1:13" x14ac:dyDescent="0.55000000000000004">
      <c r="A3664">
        <v>3659</v>
      </c>
      <c r="C3664">
        <f t="shared" si="177"/>
        <v>6.818353897011295E-2</v>
      </c>
      <c r="D3664">
        <f t="shared" si="178"/>
        <v>6.6047951267151749E-4</v>
      </c>
      <c r="E3664" s="2">
        <f t="shared" si="179"/>
        <v>2.7765070336119416E-2</v>
      </c>
      <c r="K3664">
        <v>3659</v>
      </c>
      <c r="L3664" s="2">
        <v>-3.2603939353018899E-4</v>
      </c>
      <c r="M3664" s="9">
        <v>0.234812078950872</v>
      </c>
    </row>
    <row r="3665" spans="1:13" x14ac:dyDescent="0.55000000000000004">
      <c r="A3665">
        <v>3660</v>
      </c>
      <c r="C3665">
        <f t="shared" si="177"/>
        <v>-7.6774560905080516E-2</v>
      </c>
      <c r="D3665">
        <f t="shared" si="178"/>
        <v>6.1770584975738975E-4</v>
      </c>
      <c r="E3665" s="2">
        <f t="shared" si="179"/>
        <v>0.13259301412410968</v>
      </c>
      <c r="K3665">
        <v>3660</v>
      </c>
      <c r="L3665" s="2">
        <v>-4.0250545515413504E-6</v>
      </c>
      <c r="M3665" s="9">
        <v>0.28735867586974301</v>
      </c>
    </row>
    <row r="3666" spans="1:13" x14ac:dyDescent="0.55000000000000004">
      <c r="A3666">
        <v>3661</v>
      </c>
      <c r="C3666">
        <f t="shared" si="177"/>
        <v>-0.20246386427093685</v>
      </c>
      <c r="D3666">
        <f t="shared" si="178"/>
        <v>4.1990103876414768E-4</v>
      </c>
      <c r="E3666" s="2">
        <f t="shared" si="179"/>
        <v>0.22127463030339684</v>
      </c>
      <c r="K3666">
        <v>3661</v>
      </c>
      <c r="L3666" s="2">
        <v>3.1899738430916599E-4</v>
      </c>
      <c r="M3666" s="9">
        <v>0.26793450977323102</v>
      </c>
    </row>
    <row r="3667" spans="1:13" x14ac:dyDescent="0.55000000000000004">
      <c r="A3667">
        <v>3662</v>
      </c>
      <c r="C3667">
        <f t="shared" si="177"/>
        <v>-0.27733900530646682</v>
      </c>
      <c r="D3667">
        <f t="shared" si="178"/>
        <v>1.1670991785093478E-4</v>
      </c>
      <c r="E3667" s="2">
        <f t="shared" si="179"/>
        <v>0.21044558857644782</v>
      </c>
      <c r="K3667">
        <v>3662</v>
      </c>
      <c r="L3667" s="2">
        <v>5.6212494935354001E-4</v>
      </c>
      <c r="M3667" s="9">
        <v>0.181404483558986</v>
      </c>
    </row>
    <row r="3668" spans="1:13" x14ac:dyDescent="0.55000000000000004">
      <c r="A3668">
        <v>3663</v>
      </c>
      <c r="C3668">
        <f t="shared" si="177"/>
        <v>-0.2826079018524707</v>
      </c>
      <c r="D3668">
        <f t="shared" si="178"/>
        <v>-2.1577293239298555E-4</v>
      </c>
      <c r="E3668" s="2">
        <f t="shared" si="179"/>
        <v>0.11025619369333152</v>
      </c>
      <c r="K3668">
        <v>3663</v>
      </c>
      <c r="L3668" s="2">
        <v>6.6446483366230198E-4</v>
      </c>
      <c r="M3668" s="9">
        <v>4.9440579085677103E-2</v>
      </c>
    </row>
    <row r="3669" spans="1:13" x14ac:dyDescent="0.55000000000000004">
      <c r="A3669">
        <v>3664</v>
      </c>
      <c r="C3669">
        <f t="shared" si="177"/>
        <v>-0.21694817193682217</v>
      </c>
      <c r="D3669">
        <f t="shared" si="178"/>
        <v>-4.9410132473556737E-4</v>
      </c>
      <c r="E3669" s="2">
        <f t="shared" si="179"/>
        <v>1.4894285598017289E-2</v>
      </c>
      <c r="K3669">
        <v>3664</v>
      </c>
      <c r="L3669" s="2">
        <v>6.0038537833977102E-4</v>
      </c>
      <c r="M3669" s="9">
        <v>-9.4906025126725094E-2</v>
      </c>
    </row>
    <row r="3670" spans="1:13" x14ac:dyDescent="0.55000000000000004">
      <c r="A3670">
        <v>3665</v>
      </c>
      <c r="C3670">
        <f t="shared" si="177"/>
        <v>-9.6839023769208332E-2</v>
      </c>
      <c r="D3670">
        <f t="shared" si="178"/>
        <v>-6.4842069940367042E-4</v>
      </c>
      <c r="E3670" s="2">
        <f t="shared" si="179"/>
        <v>1.407635194823021E-2</v>
      </c>
      <c r="K3670">
        <v>3665</v>
      </c>
      <c r="L3670" s="2">
        <v>3.8593568049155699E-4</v>
      </c>
      <c r="M3670" s="9">
        <v>-0.21548282659190199</v>
      </c>
    </row>
    <row r="3671" spans="1:13" x14ac:dyDescent="0.55000000000000004">
      <c r="A3671">
        <v>3666</v>
      </c>
      <c r="C3671">
        <f t="shared" si="177"/>
        <v>4.757467815981388E-2</v>
      </c>
      <c r="D3671">
        <f t="shared" si="178"/>
        <v>-6.4000014614534631E-4</v>
      </c>
      <c r="E3671" s="2">
        <f t="shared" si="179"/>
        <v>0.10867920708251545</v>
      </c>
      <c r="K3671">
        <v>3666</v>
      </c>
      <c r="L3671" s="2">
        <v>7.4825997293087999E-5</v>
      </c>
      <c r="M3671" s="9">
        <v>-0.28209061737872998</v>
      </c>
    </row>
    <row r="3672" spans="1:13" x14ac:dyDescent="0.55000000000000004">
      <c r="A3672">
        <v>3667</v>
      </c>
      <c r="C3672">
        <f t="shared" si="177"/>
        <v>0.18004813866372391</v>
      </c>
      <c r="D3672">
        <f t="shared" si="178"/>
        <v>-4.7095304634067726E-4</v>
      </c>
      <c r="E3672" s="2">
        <f t="shared" si="179"/>
        <v>0.20985121386054251</v>
      </c>
      <c r="K3672">
        <v>3667</v>
      </c>
      <c r="L3672" s="2">
        <v>-2.5502432111422198E-4</v>
      </c>
      <c r="M3672" s="9">
        <v>-0.278047063079912</v>
      </c>
    </row>
    <row r="3673" spans="1:13" x14ac:dyDescent="0.55000000000000004">
      <c r="A3673">
        <v>3668</v>
      </c>
      <c r="C3673">
        <f t="shared" si="177"/>
        <v>0.26733331147875816</v>
      </c>
      <c r="D3673">
        <f t="shared" si="178"/>
        <v>-1.8370665880573987E-4</v>
      </c>
      <c r="E3673" s="2">
        <f t="shared" si="179"/>
        <v>0.2224991998386511</v>
      </c>
      <c r="K3673">
        <v>3668</v>
      </c>
      <c r="L3673" s="2">
        <v>-5.2100221624244497E-4</v>
      </c>
      <c r="M3673" s="9">
        <v>-0.204364896953976</v>
      </c>
    </row>
    <row r="3674" spans="1:13" x14ac:dyDescent="0.55000000000000004">
      <c r="A3674">
        <v>3669</v>
      </c>
      <c r="C3674">
        <f t="shared" si="177"/>
        <v>0.28752345805172924</v>
      </c>
      <c r="D3674">
        <f t="shared" si="178"/>
        <v>1.4964622786031029E-4</v>
      </c>
      <c r="E3674" s="2">
        <f t="shared" si="179"/>
        <v>0.13470495223731038</v>
      </c>
      <c r="K3674">
        <v>3669</v>
      </c>
      <c r="L3674" s="2">
        <v>-6.5649187424964505E-4</v>
      </c>
      <c r="M3674" s="9">
        <v>-7.94982745981377E-2</v>
      </c>
    </row>
    <row r="3675" spans="1:13" x14ac:dyDescent="0.55000000000000004">
      <c r="A3675">
        <v>3670</v>
      </c>
      <c r="C3675">
        <f t="shared" si="177"/>
        <v>0.23555127716856739</v>
      </c>
      <c r="D3675">
        <f t="shared" si="178"/>
        <v>4.4544106562203155E-4</v>
      </c>
      <c r="E3675" s="2">
        <f t="shared" si="179"/>
        <v>2.8992585779332242E-2</v>
      </c>
      <c r="K3675">
        <v>3670</v>
      </c>
      <c r="L3675" s="2">
        <v>-6.2755906977110195E-4</v>
      </c>
      <c r="M3675" s="9">
        <v>6.5279183802295998E-2</v>
      </c>
    </row>
    <row r="3676" spans="1:13" x14ac:dyDescent="0.55000000000000004">
      <c r="A3676">
        <v>3671</v>
      </c>
      <c r="C3676">
        <f t="shared" si="177"/>
        <v>0.12446069074283238</v>
      </c>
      <c r="D3676">
        <f t="shared" si="178"/>
        <v>6.2943958507002886E-4</v>
      </c>
      <c r="E3676" s="2">
        <f t="shared" si="179"/>
        <v>4.7950604387241025E-3</v>
      </c>
      <c r="K3676">
        <v>3671</v>
      </c>
      <c r="L3676" s="2">
        <v>-4.4145020317455598E-4</v>
      </c>
      <c r="M3676" s="9">
        <v>0.193707065656788</v>
      </c>
    </row>
    <row r="3677" spans="1:13" x14ac:dyDescent="0.55000000000000004">
      <c r="A3677">
        <v>3672</v>
      </c>
      <c r="C3677">
        <f t="shared" si="177"/>
        <v>-1.7866905636146613E-2</v>
      </c>
      <c r="D3677">
        <f t="shared" si="178"/>
        <v>6.5546203619919771E-4</v>
      </c>
      <c r="E3677" s="2">
        <f t="shared" si="179"/>
        <v>8.4964506118816646E-2</v>
      </c>
      <c r="K3677">
        <v>3672</v>
      </c>
      <c r="L3677" s="2">
        <v>-1.4477739463470001E-4</v>
      </c>
      <c r="M3677" s="9">
        <v>0.27361981124614398</v>
      </c>
    </row>
    <row r="3678" spans="1:13" x14ac:dyDescent="0.55000000000000004">
      <c r="A3678">
        <v>3673</v>
      </c>
      <c r="C3678">
        <f t="shared" si="177"/>
        <v>-0.15571028530316741</v>
      </c>
      <c r="D3678">
        <f t="shared" si="178"/>
        <v>5.1697733228891617E-4</v>
      </c>
      <c r="E3678" s="2">
        <f t="shared" si="179"/>
        <v>0.19422800389707329</v>
      </c>
      <c r="K3678">
        <v>3673</v>
      </c>
      <c r="L3678" s="2">
        <v>1.8815581052516699E-4</v>
      </c>
      <c r="M3678" s="9">
        <v>0.28500277769482601</v>
      </c>
    </row>
    <row r="3679" spans="1:13" x14ac:dyDescent="0.55000000000000004">
      <c r="A3679">
        <v>3674</v>
      </c>
      <c r="C3679">
        <f t="shared" si="177"/>
        <v>-0.25447366547359168</v>
      </c>
      <c r="D3679">
        <f t="shared" si="178"/>
        <v>2.4874221499082054E-4</v>
      </c>
      <c r="E3679" s="2">
        <f t="shared" si="179"/>
        <v>0.229899819835923</v>
      </c>
      <c r="K3679">
        <v>3674</v>
      </c>
      <c r="L3679" s="2">
        <v>4.7396422570510001E-4</v>
      </c>
      <c r="M3679" s="9">
        <v>0.22500503044096401</v>
      </c>
    </row>
    <row r="3680" spans="1:13" x14ac:dyDescent="0.55000000000000004">
      <c r="A3680">
        <v>3675</v>
      </c>
      <c r="C3680">
        <f t="shared" si="177"/>
        <v>-0.28936951948941891</v>
      </c>
      <c r="D3680">
        <f t="shared" si="178"/>
        <v>-8.192195520008723E-5</v>
      </c>
      <c r="E3680" s="2">
        <f t="shared" si="179"/>
        <v>0.15842222651454846</v>
      </c>
      <c r="K3680">
        <v>3675</v>
      </c>
      <c r="L3680" s="2">
        <v>6.4106536029659596E-4</v>
      </c>
      <c r="M3680" s="9">
        <v>0.108653377483291</v>
      </c>
    </row>
    <row r="3681" spans="1:13" x14ac:dyDescent="0.55000000000000004">
      <c r="A3681">
        <v>3676</v>
      </c>
      <c r="C3681">
        <f t="shared" si="177"/>
        <v>-0.25163972353995734</v>
      </c>
      <c r="D3681">
        <f t="shared" si="178"/>
        <v>-3.9202544140966452E-4</v>
      </c>
      <c r="E3681" s="2">
        <f t="shared" si="179"/>
        <v>4.6971258159907374E-2</v>
      </c>
      <c r="K3681">
        <v>3676</v>
      </c>
      <c r="L3681" s="2">
        <v>6.4760769852103596E-4</v>
      </c>
      <c r="M3681" s="9">
        <v>-3.4911187901690802E-2</v>
      </c>
    </row>
    <row r="3682" spans="1:13" x14ac:dyDescent="0.55000000000000004">
      <c r="A3682">
        <v>3677</v>
      </c>
      <c r="C3682">
        <f t="shared" si="177"/>
        <v>-0.1507536611264633</v>
      </c>
      <c r="D3682">
        <f t="shared" si="178"/>
        <v>-6.0373880507088543E-4</v>
      </c>
      <c r="E3682" s="2">
        <f t="shared" si="179"/>
        <v>3.6017847384236238E-4</v>
      </c>
      <c r="K3682">
        <v>3677</v>
      </c>
      <c r="L3682" s="2">
        <v>4.9195267118438697E-4</v>
      </c>
      <c r="M3682" s="9">
        <v>-0.169732029703408</v>
      </c>
    </row>
    <row r="3683" spans="1:13" x14ac:dyDescent="0.55000000000000004">
      <c r="A3683">
        <v>3678</v>
      </c>
      <c r="C3683">
        <f t="shared" si="177"/>
        <v>-1.2031607405276009E-2</v>
      </c>
      <c r="D3683">
        <f t="shared" si="178"/>
        <v>-6.639264544636037E-4</v>
      </c>
      <c r="E3683" s="2">
        <f t="shared" si="179"/>
        <v>6.2505412276946365E-2</v>
      </c>
      <c r="K3683">
        <v>3678</v>
      </c>
      <c r="L3683" s="2">
        <v>2.13085045496801E-4</v>
      </c>
      <c r="M3683" s="9">
        <v>-0.26204243172483699</v>
      </c>
    </row>
    <row r="3684" spans="1:13" x14ac:dyDescent="0.55000000000000004">
      <c r="A3684">
        <v>3679</v>
      </c>
      <c r="C3684">
        <f t="shared" si="177"/>
        <v>0.1297101261665915</v>
      </c>
      <c r="D3684">
        <f t="shared" si="178"/>
        <v>-5.5748255824788215E-4</v>
      </c>
      <c r="E3684" s="2">
        <f t="shared" si="179"/>
        <v>0.17508601422005868</v>
      </c>
      <c r="K3684">
        <v>3679</v>
      </c>
      <c r="L3684" s="2">
        <v>-1.19151051719112E-4</v>
      </c>
      <c r="M3684" s="9">
        <v>-0.288722681127553</v>
      </c>
    </row>
    <row r="3685" spans="1:13" x14ac:dyDescent="0.55000000000000004">
      <c r="A3685">
        <v>3680</v>
      </c>
      <c r="C3685">
        <f t="shared" si="177"/>
        <v>0.23889735214527452</v>
      </c>
      <c r="D3685">
        <f t="shared" si="178"/>
        <v>-3.1112229071156289E-4</v>
      </c>
      <c r="E3685" s="2">
        <f t="shared" si="179"/>
        <v>0.23231233196923234</v>
      </c>
      <c r="K3685">
        <v>3680</v>
      </c>
      <c r="L3685" s="2">
        <v>-4.2154502887251202E-4</v>
      </c>
      <c r="M3685" s="9">
        <v>-0.24309054393639301</v>
      </c>
    </row>
    <row r="3686" spans="1:13" x14ac:dyDescent="0.55000000000000004">
      <c r="A3686">
        <v>3681</v>
      </c>
      <c r="C3686">
        <f t="shared" si="177"/>
        <v>0.28812637829213372</v>
      </c>
      <c r="D3686">
        <f t="shared" si="178"/>
        <v>1.3323113855806012E-5</v>
      </c>
      <c r="E3686" s="2">
        <f t="shared" si="179"/>
        <v>0.18037115199300066</v>
      </c>
      <c r="K3686">
        <v>3681</v>
      </c>
      <c r="L3686" s="2">
        <v>-6.1836043846928603E-4</v>
      </c>
      <c r="M3686" s="9">
        <v>-0.13657487199211099</v>
      </c>
    </row>
    <row r="3687" spans="1:13" x14ac:dyDescent="0.55000000000000004">
      <c r="A3687">
        <v>3682</v>
      </c>
      <c r="C3687">
        <f t="shared" si="177"/>
        <v>0.26504175670984553</v>
      </c>
      <c r="D3687">
        <f t="shared" si="178"/>
        <v>3.3442469767432548E-4</v>
      </c>
      <c r="E3687" s="2">
        <f t="shared" si="179"/>
        <v>6.8066165970241815E-2</v>
      </c>
      <c r="K3687">
        <v>3682</v>
      </c>
      <c r="L3687" s="2">
        <v>-6.6030364022176297E-4</v>
      </c>
      <c r="M3687" s="9">
        <v>4.1468238915904699E-3</v>
      </c>
    </row>
    <row r="3688" spans="1:13" x14ac:dyDescent="0.55000000000000004">
      <c r="A3688">
        <v>3683</v>
      </c>
      <c r="C3688">
        <f t="shared" si="177"/>
        <v>0.17543724083202383</v>
      </c>
      <c r="D3688">
        <f t="shared" si="178"/>
        <v>5.7159273148742673E-4</v>
      </c>
      <c r="E3688" s="2">
        <f t="shared" si="179"/>
        <v>9.990226033310427E-4</v>
      </c>
      <c r="K3688">
        <v>3683</v>
      </c>
      <c r="L3688" s="2">
        <v>-5.3686969905429995E-4</v>
      </c>
      <c r="M3688" s="9">
        <v>0.14382992200661501</v>
      </c>
    </row>
    <row r="3689" spans="1:13" x14ac:dyDescent="0.55000000000000004">
      <c r="A3689">
        <v>3684</v>
      </c>
      <c r="C3689">
        <f t="shared" si="177"/>
        <v>4.1801675428146078E-2</v>
      </c>
      <c r="D3689">
        <f t="shared" si="178"/>
        <v>6.653030379201925E-4</v>
      </c>
      <c r="E3689" s="2">
        <f t="shared" si="179"/>
        <v>4.2307655559018019E-2</v>
      </c>
      <c r="K3689">
        <v>3684</v>
      </c>
      <c r="L3689" s="2">
        <v>-2.7897341126086799E-4</v>
      </c>
      <c r="M3689" s="9">
        <v>0.24748992389902499</v>
      </c>
    </row>
    <row r="3690" spans="1:13" x14ac:dyDescent="0.55000000000000004">
      <c r="A3690">
        <v>3685</v>
      </c>
      <c r="C3690">
        <f t="shared" si="177"/>
        <v>-0.10232522939878939</v>
      </c>
      <c r="D3690">
        <f t="shared" si="178"/>
        <v>5.9203630531034525E-4</v>
      </c>
      <c r="E3690" s="2">
        <f t="shared" si="179"/>
        <v>0.15326423878826378</v>
      </c>
      <c r="K3690">
        <v>3685</v>
      </c>
      <c r="L3690" s="2">
        <v>4.8793498008248103E-5</v>
      </c>
      <c r="M3690" s="9">
        <v>0.28916453903490003</v>
      </c>
    </row>
    <row r="3691" spans="1:13" x14ac:dyDescent="0.55000000000000004">
      <c r="A3691">
        <v>3686</v>
      </c>
      <c r="C3691">
        <f t="shared" si="177"/>
        <v>-0.22077065848996966</v>
      </c>
      <c r="D3691">
        <f t="shared" si="178"/>
        <v>3.7018093920679291E-4</v>
      </c>
      <c r="E3691" s="2">
        <f t="shared" si="179"/>
        <v>0.22961995097164781</v>
      </c>
      <c r="K3691">
        <v>3686</v>
      </c>
      <c r="L3691" s="2">
        <v>3.6433977300831202E-4</v>
      </c>
      <c r="M3691" s="9">
        <v>0.258416101522917</v>
      </c>
    </row>
    <row r="3692" spans="1:13" x14ac:dyDescent="0.55000000000000004">
      <c r="A3692">
        <v>3687</v>
      </c>
      <c r="C3692">
        <f t="shared" si="177"/>
        <v>-0.28380730577839081</v>
      </c>
      <c r="D3692">
        <f t="shared" si="178"/>
        <v>5.5417960155212351E-5</v>
      </c>
      <c r="E3692" s="2">
        <f t="shared" si="179"/>
        <v>0.19958829131712033</v>
      </c>
      <c r="K3692">
        <v>3687</v>
      </c>
      <c r="L3692" s="2">
        <v>5.88634891658583E-4</v>
      </c>
      <c r="M3692" s="9">
        <v>0.16294574828741001</v>
      </c>
    </row>
    <row r="3693" spans="1:13" x14ac:dyDescent="0.55000000000000004">
      <c r="A3693">
        <v>3688</v>
      </c>
      <c r="C3693">
        <f t="shared" si="177"/>
        <v>-0.27561430149978894</v>
      </c>
      <c r="D3693">
        <f t="shared" si="178"/>
        <v>-2.7325375877741004E-4</v>
      </c>
      <c r="E3693" s="2">
        <f t="shared" si="179"/>
        <v>9.1372547320917485E-2</v>
      </c>
      <c r="K3693">
        <v>3688</v>
      </c>
      <c r="L3693" s="2">
        <v>6.6550275006720203E-4</v>
      </c>
      <c r="M3693" s="9">
        <v>2.6664621551285701E-2</v>
      </c>
    </row>
    <row r="3694" spans="1:13" x14ac:dyDescent="0.55000000000000004">
      <c r="A3694">
        <v>3689</v>
      </c>
      <c r="C3694">
        <f t="shared" si="177"/>
        <v>-0.19824791703479916</v>
      </c>
      <c r="D3694">
        <f t="shared" si="178"/>
        <v>-5.3334454398623729E-4</v>
      </c>
      <c r="E3694" s="2">
        <f t="shared" si="179"/>
        <v>6.7163092829742041E-3</v>
      </c>
      <c r="K3694">
        <v>3689</v>
      </c>
      <c r="L3694" s="2">
        <v>5.75691316242155E-4</v>
      </c>
      <c r="M3694" s="9">
        <v>-0.11629482506766101</v>
      </c>
    </row>
    <row r="3695" spans="1:13" x14ac:dyDescent="0.55000000000000004">
      <c r="A3695">
        <v>3690</v>
      </c>
      <c r="C3695">
        <f t="shared" si="177"/>
        <v>-7.1125484127964975E-2</v>
      </c>
      <c r="D3695">
        <f t="shared" si="178"/>
        <v>-6.5957709066993202E-4</v>
      </c>
      <c r="E3695" s="2">
        <f t="shared" si="179"/>
        <v>2.528164464726328E-2</v>
      </c>
      <c r="K3695">
        <v>3690</v>
      </c>
      <c r="L3695" s="2">
        <v>3.4169442093461201E-4</v>
      </c>
      <c r="M3695" s="9">
        <v>-0.23012751130769399</v>
      </c>
    </row>
    <row r="3696" spans="1:13" x14ac:dyDescent="0.55000000000000004">
      <c r="A3696">
        <v>3691</v>
      </c>
      <c r="C3696">
        <f t="shared" si="177"/>
        <v>7.3847946088736613E-2</v>
      </c>
      <c r="D3696">
        <f t="shared" si="178"/>
        <v>-6.2026969037743719E-4</v>
      </c>
      <c r="E3696" s="2">
        <f t="shared" si="179"/>
        <v>0.12972335152897121</v>
      </c>
      <c r="K3696">
        <v>3691</v>
      </c>
      <c r="L3696" s="2">
        <v>2.2118038185700001E-5</v>
      </c>
      <c r="M3696" s="9">
        <v>-0.28632333473327898</v>
      </c>
    </row>
    <row r="3697" spans="1:13" x14ac:dyDescent="0.55000000000000004">
      <c r="A3697">
        <v>3692</v>
      </c>
      <c r="C3697">
        <f t="shared" si="177"/>
        <v>0.20028709842684234</v>
      </c>
      <c r="D3697">
        <f t="shared" si="178"/>
        <v>-4.2528767205163629E-4</v>
      </c>
      <c r="E3697" s="2">
        <f t="shared" si="179"/>
        <v>0.22193031169952218</v>
      </c>
      <c r="K3697">
        <v>3692</v>
      </c>
      <c r="L3697" s="2">
        <v>-3.0299794443716801E-4</v>
      </c>
      <c r="M3697" s="9">
        <v>-0.27080770275389898</v>
      </c>
    </row>
    <row r="3698" spans="1:13" x14ac:dyDescent="0.55000000000000004">
      <c r="A3698">
        <v>3693</v>
      </c>
      <c r="C3698">
        <f t="shared" si="177"/>
        <v>0.2764584107789117</v>
      </c>
      <c r="D3698">
        <f t="shared" si="178"/>
        <v>-1.2356741239197307E-4</v>
      </c>
      <c r="E3698" s="2">
        <f t="shared" si="179"/>
        <v>0.21522641715789145</v>
      </c>
      <c r="K3698">
        <v>3693</v>
      </c>
      <c r="L3698" s="2">
        <v>-5.5222621221296395E-4</v>
      </c>
      <c r="M3698" s="9">
        <v>-0.18746660165078199</v>
      </c>
    </row>
    <row r="3699" spans="1:13" x14ac:dyDescent="0.55000000000000004">
      <c r="A3699">
        <v>3694</v>
      </c>
      <c r="C3699">
        <f t="shared" si="177"/>
        <v>0.28324448930641138</v>
      </c>
      <c r="D3699">
        <f t="shared" si="178"/>
        <v>2.0916566318368219E-4</v>
      </c>
      <c r="E3699" s="2">
        <f t="shared" si="179"/>
        <v>0.11588428979898337</v>
      </c>
      <c r="K3699">
        <v>3694</v>
      </c>
      <c r="L3699" s="2">
        <v>-6.6314599937731199E-4</v>
      </c>
      <c r="M3699" s="9">
        <v>-5.7173327205861303E-2</v>
      </c>
    </row>
    <row r="3700" spans="1:13" x14ac:dyDescent="0.55000000000000004">
      <c r="A3700">
        <v>3695</v>
      </c>
      <c r="C3700">
        <f t="shared" si="177"/>
        <v>0.21894217133950181</v>
      </c>
      <c r="D3700">
        <f t="shared" si="178"/>
        <v>4.8940256615931192E-4</v>
      </c>
      <c r="E3700" s="2">
        <f t="shared" si="179"/>
        <v>1.7292988939048543E-2</v>
      </c>
      <c r="K3700">
        <v>3695</v>
      </c>
      <c r="L3700" s="2">
        <v>-6.0797675713849695E-4</v>
      </c>
      <c r="M3700" s="9">
        <v>8.7439361715340003E-2</v>
      </c>
    </row>
    <row r="3701" spans="1:13" x14ac:dyDescent="0.55000000000000004">
      <c r="A3701">
        <v>3696</v>
      </c>
      <c r="C3701">
        <f t="shared" si="177"/>
        <v>9.9689983300748464E-2</v>
      </c>
      <c r="D3701">
        <f t="shared" si="178"/>
        <v>6.4680974082114687E-4</v>
      </c>
      <c r="E3701" s="2">
        <f t="shared" si="179"/>
        <v>1.2201927842428073E-2</v>
      </c>
      <c r="K3701">
        <v>3696</v>
      </c>
      <c r="L3701" s="2">
        <v>-4.0053596446036301E-4</v>
      </c>
      <c r="M3701" s="9">
        <v>0.21015232006051501</v>
      </c>
    </row>
    <row r="3702" spans="1:13" x14ac:dyDescent="0.55000000000000004">
      <c r="A3702">
        <v>3697</v>
      </c>
      <c r="C3702">
        <f t="shared" si="177"/>
        <v>-4.4582289248370967E-2</v>
      </c>
      <c r="D3702">
        <f t="shared" si="178"/>
        <v>6.4188130420445542E-4</v>
      </c>
      <c r="E3702" s="2">
        <f t="shared" si="179"/>
        <v>0.10550388475218077</v>
      </c>
      <c r="K3702">
        <v>3697</v>
      </c>
      <c r="L3702" s="2">
        <v>-9.2778454738400294E-5</v>
      </c>
      <c r="M3702" s="9">
        <v>0.28023132615618801</v>
      </c>
    </row>
    <row r="3703" spans="1:13" x14ac:dyDescent="0.55000000000000004">
      <c r="A3703">
        <v>3698</v>
      </c>
      <c r="C3703">
        <f t="shared" si="177"/>
        <v>-0.17766534691458313</v>
      </c>
      <c r="D3703">
        <f t="shared" si="178"/>
        <v>4.7585419002021224E-4</v>
      </c>
      <c r="E3703" s="2">
        <f t="shared" si="179"/>
        <v>0.20957168877100457</v>
      </c>
      <c r="K3703">
        <v>3698</v>
      </c>
      <c r="L3703" s="2">
        <v>2.38215994528543E-4</v>
      </c>
      <c r="M3703" s="9">
        <v>0.28012465818710602</v>
      </c>
    </row>
    <row r="3704" spans="1:13" x14ac:dyDescent="0.55000000000000004">
      <c r="A3704">
        <v>3699</v>
      </c>
      <c r="C3704">
        <f t="shared" si="177"/>
        <v>-0.26615814739569238</v>
      </c>
      <c r="D3704">
        <f t="shared" si="178"/>
        <v>1.9039770435009821E-4</v>
      </c>
      <c r="E3704" s="2">
        <f t="shared" si="179"/>
        <v>0.22659235489689261</v>
      </c>
      <c r="K3704">
        <v>3699</v>
      </c>
      <c r="L3704" s="2">
        <v>5.0954777018107002E-4</v>
      </c>
      <c r="M3704" s="9">
        <v>0.20985903180784499</v>
      </c>
    </row>
    <row r="3705" spans="1:13" x14ac:dyDescent="0.55000000000000004">
      <c r="A3705">
        <v>3700</v>
      </c>
      <c r="C3705">
        <f t="shared" si="177"/>
        <v>-0.28785086304909452</v>
      </c>
      <c r="D3705">
        <f t="shared" si="178"/>
        <v>-1.428445918467129E-4</v>
      </c>
      <c r="E3705" s="2">
        <f t="shared" si="179"/>
        <v>0.14053784257679192</v>
      </c>
      <c r="K3705">
        <v>3700</v>
      </c>
      <c r="L3705" s="2">
        <v>6.5326014578687098E-4</v>
      </c>
      <c r="M3705" s="9">
        <v>8.7032909041392104E-2</v>
      </c>
    </row>
    <row r="3706" spans="1:13" x14ac:dyDescent="0.55000000000000004">
      <c r="A3706">
        <v>3701</v>
      </c>
      <c r="C3706">
        <f t="shared" si="177"/>
        <v>-0.23729907949315679</v>
      </c>
      <c r="D3706">
        <f t="shared" si="178"/>
        <v>-4.4023590641146257E-4</v>
      </c>
      <c r="E3706" s="2">
        <f t="shared" si="179"/>
        <v>3.2294941465528804E-2</v>
      </c>
      <c r="K3706">
        <v>3701</v>
      </c>
      <c r="L3706" s="2">
        <v>6.3335946534861696E-4</v>
      </c>
      <c r="M3706" s="9">
        <v>-5.7591145707447701E-2</v>
      </c>
    </row>
    <row r="3707" spans="1:13" x14ac:dyDescent="0.55000000000000004">
      <c r="A3707">
        <v>3702</v>
      </c>
      <c r="C3707">
        <f t="shared" si="177"/>
        <v>-0.12719022885194578</v>
      </c>
      <c r="D3707">
        <f t="shared" si="178"/>
        <v>-6.2713728790830131E-4</v>
      </c>
      <c r="E3707" s="2">
        <f t="shared" si="179"/>
        <v>3.6724705221881531E-3</v>
      </c>
      <c r="K3707">
        <v>3702</v>
      </c>
      <c r="L3707" s="2">
        <v>4.5482997773693099E-4</v>
      </c>
      <c r="M3707" s="9">
        <v>-0.18779114074432701</v>
      </c>
    </row>
    <row r="3708" spans="1:13" x14ac:dyDescent="0.55000000000000004">
      <c r="A3708">
        <v>3703</v>
      </c>
      <c r="C3708">
        <f t="shared" si="177"/>
        <v>1.4840688273798358E-2</v>
      </c>
      <c r="D3708">
        <f t="shared" si="178"/>
        <v>-6.5664042914533158E-4</v>
      </c>
      <c r="E3708" s="2">
        <f t="shared" si="179"/>
        <v>8.1680707085116683E-2</v>
      </c>
      <c r="K3708">
        <v>3703</v>
      </c>
      <c r="L3708" s="2">
        <v>1.6238550064069199E-4</v>
      </c>
      <c r="M3708" s="9">
        <v>-0.27095767961012901</v>
      </c>
    </row>
    <row r="3709" spans="1:13" x14ac:dyDescent="0.55000000000000004">
      <c r="A3709">
        <v>3704</v>
      </c>
      <c r="C3709">
        <f t="shared" si="177"/>
        <v>0.15314690545792112</v>
      </c>
      <c r="D3709">
        <f t="shared" si="178"/>
        <v>-5.2134066355194486E-4</v>
      </c>
      <c r="E3709" s="2">
        <f t="shared" si="179"/>
        <v>0.19307947146982604</v>
      </c>
      <c r="K3709">
        <v>3704</v>
      </c>
      <c r="L3709" s="2">
        <v>-1.7072943245751801E-4</v>
      </c>
      <c r="M3709" s="9">
        <v>-0.28626118671816297</v>
      </c>
    </row>
    <row r="3710" spans="1:13" x14ac:dyDescent="0.55000000000000004">
      <c r="A3710">
        <v>3705</v>
      </c>
      <c r="C3710">
        <f t="shared" si="177"/>
        <v>0.2530164774548454</v>
      </c>
      <c r="D3710">
        <f t="shared" si="178"/>
        <v>-2.5519538039549933E-4</v>
      </c>
      <c r="E3710" s="2">
        <f t="shared" si="179"/>
        <v>0.23317819483050906</v>
      </c>
      <c r="K3710">
        <v>3705</v>
      </c>
      <c r="L3710" s="2">
        <v>-4.6108412006823802E-4</v>
      </c>
      <c r="M3710" s="9">
        <v>-0.22986880377715599</v>
      </c>
    </row>
    <row r="3711" spans="1:13" x14ac:dyDescent="0.55000000000000004">
      <c r="A3711">
        <v>3706</v>
      </c>
      <c r="C3711">
        <f t="shared" si="177"/>
        <v>0.28938424677479158</v>
      </c>
      <c r="D3711">
        <f t="shared" si="178"/>
        <v>7.4998564148398504E-5</v>
      </c>
      <c r="E3711" s="2">
        <f t="shared" si="179"/>
        <v>0.16425884904874891</v>
      </c>
      <c r="K3711">
        <v>3706</v>
      </c>
      <c r="L3711" s="2">
        <v>-6.35957429449647E-4</v>
      </c>
      <c r="M3711" s="9">
        <v>-0.115904352927629</v>
      </c>
    </row>
    <row r="3712" spans="1:13" x14ac:dyDescent="0.55000000000000004">
      <c r="A3712">
        <v>3707</v>
      </c>
      <c r="C3712">
        <f t="shared" si="177"/>
        <v>0.25312266989020721</v>
      </c>
      <c r="D3712">
        <f t="shared" si="178"/>
        <v>3.8636944993534946E-4</v>
      </c>
      <c r="E3712" s="2">
        <f t="shared" si="179"/>
        <v>5.1091191836630974E-2</v>
      </c>
      <c r="K3712">
        <v>3707</v>
      </c>
      <c r="L3712" s="2">
        <v>-6.5155125543192105E-4</v>
      </c>
      <c r="M3712" s="9">
        <v>2.7089062131026902E-2</v>
      </c>
    </row>
    <row r="3713" spans="1:13" x14ac:dyDescent="0.55000000000000004">
      <c r="A3713">
        <v>3708</v>
      </c>
      <c r="C3713">
        <f t="shared" si="177"/>
        <v>0.15333263826751353</v>
      </c>
      <c r="D3713">
        <f t="shared" si="178"/>
        <v>6.0076974780826444E-4</v>
      </c>
      <c r="E3713" s="2">
        <f t="shared" si="179"/>
        <v>9.930551524016985E-5</v>
      </c>
      <c r="K3713">
        <v>3708</v>
      </c>
      <c r="L3713" s="2">
        <v>-5.0396002756072401E-4</v>
      </c>
      <c r="M3713" s="9">
        <v>0.16329785353062601</v>
      </c>
    </row>
    <row r="3714" spans="1:13" x14ac:dyDescent="0.55000000000000004">
      <c r="A3714">
        <v>3709</v>
      </c>
      <c r="C3714">
        <f t="shared" si="177"/>
        <v>1.5059346434227423E-2</v>
      </c>
      <c r="D3714">
        <f t="shared" si="178"/>
        <v>6.6438950220677696E-4</v>
      </c>
      <c r="E3714" s="2">
        <f t="shared" si="179"/>
        <v>5.9315792968337236E-2</v>
      </c>
      <c r="K3714">
        <v>3709</v>
      </c>
      <c r="L3714" s="2">
        <v>-2.3014888444590601E-4</v>
      </c>
      <c r="M3714" s="9">
        <v>0.258607684487143</v>
      </c>
    </row>
    <row r="3715" spans="1:13" x14ac:dyDescent="0.55000000000000004">
      <c r="A3715">
        <v>3710</v>
      </c>
      <c r="C3715">
        <f t="shared" si="177"/>
        <v>-0.12699352392821292</v>
      </c>
      <c r="D3715">
        <f t="shared" si="178"/>
        <v>5.612614957709387E-4</v>
      </c>
      <c r="E3715" s="2">
        <f t="shared" si="179"/>
        <v>0.17317344882202051</v>
      </c>
      <c r="K3715">
        <v>3710</v>
      </c>
      <c r="L3715" s="2">
        <v>1.01304474518415E-4</v>
      </c>
      <c r="M3715" s="9">
        <v>0.289147616578251</v>
      </c>
    </row>
    <row r="3716" spans="1:13" x14ac:dyDescent="0.55000000000000004">
      <c r="A3716">
        <v>3711</v>
      </c>
      <c r="C3716">
        <f t="shared" si="177"/>
        <v>-0.23717369659455986</v>
      </c>
      <c r="D3716">
        <f t="shared" si="178"/>
        <v>3.1726868435450313E-4</v>
      </c>
      <c r="E3716" s="2">
        <f t="shared" si="179"/>
        <v>0.2346844689050438</v>
      </c>
      <c r="K3716">
        <v>3711</v>
      </c>
      <c r="L3716" s="2">
        <v>4.0738549939226503E-4</v>
      </c>
      <c r="M3716" s="9">
        <v>0.247268734355748</v>
      </c>
    </row>
    <row r="3717" spans="1:13" x14ac:dyDescent="0.55000000000000004">
      <c r="A3717">
        <v>3712</v>
      </c>
      <c r="C3717">
        <f t="shared" si="177"/>
        <v>-0.287828270642428</v>
      </c>
      <c r="D3717">
        <f t="shared" si="178"/>
        <v>-6.351879344265348E-6</v>
      </c>
      <c r="E3717" s="2">
        <f t="shared" si="179"/>
        <v>0.18600945479868025</v>
      </c>
      <c r="K3717">
        <v>3712</v>
      </c>
      <c r="L3717" s="2">
        <v>6.1143429870716003E-4</v>
      </c>
      <c r="M3717" s="9">
        <v>0.14345986366998301</v>
      </c>
    </row>
    <row r="3718" spans="1:13" x14ac:dyDescent="0.55000000000000004">
      <c r="A3718">
        <v>3713</v>
      </c>
      <c r="C3718">
        <f t="shared" ref="C3718:C3781" si="180">$D$1*COS($B$2*(A3718-$L$2)+$B$1)</f>
        <v>-0.2662440156976143</v>
      </c>
      <c r="D3718">
        <f t="shared" ref="D3718:D3781" si="181">$D$2*COS($B$2*(A3718-$L$3)+$B$3)</f>
        <v>-3.2837825521461663E-4</v>
      </c>
      <c r="E3718" s="2">
        <f t="shared" ref="E3718:E3781" si="182">(M3718-C3718)^2</f>
        <v>7.2880883020716658E-2</v>
      </c>
      <c r="K3718">
        <v>3713</v>
      </c>
      <c r="L3718" s="2">
        <v>6.6234558484783396E-4</v>
      </c>
      <c r="M3718" s="9">
        <v>3.72058016768921E-3</v>
      </c>
    </row>
    <row r="3719" spans="1:13" x14ac:dyDescent="0.55000000000000004">
      <c r="A3719">
        <v>3714</v>
      </c>
      <c r="C3719">
        <f t="shared" si="180"/>
        <v>-0.17783812479293234</v>
      </c>
      <c r="D3719">
        <f t="shared" si="181"/>
        <v>-5.679886106879985E-4</v>
      </c>
      <c r="E3719" s="2">
        <f t="shared" si="182"/>
        <v>1.6717941225755622E-3</v>
      </c>
      <c r="K3719">
        <v>3714</v>
      </c>
      <c r="L3719" s="2">
        <v>5.4736831036966401E-4</v>
      </c>
      <c r="M3719" s="9">
        <v>-0.13695054571840701</v>
      </c>
    </row>
    <row r="3720" spans="1:13" x14ac:dyDescent="0.55000000000000004">
      <c r="A3720">
        <v>3715</v>
      </c>
      <c r="C3720">
        <f t="shared" si="180"/>
        <v>-4.4798613094645078E-2</v>
      </c>
      <c r="D3720">
        <f t="shared" si="181"/>
        <v>-6.6504579713288787E-4</v>
      </c>
      <c r="E3720" s="2">
        <f t="shared" si="182"/>
        <v>3.9411359594267031E-2</v>
      </c>
      <c r="K3720">
        <v>3715</v>
      </c>
      <c r="L3720" s="2">
        <v>2.95299246932937E-4</v>
      </c>
      <c r="M3720" s="9">
        <v>-0.24332155784982201</v>
      </c>
    </row>
    <row r="3721" spans="1:13" x14ac:dyDescent="0.55000000000000004">
      <c r="A3721">
        <v>3716</v>
      </c>
      <c r="C3721">
        <f t="shared" si="180"/>
        <v>9.9484406210557347E-2</v>
      </c>
      <c r="D3721">
        <f t="shared" si="181"/>
        <v>-5.951905065505721E-4</v>
      </c>
      <c r="E3721" s="2">
        <f t="shared" si="182"/>
        <v>0.15072686757420289</v>
      </c>
      <c r="K3721">
        <v>3716</v>
      </c>
      <c r="L3721" s="2">
        <v>-3.0729344801677197E-5</v>
      </c>
      <c r="M3721" s="9">
        <v>-0.28875117636038999</v>
      </c>
    </row>
    <row r="3722" spans="1:13" x14ac:dyDescent="0.55000000000000004">
      <c r="A3722">
        <v>3717</v>
      </c>
      <c r="C3722">
        <f t="shared" si="180"/>
        <v>0.21879893652043236</v>
      </c>
      <c r="D3722">
        <f t="shared" si="181"/>
        <v>-3.7595494444851284E-4</v>
      </c>
      <c r="E3722" s="2">
        <f t="shared" si="182"/>
        <v>0.23103423554468278</v>
      </c>
      <c r="K3722">
        <v>3717</v>
      </c>
      <c r="L3722" s="2">
        <v>-3.4906158149969498E-4</v>
      </c>
      <c r="M3722" s="9">
        <v>-0.26186127146924798</v>
      </c>
    </row>
    <row r="3723" spans="1:13" x14ac:dyDescent="0.55000000000000004">
      <c r="A3723">
        <v>3718</v>
      </c>
      <c r="C3723">
        <f t="shared" si="180"/>
        <v>0.28319954568130828</v>
      </c>
      <c r="D3723">
        <f t="shared" si="181"/>
        <v>-6.2362615789172593E-5</v>
      </c>
      <c r="E3723" s="2">
        <f t="shared" si="182"/>
        <v>0.20483420719602802</v>
      </c>
      <c r="K3723">
        <v>3718</v>
      </c>
      <c r="L3723" s="2">
        <v>-5.7996917969027303E-4</v>
      </c>
      <c r="M3723" s="9">
        <v>-0.16938658666924</v>
      </c>
    </row>
    <row r="3724" spans="1:13" x14ac:dyDescent="0.55000000000000004">
      <c r="A3724">
        <v>3719</v>
      </c>
      <c r="C3724">
        <f t="shared" si="180"/>
        <v>0.27652303824896252</v>
      </c>
      <c r="D3724">
        <f t="shared" si="181"/>
        <v>2.6688141493360728E-4</v>
      </c>
      <c r="E3724" s="2">
        <f t="shared" si="182"/>
        <v>9.6727853745837394E-2</v>
      </c>
      <c r="K3724">
        <v>3719</v>
      </c>
      <c r="L3724" s="2">
        <v>-6.6561989895983496E-4</v>
      </c>
      <c r="M3724" s="9">
        <v>-3.4487980439825101E-2</v>
      </c>
    </row>
    <row r="3725" spans="1:13" x14ac:dyDescent="0.55000000000000004">
      <c r="A3725">
        <v>3720</v>
      </c>
      <c r="C3725">
        <f t="shared" si="180"/>
        <v>0.20044507686082194</v>
      </c>
      <c r="D3725">
        <f t="shared" si="181"/>
        <v>5.291438359189953E-4</v>
      </c>
      <c r="E3725" s="2">
        <f t="shared" si="182"/>
        <v>8.3533608695170094E-3</v>
      </c>
      <c r="K3725">
        <v>3720</v>
      </c>
      <c r="L3725" s="2">
        <v>-5.84561985328833E-4</v>
      </c>
      <c r="M3725" s="9">
        <v>0.109048354438642</v>
      </c>
    </row>
    <row r="3726" spans="1:13" x14ac:dyDescent="0.55000000000000004">
      <c r="A3726">
        <v>3721</v>
      </c>
      <c r="C3726">
        <f t="shared" si="180"/>
        <v>7.4059626226980771E-2</v>
      </c>
      <c r="D3726">
        <f t="shared" si="181"/>
        <v>6.5860230756024831E-4</v>
      </c>
      <c r="E3726" s="2">
        <f t="shared" si="182"/>
        <v>2.2865439788122756E-2</v>
      </c>
      <c r="K3726">
        <v>3721</v>
      </c>
      <c r="L3726" s="2">
        <v>-3.5709689611294101E-4</v>
      </c>
      <c r="M3726" s="9">
        <v>0.22527285246107301</v>
      </c>
    </row>
    <row r="3727" spans="1:13" x14ac:dyDescent="0.55000000000000004">
      <c r="A3727">
        <v>3722</v>
      </c>
      <c r="C3727">
        <f t="shared" si="180"/>
        <v>-7.091322953677251E-2</v>
      </c>
      <c r="D3727">
        <f t="shared" si="181"/>
        <v>6.2276548223904487E-4</v>
      </c>
      <c r="E3727" s="2">
        <f t="shared" si="182"/>
        <v>0.12672859290884816</v>
      </c>
      <c r="K3727">
        <v>3722</v>
      </c>
      <c r="L3727" s="2">
        <v>-4.0194673997248002E-5</v>
      </c>
      <c r="M3727" s="9">
        <v>0.28507636709330902</v>
      </c>
    </row>
    <row r="3728" spans="1:13" x14ac:dyDescent="0.55000000000000004">
      <c r="A3728">
        <v>3723</v>
      </c>
      <c r="C3728">
        <f t="shared" si="180"/>
        <v>-0.19808835941754097</v>
      </c>
      <c r="D3728">
        <f t="shared" si="181"/>
        <v>4.3062764773435763E-4</v>
      </c>
      <c r="E3728" s="2">
        <f t="shared" si="182"/>
        <v>0.22237741279191381</v>
      </c>
      <c r="K3728">
        <v>3723</v>
      </c>
      <c r="L3728" s="2">
        <v>2.8677455357071097E-4</v>
      </c>
      <c r="M3728" s="9">
        <v>0.27348073710163701</v>
      </c>
    </row>
    <row r="3729" spans="1:13" x14ac:dyDescent="0.55000000000000004">
      <c r="A3729">
        <v>3724</v>
      </c>
      <c r="C3729">
        <f t="shared" si="180"/>
        <v>-0.27554748645787219</v>
      </c>
      <c r="D3729">
        <f t="shared" si="181"/>
        <v>1.3041135055724877E-4</v>
      </c>
      <c r="E3729" s="2">
        <f t="shared" si="182"/>
        <v>0.21990251621999418</v>
      </c>
      <c r="K3729">
        <v>3724</v>
      </c>
      <c r="L3729" s="2">
        <v>5.4191931517671196E-4</v>
      </c>
      <c r="M3729" s="9">
        <v>0.193390159951535</v>
      </c>
    </row>
    <row r="3730" spans="1:13" x14ac:dyDescent="0.55000000000000004">
      <c r="A3730">
        <v>3725</v>
      </c>
      <c r="C3730">
        <f t="shared" si="180"/>
        <v>-0.28385000247745346</v>
      </c>
      <c r="D3730">
        <f t="shared" si="181"/>
        <v>-2.0253544675656579E-4</v>
      </c>
      <c r="E3730" s="2">
        <f t="shared" si="182"/>
        <v>0.12160132826845781</v>
      </c>
      <c r="K3730">
        <v>3725</v>
      </c>
      <c r="L3730" s="2">
        <v>6.6133702247334102E-4</v>
      </c>
      <c r="M3730" s="9">
        <v>6.4863817536118404E-2</v>
      </c>
    </row>
    <row r="3731" spans="1:13" x14ac:dyDescent="0.55000000000000004">
      <c r="A3731">
        <v>3726</v>
      </c>
      <c r="C3731">
        <f t="shared" si="180"/>
        <v>-0.22091215095988209</v>
      </c>
      <c r="D3731">
        <f t="shared" si="181"/>
        <v>-4.8465011603965037E-4</v>
      </c>
      <c r="E3731" s="2">
        <f t="shared" si="182"/>
        <v>1.9882150743807187E-2</v>
      </c>
      <c r="K3731">
        <v>3726</v>
      </c>
      <c r="L3731" s="2">
        <v>6.1511876985448604E-4</v>
      </c>
      <c r="M3731" s="9">
        <v>-7.9908070367130504E-2</v>
      </c>
    </row>
    <row r="3732" spans="1:13" x14ac:dyDescent="0.55000000000000004">
      <c r="A3732">
        <v>3727</v>
      </c>
      <c r="C3732">
        <f t="shared" si="180"/>
        <v>-0.10253000600964882</v>
      </c>
      <c r="D3732">
        <f t="shared" si="181"/>
        <v>-6.4512782181529052E-4</v>
      </c>
      <c r="E3732" s="2">
        <f t="shared" si="182"/>
        <v>1.0431860612893574E-2</v>
      </c>
      <c r="K3732">
        <v>3727</v>
      </c>
      <c r="L3732" s="2">
        <v>4.1484020540576101E-4</v>
      </c>
      <c r="M3732" s="9">
        <v>-0.20466648633325099</v>
      </c>
    </row>
    <row r="3733" spans="1:13" x14ac:dyDescent="0.55000000000000004">
      <c r="A3733">
        <v>3728</v>
      </c>
      <c r="C3733">
        <f t="shared" si="180"/>
        <v>4.1585009287955631E-2</v>
      </c>
      <c r="D3733">
        <f t="shared" si="181"/>
        <v>-6.4369204253083461E-4</v>
      </c>
      <c r="E3733" s="2">
        <f t="shared" si="182"/>
        <v>0.10224001161272853</v>
      </c>
      <c r="K3733">
        <v>3728</v>
      </c>
      <c r="L3733" s="2">
        <v>1.10662338031364E-4</v>
      </c>
      <c r="M3733" s="9">
        <v>-0.278164911138506</v>
      </c>
    </row>
    <row r="3734" spans="1:13" x14ac:dyDescent="0.55000000000000004">
      <c r="A3734">
        <v>3729</v>
      </c>
      <c r="C3734">
        <f t="shared" si="180"/>
        <v>0.1752630637950548</v>
      </c>
      <c r="D3734">
        <f t="shared" si="181"/>
        <v>-4.8070312852620484E-4</v>
      </c>
      <c r="E3734" s="2">
        <f t="shared" si="182"/>
        <v>0.20908512743528743</v>
      </c>
      <c r="K3734">
        <v>3729</v>
      </c>
      <c r="L3734" s="2">
        <v>-2.2123159840229301E-4</v>
      </c>
      <c r="M3734" s="9">
        <v>-0.28199520833929098</v>
      </c>
    </row>
    <row r="3735" spans="1:13" x14ac:dyDescent="0.55000000000000004">
      <c r="A3735">
        <v>3730</v>
      </c>
      <c r="C3735">
        <f t="shared" si="180"/>
        <v>0.2649537835439455</v>
      </c>
      <c r="D3735">
        <f t="shared" si="181"/>
        <v>-1.9706786167826315E-4</v>
      </c>
      <c r="E3735" s="2">
        <f t="shared" si="182"/>
        <v>0.23054578924813143</v>
      </c>
      <c r="K3735">
        <v>3730</v>
      </c>
      <c r="L3735" s="2">
        <v>-4.9771670859489797E-4</v>
      </c>
      <c r="M3735" s="9">
        <v>-0.215198056240233</v>
      </c>
    </row>
    <row r="3736" spans="1:13" x14ac:dyDescent="0.55000000000000004">
      <c r="A3736">
        <v>3731</v>
      </c>
      <c r="C3736">
        <f t="shared" si="180"/>
        <v>0.28814668840594182</v>
      </c>
      <c r="D3736">
        <f t="shared" si="181"/>
        <v>1.36027284589984E-4</v>
      </c>
      <c r="E3736" s="2">
        <f t="shared" si="182"/>
        <v>0.14642094931431629</v>
      </c>
      <c r="K3736">
        <v>3731</v>
      </c>
      <c r="L3736" s="2">
        <v>-6.4954558150960996E-4</v>
      </c>
      <c r="M3736" s="9">
        <v>-9.4503215963987794E-2</v>
      </c>
    </row>
    <row r="3737" spans="1:13" x14ac:dyDescent="0.55000000000000004">
      <c r="A3737">
        <v>3732</v>
      </c>
      <c r="C3737">
        <f t="shared" si="180"/>
        <v>0.23902084812832824</v>
      </c>
      <c r="D3737">
        <f t="shared" si="181"/>
        <v>4.3498244965380588E-4</v>
      </c>
      <c r="E3737" s="2">
        <f t="shared" si="182"/>
        <v>3.5781621790678467E-2</v>
      </c>
      <c r="K3737">
        <v>3732</v>
      </c>
      <c r="L3737" s="2">
        <v>-6.3869173404699304E-4</v>
      </c>
      <c r="M3737" s="9">
        <v>4.9860541005828402E-2</v>
      </c>
    </row>
    <row r="3738" spans="1:13" x14ac:dyDescent="0.55000000000000004">
      <c r="A3738">
        <v>3733</v>
      </c>
      <c r="C3738">
        <f t="shared" si="180"/>
        <v>0.12990581313211455</v>
      </c>
      <c r="D3738">
        <f t="shared" si="181"/>
        <v>6.2476618855540514E-4</v>
      </c>
      <c r="E3738" s="2">
        <f t="shared" si="182"/>
        <v>2.6864114111043811E-3</v>
      </c>
      <c r="K3738">
        <v>3733</v>
      </c>
      <c r="L3738" s="2">
        <v>-4.6787357963644003E-4</v>
      </c>
      <c r="M3738" s="9">
        <v>0.181736416168394</v>
      </c>
    </row>
    <row r="3739" spans="1:13" x14ac:dyDescent="0.55000000000000004">
      <c r="A3739">
        <v>3734</v>
      </c>
      <c r="C3739">
        <f t="shared" si="180"/>
        <v>-1.1812842764166605E-2</v>
      </c>
      <c r="D3739">
        <f t="shared" si="181"/>
        <v>6.5774678315962999E-4</v>
      </c>
      <c r="E3739" s="2">
        <f t="shared" si="182"/>
        <v>7.8348556344434162E-2</v>
      </c>
      <c r="K3739">
        <v>3734</v>
      </c>
      <c r="L3739" s="2">
        <v>-1.7987358472897199E-4</v>
      </c>
      <c r="M3739" s="9">
        <v>0.26809527849070902</v>
      </c>
    </row>
    <row r="3740" spans="1:13" x14ac:dyDescent="0.55000000000000004">
      <c r="A3740">
        <v>3735</v>
      </c>
      <c r="C3740">
        <f t="shared" si="180"/>
        <v>-0.15056672412161104</v>
      </c>
      <c r="D3740">
        <f t="shared" si="181"/>
        <v>5.2564679939293005E-4</v>
      </c>
      <c r="E3740" s="2">
        <f t="shared" si="182"/>
        <v>0.19173428731202849</v>
      </c>
      <c r="K3740">
        <v>3735</v>
      </c>
      <c r="L3740" s="2">
        <v>1.53176865328575E-4</v>
      </c>
      <c r="M3740" s="9">
        <v>0.28730801517266302</v>
      </c>
    </row>
    <row r="3741" spans="1:13" x14ac:dyDescent="0.55000000000000004">
      <c r="A3741">
        <v>3736</v>
      </c>
      <c r="C3741">
        <f t="shared" si="180"/>
        <v>-0.2515315314182196</v>
      </c>
      <c r="D3741">
        <f t="shared" si="181"/>
        <v>2.616205487384728E-4</v>
      </c>
      <c r="E3741" s="2">
        <f t="shared" si="182"/>
        <v>0.23628757957934948</v>
      </c>
      <c r="K3741">
        <v>3736</v>
      </c>
      <c r="L3741" s="2">
        <v>4.47863219224296E-4</v>
      </c>
      <c r="M3741" s="9">
        <v>0.23456267712509299</v>
      </c>
    </row>
    <row r="3742" spans="1:13" x14ac:dyDescent="0.55000000000000004">
      <c r="A3742">
        <v>3737</v>
      </c>
      <c r="C3742">
        <f t="shared" si="180"/>
        <v>-0.28936722619466226</v>
      </c>
      <c r="D3742">
        <f t="shared" si="181"/>
        <v>-6.8066945128691613E-5</v>
      </c>
      <c r="E3742" s="2">
        <f t="shared" si="182"/>
        <v>0.17010418630679122</v>
      </c>
      <c r="K3742">
        <v>3737</v>
      </c>
      <c r="L3742" s="2">
        <v>6.3037945152358797E-4</v>
      </c>
      <c r="M3742" s="9">
        <v>0.123069661470337</v>
      </c>
    </row>
    <row r="3743" spans="1:13" x14ac:dyDescent="0.55000000000000004">
      <c r="A3743">
        <v>3738</v>
      </c>
      <c r="C3743">
        <f t="shared" si="180"/>
        <v>-0.25457784657342147</v>
      </c>
      <c r="D3743">
        <f t="shared" si="181"/>
        <v>-3.8067107050591931E-4</v>
      </c>
      <c r="E3743" s="2">
        <f t="shared" si="182"/>
        <v>5.5380647652476363E-2</v>
      </c>
      <c r="K3743">
        <v>3738</v>
      </c>
      <c r="L3743" s="2">
        <v>6.5501323959858704E-4</v>
      </c>
      <c r="M3743" s="9">
        <v>-1.9246914368417099E-2</v>
      </c>
    </row>
    <row r="3744" spans="1:13" x14ac:dyDescent="0.55000000000000004">
      <c r="A3744">
        <v>3739</v>
      </c>
      <c r="C3744">
        <f t="shared" si="180"/>
        <v>-0.15589479353926361</v>
      </c>
      <c r="D3744">
        <f t="shared" si="181"/>
        <v>-5.9773478109354428E-4</v>
      </c>
      <c r="E3744" s="2">
        <f t="shared" si="182"/>
        <v>7.1942214567406725E-7</v>
      </c>
      <c r="K3744">
        <v>3739</v>
      </c>
      <c r="L3744" s="2">
        <v>5.15594898408984E-4</v>
      </c>
      <c r="M3744" s="9">
        <v>-0.15674298110441301</v>
      </c>
    </row>
    <row r="3745" spans="1:13" x14ac:dyDescent="0.55000000000000004">
      <c r="A3745">
        <v>3740</v>
      </c>
      <c r="C3745">
        <f t="shared" si="180"/>
        <v>-1.8085433327271406E-2</v>
      </c>
      <c r="D3745">
        <f t="shared" si="181"/>
        <v>-6.6477966088016819E-4</v>
      </c>
      <c r="E3745" s="2">
        <f t="shared" si="182"/>
        <v>5.6119886581212863E-2</v>
      </c>
      <c r="K3745">
        <v>3740</v>
      </c>
      <c r="L3745" s="2">
        <v>2.4704261639431401E-4</v>
      </c>
      <c r="M3745" s="9">
        <v>-0.25498179585994701</v>
      </c>
    </row>
    <row r="3746" spans="1:13" x14ac:dyDescent="0.55000000000000004">
      <c r="A3746">
        <v>3741</v>
      </c>
      <c r="C3746">
        <f t="shared" si="180"/>
        <v>0.12426298943917831</v>
      </c>
      <c r="D3746">
        <f t="shared" si="181"/>
        <v>-5.6497885822931254E-4</v>
      </c>
      <c r="E3746" s="2">
        <f t="shared" si="182"/>
        <v>0.17108301617559843</v>
      </c>
      <c r="K3746">
        <v>3741</v>
      </c>
      <c r="L3746" s="2">
        <v>-8.3383021437441799E-5</v>
      </c>
      <c r="M3746" s="9">
        <v>-0.28935883805013402</v>
      </c>
    </row>
    <row r="3747" spans="1:13" x14ac:dyDescent="0.55000000000000004">
      <c r="A3747">
        <v>3742</v>
      </c>
      <c r="C3747">
        <f t="shared" si="180"/>
        <v>0.23542402111116395</v>
      </c>
      <c r="D3747">
        <f t="shared" si="181"/>
        <v>-3.2338027097656677E-4</v>
      </c>
      <c r="E3747" s="2">
        <f t="shared" si="182"/>
        <v>0.23686538972026105</v>
      </c>
      <c r="K3747">
        <v>3742</v>
      </c>
      <c r="L3747" s="2">
        <v>-3.9292486427947899E-4</v>
      </c>
      <c r="M3747" s="9">
        <v>-0.25126416419875403</v>
      </c>
    </row>
    <row r="3748" spans="1:13" x14ac:dyDescent="0.55000000000000004">
      <c r="A3748">
        <v>3743</v>
      </c>
      <c r="C3748">
        <f t="shared" si="180"/>
        <v>0.28749858583077981</v>
      </c>
      <c r="D3748">
        <f t="shared" si="181"/>
        <v>-6.2005202141770405E-7</v>
      </c>
      <c r="E3748" s="2">
        <f t="shared" si="182"/>
        <v>0.19161403794658954</v>
      </c>
      <c r="K3748">
        <v>3743</v>
      </c>
      <c r="L3748" s="2">
        <v>-6.0405623733382702E-4</v>
      </c>
      <c r="M3748" s="9">
        <v>-0.15023882169408501</v>
      </c>
    </row>
    <row r="3749" spans="1:13" x14ac:dyDescent="0.55000000000000004">
      <c r="A3749">
        <v>3744</v>
      </c>
      <c r="C3749">
        <f t="shared" si="180"/>
        <v>0.26741706549623301</v>
      </c>
      <c r="D3749">
        <f t="shared" si="181"/>
        <v>3.2229578692144755E-4</v>
      </c>
      <c r="E3749" s="2">
        <f t="shared" si="182"/>
        <v>7.7842283281624694E-2</v>
      </c>
      <c r="K3749">
        <v>3744</v>
      </c>
      <c r="L3749" s="2">
        <v>-6.6389797845507498E-4</v>
      </c>
      <c r="M3749" s="9">
        <v>-1.15852342821464E-2</v>
      </c>
    </row>
    <row r="3750" spans="1:13" x14ac:dyDescent="0.55000000000000004">
      <c r="A3750">
        <v>3745</v>
      </c>
      <c r="C3750">
        <f t="shared" si="180"/>
        <v>0.18021949842827897</v>
      </c>
      <c r="D3750">
        <f t="shared" si="181"/>
        <v>5.6432217680062668E-4</v>
      </c>
      <c r="E3750" s="2">
        <f t="shared" si="182"/>
        <v>2.5250174262474202E-3</v>
      </c>
      <c r="K3750">
        <v>3745</v>
      </c>
      <c r="L3750" s="2">
        <v>-5.57462352348195E-4</v>
      </c>
      <c r="M3750" s="9">
        <v>0.12996994692533101</v>
      </c>
    </row>
    <row r="3751" spans="1:13" x14ac:dyDescent="0.55000000000000004">
      <c r="A3751">
        <v>3746</v>
      </c>
      <c r="C3751">
        <f t="shared" si="180"/>
        <v>4.7790635979641442E-2</v>
      </c>
      <c r="D3751">
        <f t="shared" si="181"/>
        <v>6.647155952747741E-4</v>
      </c>
      <c r="E3751" s="2">
        <f t="shared" si="182"/>
        <v>3.655082962412879E-2</v>
      </c>
      <c r="K3751">
        <v>3746</v>
      </c>
      <c r="L3751" s="2">
        <v>-3.1140682185034301E-4</v>
      </c>
      <c r="M3751" s="9">
        <v>0.238973348650345</v>
      </c>
    </row>
    <row r="3752" spans="1:13" x14ac:dyDescent="0.55000000000000004">
      <c r="A3752">
        <v>3747</v>
      </c>
      <c r="C3752">
        <f t="shared" si="180"/>
        <v>-9.6632668753206918E-2</v>
      </c>
      <c r="D3752">
        <f t="shared" si="181"/>
        <v>5.9827941042799981E-4</v>
      </c>
      <c r="E3752" s="2">
        <f t="shared" si="182"/>
        <v>0.14803799635569179</v>
      </c>
      <c r="K3752">
        <v>3747</v>
      </c>
      <c r="L3752" s="2">
        <v>1.2642479007598901E-5</v>
      </c>
      <c r="M3752" s="9">
        <v>0.28812439272285201</v>
      </c>
    </row>
    <row r="3753" spans="1:13" x14ac:dyDescent="0.55000000000000004">
      <c r="A3753">
        <v>3748</v>
      </c>
      <c r="C3753">
        <f t="shared" si="180"/>
        <v>-0.21680321048265003</v>
      </c>
      <c r="D3753">
        <f t="shared" si="181"/>
        <v>3.8168770429714661E-4</v>
      </c>
      <c r="E3753" s="2">
        <f t="shared" si="182"/>
        <v>0.23224313295869445</v>
      </c>
      <c r="K3753">
        <v>3748</v>
      </c>
      <c r="L3753" s="2">
        <v>3.3352539256984202E-4</v>
      </c>
      <c r="M3753" s="9">
        <v>0.26511289524395298</v>
      </c>
    </row>
    <row r="3754" spans="1:13" x14ac:dyDescent="0.55000000000000004">
      <c r="A3754">
        <v>3749</v>
      </c>
      <c r="C3754">
        <f t="shared" si="180"/>
        <v>-0.28256071623201773</v>
      </c>
      <c r="D3754">
        <f t="shared" si="181"/>
        <v>6.9300429724040752E-5</v>
      </c>
      <c r="E3754" s="2">
        <f t="shared" si="182"/>
        <v>0.21000492652381347</v>
      </c>
      <c r="K3754">
        <v>3749</v>
      </c>
      <c r="L3754" s="2">
        <v>5.7087480252164503E-4</v>
      </c>
      <c r="M3754" s="9">
        <v>0.17570222851020501</v>
      </c>
    </row>
    <row r="3755" spans="1:13" x14ac:dyDescent="0.55000000000000004">
      <c r="A3755">
        <v>3750</v>
      </c>
      <c r="C3755">
        <f t="shared" si="180"/>
        <v>-0.27740143811447932</v>
      </c>
      <c r="D3755">
        <f t="shared" si="181"/>
        <v>-2.6047979197264207E-4</v>
      </c>
      <c r="E3755" s="2">
        <f t="shared" si="182"/>
        <v>0.10219996133071549</v>
      </c>
      <c r="K3755">
        <v>3750</v>
      </c>
      <c r="L3755" s="2">
        <v>6.6524507673173595E-4</v>
      </c>
      <c r="M3755" s="9">
        <v>4.2285848668582302E-2</v>
      </c>
    </row>
    <row r="3756" spans="1:13" x14ac:dyDescent="0.55000000000000004">
      <c r="A3756">
        <v>3751</v>
      </c>
      <c r="C3756">
        <f t="shared" si="180"/>
        <v>-0.20262024619008606</v>
      </c>
      <c r="D3756">
        <f t="shared" si="181"/>
        <v>-5.2488507635958944E-4</v>
      </c>
      <c r="E3756" s="2">
        <f t="shared" si="182"/>
        <v>1.0180600511617623E-2</v>
      </c>
      <c r="K3756">
        <v>3751</v>
      </c>
      <c r="L3756" s="2">
        <v>5.9300059459351797E-4</v>
      </c>
      <c r="M3756" s="9">
        <v>-0.101721284294447</v>
      </c>
    </row>
    <row r="3757" spans="1:13" x14ac:dyDescent="0.55000000000000004">
      <c r="A3757">
        <v>3752</v>
      </c>
      <c r="C3757">
        <f t="shared" si="180"/>
        <v>-7.6985643367299683E-2</v>
      </c>
      <c r="D3757">
        <f t="shared" si="181"/>
        <v>-6.5755527028430393E-4</v>
      </c>
      <c r="E3757" s="2">
        <f t="shared" si="182"/>
        <v>2.0525160281916727E-2</v>
      </c>
      <c r="K3757">
        <v>3752</v>
      </c>
      <c r="L3757" s="2">
        <v>3.7223543483073799E-4</v>
      </c>
      <c r="M3757" s="9">
        <v>-0.22025169057289801</v>
      </c>
    </row>
    <row r="3758" spans="1:13" x14ac:dyDescent="0.55000000000000004">
      <c r="A3758">
        <v>3753</v>
      </c>
      <c r="C3758">
        <f t="shared" si="180"/>
        <v>6.7970733212071172E-2</v>
      </c>
      <c r="D3758">
        <f t="shared" si="181"/>
        <v>-6.2519295153302924E-4</v>
      </c>
      <c r="E3758" s="2">
        <f t="shared" si="182"/>
        <v>0.12361512575278755</v>
      </c>
      <c r="K3758">
        <v>3753</v>
      </c>
      <c r="L3758" s="2">
        <v>5.8241601233609198E-5</v>
      </c>
      <c r="M3758" s="9">
        <v>-0.283618694605074</v>
      </c>
    </row>
    <row r="3759" spans="1:13" x14ac:dyDescent="0.55000000000000004">
      <c r="A3759">
        <v>3754</v>
      </c>
      <c r="C3759">
        <f t="shared" si="180"/>
        <v>0.19586788846304087</v>
      </c>
      <c r="D3759">
        <f t="shared" si="181"/>
        <v>-4.3592037997244057E-4</v>
      </c>
      <c r="E3759" s="2">
        <f t="shared" si="182"/>
        <v>0.22261366473156213</v>
      </c>
      <c r="K3759">
        <v>3754</v>
      </c>
      <c r="L3759" s="2">
        <v>-2.70339202697141E-4</v>
      </c>
      <c r="M3759" s="9">
        <v>-0.27595163713076298</v>
      </c>
    </row>
    <row r="3760" spans="1:13" x14ac:dyDescent="0.55000000000000004">
      <c r="A3760">
        <v>3755</v>
      </c>
      <c r="C3760">
        <f t="shared" si="180"/>
        <v>0.27460633227934406</v>
      </c>
      <c r="D3760">
        <f t="shared" si="181"/>
        <v>-1.3724098150966283E-4</v>
      </c>
      <c r="E3760" s="2">
        <f t="shared" si="182"/>
        <v>0.22446475236363381</v>
      </c>
      <c r="K3760">
        <v>3755</v>
      </c>
      <c r="L3760" s="2">
        <v>-5.3121187624973398E-4</v>
      </c>
      <c r="M3760" s="9">
        <v>-0.199170780257378</v>
      </c>
    </row>
    <row r="3761" spans="1:13" x14ac:dyDescent="0.55000000000000004">
      <c r="A3761">
        <v>3756</v>
      </c>
      <c r="C3761">
        <f t="shared" si="180"/>
        <v>0.28442437493575179</v>
      </c>
      <c r="D3761">
        <f t="shared" si="181"/>
        <v>1.958830105016783E-4</v>
      </c>
      <c r="E3761" s="2">
        <f t="shared" si="182"/>
        <v>0.12739955375549616</v>
      </c>
      <c r="K3761">
        <v>3756</v>
      </c>
      <c r="L3761" s="2">
        <v>-6.59039239996345E-4</v>
      </c>
      <c r="M3761" s="9">
        <v>-7.2506365902714198E-2</v>
      </c>
    </row>
    <row r="3762" spans="1:13" x14ac:dyDescent="0.55000000000000004">
      <c r="A3762">
        <v>3757</v>
      </c>
      <c r="C3762">
        <f t="shared" si="180"/>
        <v>0.22285789467342471</v>
      </c>
      <c r="D3762">
        <f t="shared" si="181"/>
        <v>4.7984449576335566E-4</v>
      </c>
      <c r="E3762" s="2">
        <f t="shared" si="182"/>
        <v>2.2662344916572708E-2</v>
      </c>
      <c r="K3762">
        <v>3757</v>
      </c>
      <c r="L3762" s="2">
        <v>-6.2180613770324304E-4</v>
      </c>
      <c r="M3762" s="9">
        <v>7.2317717589123698E-2</v>
      </c>
    </row>
    <row r="3763" spans="1:13" x14ac:dyDescent="0.55000000000000004">
      <c r="A3763">
        <v>3758</v>
      </c>
      <c r="C3763">
        <f t="shared" si="180"/>
        <v>0.10535878032173079</v>
      </c>
      <c r="D3763">
        <f t="shared" si="181"/>
        <v>6.4337512690664466E-4</v>
      </c>
      <c r="E3763" s="2">
        <f t="shared" si="182"/>
        <v>8.7741812598636938E-3</v>
      </c>
      <c r="K3763">
        <v>3758</v>
      </c>
      <c r="L3763" s="2">
        <v>-4.28837830817132E-4</v>
      </c>
      <c r="M3763" s="9">
        <v>0.199029380084216</v>
      </c>
    </row>
    <row r="3764" spans="1:13" x14ac:dyDescent="0.55000000000000004">
      <c r="A3764">
        <v>3759</v>
      </c>
      <c r="C3764">
        <f t="shared" si="180"/>
        <v>-3.8583167105178541E-2</v>
      </c>
      <c r="D3764">
        <f t="shared" si="181"/>
        <v>6.4543216247138697E-4</v>
      </c>
      <c r="E3764" s="2">
        <f t="shared" si="182"/>
        <v>9.8895196560914403E-2</v>
      </c>
      <c r="K3764">
        <v>3759</v>
      </c>
      <c r="L3764" s="2">
        <v>-1.28464428886107E-4</v>
      </c>
      <c r="M3764" s="9">
        <v>0.27589289964857999</v>
      </c>
    </row>
    <row r="3765" spans="1:13" x14ac:dyDescent="0.55000000000000004">
      <c r="A3765">
        <v>3760</v>
      </c>
      <c r="C3765">
        <f t="shared" si="180"/>
        <v>-0.17284155285732233</v>
      </c>
      <c r="D3765">
        <f t="shared" si="181"/>
        <v>4.8549932988634483E-4</v>
      </c>
      <c r="E3765" s="2">
        <f t="shared" si="182"/>
        <v>0.20839123094532733</v>
      </c>
      <c r="K3765">
        <v>3760</v>
      </c>
      <c r="L3765" s="2">
        <v>2.0408368619490299E-4</v>
      </c>
      <c r="M3765" s="9">
        <v>0.28365733098066398</v>
      </c>
    </row>
    <row r="3766" spans="1:13" x14ac:dyDescent="0.55000000000000004">
      <c r="A3766">
        <v>3761</v>
      </c>
      <c r="C3766">
        <f t="shared" si="180"/>
        <v>-0.26372035205227723</v>
      </c>
      <c r="D3766">
        <f t="shared" si="181"/>
        <v>2.0371639901834286E-4</v>
      </c>
      <c r="E3766" s="2">
        <f t="shared" si="182"/>
        <v>0.23435123778001898</v>
      </c>
      <c r="K3766">
        <v>3761</v>
      </c>
      <c r="L3766" s="2">
        <v>4.85517776025125E-4</v>
      </c>
      <c r="M3766" s="9">
        <v>0.22037802408631199</v>
      </c>
    </row>
    <row r="3767" spans="1:13" x14ac:dyDescent="0.55000000000000004">
      <c r="A3767">
        <v>3762</v>
      </c>
      <c r="C3767">
        <f t="shared" si="180"/>
        <v>-0.28841090166776218</v>
      </c>
      <c r="D3767">
        <f t="shared" si="181"/>
        <v>-1.2919505400558993E-4</v>
      </c>
      <c r="E3767" s="2">
        <f t="shared" si="182"/>
        <v>0.15234546792681994</v>
      </c>
      <c r="K3767">
        <v>3762</v>
      </c>
      <c r="L3767" s="2">
        <v>6.4535092691623804E-4</v>
      </c>
      <c r="M3767" s="9">
        <v>0.101903673933534</v>
      </c>
    </row>
    <row r="3768" spans="1:13" x14ac:dyDescent="0.55000000000000004">
      <c r="A3768">
        <v>3763</v>
      </c>
      <c r="C3768">
        <f t="shared" si="180"/>
        <v>-0.24071639418409399</v>
      </c>
      <c r="D3768">
        <f t="shared" si="181"/>
        <v>-4.2968127168978618E-4</v>
      </c>
      <c r="E3768" s="2">
        <f t="shared" si="182"/>
        <v>3.9451219539008479E-2</v>
      </c>
      <c r="K3768">
        <v>3763</v>
      </c>
      <c r="L3768" s="2">
        <v>6.4355193469467996E-4</v>
      </c>
      <c r="M3768" s="9">
        <v>-4.2093083520394502E-2</v>
      </c>
    </row>
    <row r="3769" spans="1:13" x14ac:dyDescent="0.55000000000000004">
      <c r="A3769">
        <v>3764</v>
      </c>
      <c r="C3769">
        <f t="shared" si="180"/>
        <v>-0.13260714566109366</v>
      </c>
      <c r="D3769">
        <f t="shared" si="181"/>
        <v>-6.2232654714071574E-4</v>
      </c>
      <c r="E3769" s="2">
        <f t="shared" si="182"/>
        <v>1.8438626155139789E-3</v>
      </c>
      <c r="K3769">
        <v>3764</v>
      </c>
      <c r="L3769" s="2">
        <v>4.80571368122477E-4</v>
      </c>
      <c r="M3769" s="9">
        <v>-0.17554736708010801</v>
      </c>
    </row>
    <row r="3770" spans="1:13" x14ac:dyDescent="0.55000000000000004">
      <c r="A3770">
        <v>3765</v>
      </c>
      <c r="C3770">
        <f t="shared" si="180"/>
        <v>8.783701287157733E-3</v>
      </c>
      <c r="D3770">
        <f t="shared" si="181"/>
        <v>-6.5878097686582996E-4</v>
      </c>
      <c r="E3770" s="2">
        <f t="shared" si="182"/>
        <v>7.4976529773624304E-2</v>
      </c>
      <c r="K3770">
        <v>3765</v>
      </c>
      <c r="L3770" s="2">
        <v>1.9722872115566999E-4</v>
      </c>
      <c r="M3770" s="9">
        <v>-0.26503472353780599</v>
      </c>
    </row>
    <row r="3771" spans="1:13" x14ac:dyDescent="0.55000000000000004">
      <c r="A3771">
        <v>3766</v>
      </c>
      <c r="C3771">
        <f t="shared" si="180"/>
        <v>0.14797002435806542</v>
      </c>
      <c r="D3771">
        <f t="shared" si="181"/>
        <v>-5.2989526739883697E-4</v>
      </c>
      <c r="E3771" s="2">
        <f t="shared" si="182"/>
        <v>0.19019412459480056</v>
      </c>
      <c r="K3771">
        <v>3766</v>
      </c>
      <c r="L3771" s="2">
        <v>-1.3551108254273301E-4</v>
      </c>
      <c r="M3771" s="9">
        <v>-0.28814248932940101</v>
      </c>
    </row>
    <row r="3772" spans="1:13" x14ac:dyDescent="0.55000000000000004">
      <c r="A3772">
        <v>3767</v>
      </c>
      <c r="C3772">
        <f t="shared" si="180"/>
        <v>0.25001899027467983</v>
      </c>
      <c r="D3772">
        <f t="shared" si="181"/>
        <v>-2.6801701512518399E-4</v>
      </c>
      <c r="E3772" s="2">
        <f t="shared" si="182"/>
        <v>0.23922093410428663</v>
      </c>
      <c r="K3772">
        <v>3767</v>
      </c>
      <c r="L3772" s="2">
        <v>-4.3431129496858401E-4</v>
      </c>
      <c r="M3772" s="9">
        <v>-0.239083181162216</v>
      </c>
    </row>
    <row r="3773" spans="1:13" x14ac:dyDescent="0.55000000000000004">
      <c r="A3773">
        <v>3768</v>
      </c>
      <c r="C3773">
        <f t="shared" si="180"/>
        <v>0.28931845961633057</v>
      </c>
      <c r="D3773">
        <f t="shared" si="181"/>
        <v>6.1127858597386696E-5</v>
      </c>
      <c r="E3773" s="2">
        <f t="shared" si="182"/>
        <v>0.17594876099094334</v>
      </c>
      <c r="K3773">
        <v>3768</v>
      </c>
      <c r="L3773" s="2">
        <v>-6.2433554929788295E-4</v>
      </c>
      <c r="M3773" s="9">
        <v>-0.13014400710857599</v>
      </c>
    </row>
    <row r="3774" spans="1:13" x14ac:dyDescent="0.55000000000000004">
      <c r="A3774">
        <v>3769</v>
      </c>
      <c r="C3774">
        <f t="shared" si="180"/>
        <v>0.25600509394354121</v>
      </c>
      <c r="D3774">
        <f t="shared" si="181"/>
        <v>3.7493092828503943E-4</v>
      </c>
      <c r="E3774" s="2">
        <f t="shared" si="182"/>
        <v>5.983627957037161E-2</v>
      </c>
      <c r="K3774">
        <v>3769</v>
      </c>
      <c r="L3774" s="2">
        <v>-6.5799109220896499E-4</v>
      </c>
      <c r="M3774" s="9">
        <v>1.13905408802134E-2</v>
      </c>
    </row>
    <row r="3775" spans="1:13" x14ac:dyDescent="0.55000000000000004">
      <c r="A3775">
        <v>3770</v>
      </c>
      <c r="C3775">
        <f t="shared" si="180"/>
        <v>0.15843984585191032</v>
      </c>
      <c r="D3775">
        <f t="shared" si="181"/>
        <v>5.9463423788788682E-4</v>
      </c>
      <c r="E3775" s="2">
        <f t="shared" si="182"/>
        <v>7.001653911511319E-5</v>
      </c>
      <c r="K3775">
        <v>3770</v>
      </c>
      <c r="L3775" s="2">
        <v>-5.26848684195919E-4</v>
      </c>
      <c r="M3775" s="9">
        <v>0.15007225724376799</v>
      </c>
    </row>
    <row r="3776" spans="1:13" x14ac:dyDescent="0.55000000000000004">
      <c r="A3776">
        <v>3771</v>
      </c>
      <c r="C3776">
        <f t="shared" si="180"/>
        <v>2.1109536097436491E-2</v>
      </c>
      <c r="D3776">
        <f t="shared" si="181"/>
        <v>6.6509688768011681E-4</v>
      </c>
      <c r="E3776" s="2">
        <f t="shared" si="182"/>
        <v>5.292664181667836E-2</v>
      </c>
      <c r="K3776">
        <v>3771</v>
      </c>
      <c r="L3776" s="2">
        <v>-2.6375375489404997E-4</v>
      </c>
      <c r="M3776" s="9">
        <v>0.251167445799925</v>
      </c>
    </row>
    <row r="3777" spans="1:13" x14ac:dyDescent="0.55000000000000004">
      <c r="A3777">
        <v>3772</v>
      </c>
      <c r="C3777">
        <f t="shared" si="180"/>
        <v>-0.12151882226377754</v>
      </c>
      <c r="D3777">
        <f t="shared" si="181"/>
        <v>5.6863423779469045E-4</v>
      </c>
      <c r="E3777" s="2">
        <f t="shared" si="182"/>
        <v>0.16881827523089241</v>
      </c>
      <c r="K3777">
        <v>3772</v>
      </c>
      <c r="L3777" s="2">
        <v>6.5399938530541602E-5</v>
      </c>
      <c r="M3777" s="9">
        <v>0.28935618942577801</v>
      </c>
    </row>
    <row r="3778" spans="1:13" x14ac:dyDescent="0.55000000000000004">
      <c r="A3778">
        <v>3773</v>
      </c>
      <c r="C3778">
        <f t="shared" si="180"/>
        <v>-0.23364851764908062</v>
      </c>
      <c r="D3778">
        <f t="shared" si="181"/>
        <v>3.2945638008572705E-4</v>
      </c>
      <c r="E3778" s="2">
        <f t="shared" si="182"/>
        <v>0.23884958232988493</v>
      </c>
      <c r="K3778">
        <v>3773</v>
      </c>
      <c r="L3778" s="2">
        <v>3.7817381163839401E-4</v>
      </c>
      <c r="M3778" s="9">
        <v>0.25507388037446499</v>
      </c>
    </row>
    <row r="3779" spans="1:13" x14ac:dyDescent="0.55000000000000004">
      <c r="A3779">
        <v>3774</v>
      </c>
      <c r="C3779">
        <f t="shared" si="180"/>
        <v>-0.28713736002636264</v>
      </c>
      <c r="D3779">
        <f t="shared" si="181"/>
        <v>7.5919153622224162E-6</v>
      </c>
      <c r="E3779" s="2">
        <f t="shared" si="182"/>
        <v>0.19717515887830014</v>
      </c>
      <c r="K3779">
        <v>3774</v>
      </c>
      <c r="L3779" s="2">
        <v>5.9623170760140501E-4</v>
      </c>
      <c r="M3779" s="9">
        <v>0.15690673561989199</v>
      </c>
    </row>
    <row r="3780" spans="1:13" x14ac:dyDescent="0.55000000000000004">
      <c r="A3780">
        <v>3775</v>
      </c>
      <c r="C3780">
        <f t="shared" si="180"/>
        <v>-0.26856077741235496</v>
      </c>
      <c r="D3780">
        <f t="shared" si="181"/>
        <v>-3.161779600923213E-4</v>
      </c>
      <c r="E3780" s="2">
        <f t="shared" si="182"/>
        <v>8.2945211311082789E-2</v>
      </c>
      <c r="K3780">
        <v>3775</v>
      </c>
      <c r="L3780" s="2">
        <v>6.6495967364265903E-4</v>
      </c>
      <c r="M3780" s="9">
        <v>1.9441325550597001E-2</v>
      </c>
    </row>
    <row r="3781" spans="1:13" x14ac:dyDescent="0.55000000000000004">
      <c r="A3781">
        <v>3776</v>
      </c>
      <c r="C3781">
        <f t="shared" si="180"/>
        <v>-0.18258110048151391</v>
      </c>
      <c r="D3781">
        <f t="shared" si="181"/>
        <v>-5.6059383206368885E-4</v>
      </c>
      <c r="E3781" s="2">
        <f t="shared" si="182"/>
        <v>3.5626353040539688E-3</v>
      </c>
      <c r="K3781">
        <v>3776</v>
      </c>
      <c r="L3781" s="2">
        <v>5.6714436430977495E-4</v>
      </c>
      <c r="M3781" s="9">
        <v>-0.122893285108073</v>
      </c>
    </row>
    <row r="3782" spans="1:13" x14ac:dyDescent="0.55000000000000004">
      <c r="A3782">
        <v>3777</v>
      </c>
      <c r="C3782">
        <f t="shared" ref="C3782:C3845" si="183">$D$1*COS($B$2*(A3782-$L$2)+$B$1)</f>
        <v>-5.0777415833269501E-2</v>
      </c>
      <c r="D3782">
        <f t="shared" ref="D3782:D3845" si="184">$D$2*COS($B$2*(A3782-$L$3)+$B$3)</f>
        <v>-6.643124685717488E-4</v>
      </c>
      <c r="E3782" s="2">
        <f t="shared" ref="E3782:E3845" si="185">(M3782-C3782)^2</f>
        <v>3.3735070882668514E-2</v>
      </c>
      <c r="K3782">
        <v>3777</v>
      </c>
      <c r="L3782" s="2">
        <v>3.2728423062730101E-4</v>
      </c>
      <c r="M3782" s="9">
        <v>-0.23444851013683299</v>
      </c>
    </row>
    <row r="3783" spans="1:13" x14ac:dyDescent="0.55000000000000004">
      <c r="A3783">
        <v>3778</v>
      </c>
      <c r="C3783">
        <f t="shared" si="183"/>
        <v>9.3770329886122328E-2</v>
      </c>
      <c r="D3783">
        <f t="shared" si="184"/>
        <v>-6.0130267806410981E-4</v>
      </c>
      <c r="E3783" s="2">
        <f t="shared" si="185"/>
        <v>0.14520289875447562</v>
      </c>
      <c r="K3783">
        <v>3778</v>
      </c>
      <c r="L3783" s="2">
        <v>5.4537310602537596E-6</v>
      </c>
      <c r="M3783" s="9">
        <v>-0.287284651388858</v>
      </c>
    </row>
    <row r="3784" spans="1:13" x14ac:dyDescent="0.55000000000000004">
      <c r="A3784">
        <v>3779</v>
      </c>
      <c r="C3784">
        <f t="shared" si="183"/>
        <v>0.21478369932441443</v>
      </c>
      <c r="D3784">
        <f t="shared" si="184"/>
        <v>-3.8737858982112447E-4</v>
      </c>
      <c r="E3784" s="2">
        <f t="shared" si="185"/>
        <v>0.23324289397805664</v>
      </c>
      <c r="K3784">
        <v>3779</v>
      </c>
      <c r="L3784" s="2">
        <v>-3.1774268928332501E-4</v>
      </c>
      <c r="M3784" s="9">
        <v>-0.26816856951595103</v>
      </c>
    </row>
    <row r="3785" spans="1:13" x14ac:dyDescent="0.55000000000000004">
      <c r="A3785">
        <v>3780</v>
      </c>
      <c r="C3785">
        <f t="shared" si="183"/>
        <v>0.28189088751543789</v>
      </c>
      <c r="D3785">
        <f t="shared" si="184"/>
        <v>-7.6230640823762809E-5</v>
      </c>
      <c r="E3785" s="2">
        <f t="shared" si="185"/>
        <v>0.21509086189485985</v>
      </c>
      <c r="K3785">
        <v>3780</v>
      </c>
      <c r="L3785" s="2">
        <v>-5.6135848196335505E-4</v>
      </c>
      <c r="M3785" s="9">
        <v>-0.18188800581074599</v>
      </c>
    </row>
    <row r="3786" spans="1:13" x14ac:dyDescent="0.55000000000000004">
      <c r="A3786">
        <v>3781</v>
      </c>
      <c r="C3786">
        <f t="shared" si="183"/>
        <v>0.27824940472854764</v>
      </c>
      <c r="D3786">
        <f t="shared" si="184"/>
        <v>2.5404959220594645E-4</v>
      </c>
      <c r="E3786" s="2">
        <f t="shared" si="185"/>
        <v>0.10778211615639556</v>
      </c>
      <c r="K3786">
        <v>3781</v>
      </c>
      <c r="L3786" s="2">
        <v>-6.6437856042046402E-4</v>
      </c>
      <c r="M3786" s="9">
        <v>-5.0052462698970297E-2</v>
      </c>
    </row>
    <row r="3787" spans="1:13" x14ac:dyDescent="0.55000000000000004">
      <c r="A3787">
        <v>3782</v>
      </c>
      <c r="C3787">
        <f t="shared" si="183"/>
        <v>0.20477318638688621</v>
      </c>
      <c r="D3787">
        <f t="shared" si="184"/>
        <v>5.2056873253248227E-4</v>
      </c>
      <c r="E3787" s="2">
        <f t="shared" si="185"/>
        <v>1.2200120619244413E-2</v>
      </c>
      <c r="K3787">
        <v>3782</v>
      </c>
      <c r="L3787" s="2">
        <v>-6.0100090691489905E-4</v>
      </c>
      <c r="M3787" s="9">
        <v>9.4319030198699194E-2</v>
      </c>
    </row>
    <row r="3788" spans="1:13" x14ac:dyDescent="0.55000000000000004">
      <c r="A3788">
        <v>3783</v>
      </c>
      <c r="C3788">
        <f t="shared" si="183"/>
        <v>7.9903214540436709E-2</v>
      </c>
      <c r="D3788">
        <f t="shared" si="184"/>
        <v>6.5643609371082083E-4</v>
      </c>
      <c r="E3788" s="2">
        <f t="shared" si="185"/>
        <v>1.826944809666552E-2</v>
      </c>
      <c r="K3788">
        <v>3783</v>
      </c>
      <c r="L3788" s="2">
        <v>-3.8709884793354797E-4</v>
      </c>
      <c r="M3788" s="9">
        <v>0.21506773687031999</v>
      </c>
    </row>
    <row r="3789" spans="1:13" x14ac:dyDescent="0.55000000000000004">
      <c r="A3789">
        <v>3784</v>
      </c>
      <c r="C3789">
        <f t="shared" si="183"/>
        <v>-6.5020779931021525E-2</v>
      </c>
      <c r="D3789">
        <f t="shared" si="184"/>
        <v>6.2755183194576224E-4</v>
      </c>
      <c r="E3789" s="2">
        <f t="shared" si="185"/>
        <v>0.12038968993999971</v>
      </c>
      <c r="K3789">
        <v>3784</v>
      </c>
      <c r="L3789" s="2">
        <v>-7.6245481100327205E-5</v>
      </c>
      <c r="M3789" s="9">
        <v>0.28195139465939101</v>
      </c>
    </row>
    <row r="3790" spans="1:13" x14ac:dyDescent="0.55000000000000004">
      <c r="A3790">
        <v>3785</v>
      </c>
      <c r="C3790">
        <f t="shared" si="183"/>
        <v>-0.19362592916909049</v>
      </c>
      <c r="D3790">
        <f t="shared" si="184"/>
        <v>4.4116528810538762E-4</v>
      </c>
      <c r="E3790" s="2">
        <f t="shared" si="185"/>
        <v>0.22263723758347401</v>
      </c>
      <c r="K3790">
        <v>3785</v>
      </c>
      <c r="L3790" s="2">
        <v>2.5370403946709501E-4</v>
      </c>
      <c r="M3790" s="9">
        <v>0.27821857655655002</v>
      </c>
    </row>
    <row r="3791" spans="1:13" x14ac:dyDescent="0.55000000000000004">
      <c r="A3791">
        <v>3786</v>
      </c>
      <c r="C3791">
        <f t="shared" si="183"/>
        <v>-0.27363505149579037</v>
      </c>
      <c r="D3791">
        <f t="shared" si="184"/>
        <v>1.4405555598173664E-4</v>
      </c>
      <c r="E3791" s="2">
        <f t="shared" si="185"/>
        <v>0.22890410781490858</v>
      </c>
      <c r="K3791">
        <v>3786</v>
      </c>
      <c r="L3791" s="2">
        <v>5.2011180948438596E-4</v>
      </c>
      <c r="M3791" s="9">
        <v>0.20480419001237499</v>
      </c>
    </row>
    <row r="3792" spans="1:13" x14ac:dyDescent="0.55000000000000004">
      <c r="A3792">
        <v>3787</v>
      </c>
      <c r="C3792">
        <f t="shared" si="183"/>
        <v>-0.28496754366785704</v>
      </c>
      <c r="D3792">
        <f t="shared" si="184"/>
        <v>-1.8920908424676204E-4</v>
      </c>
      <c r="E3792" s="2">
        <f t="shared" si="185"/>
        <v>0.13327089703347547</v>
      </c>
      <c r="K3792">
        <v>3787</v>
      </c>
      <c r="L3792" s="2">
        <v>6.5625435027689201E-4</v>
      </c>
      <c r="M3792" s="9">
        <v>8.0095323566644699E-2</v>
      </c>
    </row>
    <row r="3793" spans="1:13" x14ac:dyDescent="0.55000000000000004">
      <c r="A3793">
        <v>3788</v>
      </c>
      <c r="C3793">
        <f t="shared" si="183"/>
        <v>-0.22477918901851895</v>
      </c>
      <c r="D3793">
        <f t="shared" si="184"/>
        <v>-4.7498623254037719E-4</v>
      </c>
      <c r="E3793" s="2">
        <f t="shared" si="185"/>
        <v>2.5633699235518941E-2</v>
      </c>
      <c r="K3793">
        <v>3788</v>
      </c>
      <c r="L3793" s="2">
        <v>6.2803391793612301E-4</v>
      </c>
      <c r="M3793" s="9">
        <v>-6.46739135416661E-2</v>
      </c>
    </row>
    <row r="3794" spans="1:13" x14ac:dyDescent="0.55000000000000004">
      <c r="A3794">
        <v>3789</v>
      </c>
      <c r="C3794">
        <f t="shared" si="183"/>
        <v>-0.10817599589685872</v>
      </c>
      <c r="D3794">
        <f t="shared" si="184"/>
        <v>-6.4155184838045928E-4</v>
      </c>
      <c r="E3794" s="2">
        <f t="shared" si="185"/>
        <v>7.2367640075433771E-3</v>
      </c>
      <c r="K3794">
        <v>3789</v>
      </c>
      <c r="L3794" s="2">
        <v>4.4251849480867698E-4</v>
      </c>
      <c r="M3794" s="9">
        <v>-0.193245167795634</v>
      </c>
    </row>
    <row r="3795" spans="1:13" x14ac:dyDescent="0.55000000000000004">
      <c r="A3795">
        <v>3790</v>
      </c>
      <c r="C3795">
        <f t="shared" si="183"/>
        <v>3.5577092027164248E-2</v>
      </c>
      <c r="D3795">
        <f t="shared" si="184"/>
        <v>-6.4710147312044134E-4</v>
      </c>
      <c r="E3795" s="2">
        <f t="shared" si="185"/>
        <v>9.5477330966999868E-2</v>
      </c>
      <c r="K3795">
        <v>3790</v>
      </c>
      <c r="L3795" s="2">
        <v>1.4617156947095599E-4</v>
      </c>
      <c r="M3795" s="9">
        <v>-0.27341697096919798</v>
      </c>
    </row>
    <row r="3796" spans="1:13" x14ac:dyDescent="0.55000000000000004">
      <c r="A3796">
        <v>3791</v>
      </c>
      <c r="C3796">
        <f t="shared" si="183"/>
        <v>0.17040107975796814</v>
      </c>
      <c r="D3796">
        <f t="shared" si="184"/>
        <v>-4.9024226792400308E-4</v>
      </c>
      <c r="E3796" s="2">
        <f t="shared" si="185"/>
        <v>0.20749015939851273</v>
      </c>
      <c r="K3796">
        <v>3791</v>
      </c>
      <c r="L3796" s="2">
        <v>-1.8678493222335001E-4</v>
      </c>
      <c r="M3796" s="9">
        <v>-0.28510979760777899</v>
      </c>
    </row>
    <row r="3797" spans="1:13" x14ac:dyDescent="0.55000000000000004">
      <c r="A3797">
        <v>3792</v>
      </c>
      <c r="C3797">
        <f t="shared" si="183"/>
        <v>0.2624579882384096</v>
      </c>
      <c r="D3797">
        <f t="shared" si="184"/>
        <v>-2.1034258697033854E-4</v>
      </c>
      <c r="E3797" s="2">
        <f t="shared" si="185"/>
        <v>0.23800064228266121</v>
      </c>
      <c r="K3797">
        <v>3792</v>
      </c>
      <c r="L3797" s="2">
        <v>-4.7295998891272299E-4</v>
      </c>
      <c r="M3797" s="9">
        <v>-0.22539510674271401</v>
      </c>
    </row>
    <row r="3798" spans="1:13" x14ac:dyDescent="0.55000000000000004">
      <c r="A3798">
        <v>3793</v>
      </c>
      <c r="C3798">
        <f t="shared" si="183"/>
        <v>0.28864347384815703</v>
      </c>
      <c r="D3798">
        <f t="shared" si="184"/>
        <v>1.2234864964621054E-4</v>
      </c>
      <c r="E3798" s="2">
        <f t="shared" si="185"/>
        <v>0.15830235675653409</v>
      </c>
      <c r="K3798">
        <v>3793</v>
      </c>
      <c r="L3798" s="2">
        <v>-6.4067928234814303E-4</v>
      </c>
      <c r="M3798" s="9">
        <v>-0.109228813144207</v>
      </c>
    </row>
    <row r="3799" spans="1:13" x14ac:dyDescent="0.55000000000000004">
      <c r="A3799">
        <v>3794</v>
      </c>
      <c r="C3799">
        <f t="shared" si="183"/>
        <v>0.24238553164370483</v>
      </c>
      <c r="D3799">
        <f t="shared" si="184"/>
        <v>4.2433295410647365E-4</v>
      </c>
      <c r="E3799" s="2">
        <f t="shared" si="185"/>
        <v>4.3301871493881844E-2</v>
      </c>
      <c r="K3799">
        <v>3794</v>
      </c>
      <c r="L3799" s="2">
        <v>-6.4793647503374996E-4</v>
      </c>
      <c r="M3799" s="9">
        <v>3.4294514312629601E-2</v>
      </c>
    </row>
    <row r="3800" spans="1:13" x14ac:dyDescent="0.55000000000000004">
      <c r="A3800">
        <v>3795</v>
      </c>
      <c r="C3800">
        <f t="shared" si="183"/>
        <v>0.13529393008017404</v>
      </c>
      <c r="D3800">
        <f t="shared" si="184"/>
        <v>6.1981863131324426E-4</v>
      </c>
      <c r="E3800" s="2">
        <f t="shared" si="185"/>
        <v>1.1515596447871021E-3</v>
      </c>
      <c r="K3800">
        <v>3795</v>
      </c>
      <c r="L3800" s="2">
        <v>-4.9291395804107799E-4</v>
      </c>
      <c r="M3800" s="9">
        <v>0.16922856791214599</v>
      </c>
    </row>
    <row r="3801" spans="1:13" x14ac:dyDescent="0.55000000000000004">
      <c r="A3801">
        <v>3796</v>
      </c>
      <c r="C3801">
        <f t="shared" si="183"/>
        <v>-5.7535961648565474E-3</v>
      </c>
      <c r="D3801">
        <f t="shared" si="184"/>
        <v>6.5974289680425624E-4</v>
      </c>
      <c r="E3801" s="2">
        <f t="shared" si="185"/>
        <v>7.1573303084320666E-2</v>
      </c>
      <c r="K3801">
        <v>3796</v>
      </c>
      <c r="L3801" s="2">
        <v>-2.1443808244081999E-4</v>
      </c>
      <c r="M3801" s="9">
        <v>0.26177827686024802</v>
      </c>
    </row>
    <row r="3802" spans="1:13" x14ac:dyDescent="0.55000000000000004">
      <c r="A3802">
        <v>3797</v>
      </c>
      <c r="C3802">
        <f t="shared" si="183"/>
        <v>-0.14535709104869268</v>
      </c>
      <c r="D3802">
        <f t="shared" si="184"/>
        <v>5.3408560147427946E-4</v>
      </c>
      <c r="E3802" s="2">
        <f t="shared" si="185"/>
        <v>0.18846111510696895</v>
      </c>
      <c r="K3802">
        <v>3797</v>
      </c>
      <c r="L3802" s="2">
        <v>1.17745141184026E-4</v>
      </c>
      <c r="M3802" s="9">
        <v>0.288763992414169</v>
      </c>
    </row>
    <row r="3803" spans="1:13" x14ac:dyDescent="0.55000000000000004">
      <c r="A3803">
        <v>3798</v>
      </c>
      <c r="C3803">
        <f t="shared" si="183"/>
        <v>-0.24847901996260502</v>
      </c>
      <c r="D3803">
        <f t="shared" si="184"/>
        <v>2.743840778099202E-4</v>
      </c>
      <c r="E3803" s="2">
        <f t="shared" si="185"/>
        <v>0.24197150759111136</v>
      </c>
      <c r="K3803">
        <v>3798</v>
      </c>
      <c r="L3803" s="2">
        <v>4.2043836376150798E-4</v>
      </c>
      <c r="M3803" s="9">
        <v>0.243426974706205</v>
      </c>
    </row>
    <row r="3804" spans="1:13" x14ac:dyDescent="0.55000000000000004">
      <c r="A3804">
        <v>3799</v>
      </c>
      <c r="C3804">
        <f t="shared" si="183"/>
        <v>-0.28923795238989691</v>
      </c>
      <c r="D3804">
        <f t="shared" si="184"/>
        <v>-5.4182065830152213E-5</v>
      </c>
      <c r="E3804" s="2">
        <f t="shared" si="185"/>
        <v>0.1817829463510327</v>
      </c>
      <c r="K3804">
        <v>3799</v>
      </c>
      <c r="L3804" s="2">
        <v>6.1783018992466702E-4</v>
      </c>
      <c r="M3804" s="9">
        <v>0.13712216107175501</v>
      </c>
    </row>
    <row r="3805" spans="1:13" x14ac:dyDescent="0.55000000000000004">
      <c r="A3805">
        <v>3800</v>
      </c>
      <c r="C3805">
        <f t="shared" si="183"/>
        <v>-0.25740425541962592</v>
      </c>
      <c r="D3805">
        <f t="shared" si="184"/>
        <v>-3.6914965301418741E-4</v>
      </c>
      <c r="E3805" s="2">
        <f t="shared" si="185"/>
        <v>6.4454296302524527E-2</v>
      </c>
      <c r="K3805">
        <v>3800</v>
      </c>
      <c r="L3805" s="2">
        <v>6.6048261228095E-4</v>
      </c>
      <c r="M3805" s="9">
        <v>-3.5257484472464499E-3</v>
      </c>
    </row>
    <row r="3806" spans="1:13" x14ac:dyDescent="0.55000000000000004">
      <c r="A3806">
        <v>3801</v>
      </c>
      <c r="C3806">
        <f t="shared" si="183"/>
        <v>-0.16096751599198778</v>
      </c>
      <c r="D3806">
        <f t="shared" si="184"/>
        <v>-5.9146845834674223E-4</v>
      </c>
      <c r="E3806" s="2">
        <f t="shared" si="185"/>
        <v>3.1247292076022973E-4</v>
      </c>
      <c r="K3806">
        <v>3801</v>
      </c>
      <c r="L3806" s="2">
        <v>5.3771306705481005E-4</v>
      </c>
      <c r="M3806" s="9">
        <v>-0.14329061239547999</v>
      </c>
    </row>
    <row r="3807" spans="1:13" x14ac:dyDescent="0.55000000000000004">
      <c r="A3807">
        <v>3802</v>
      </c>
      <c r="C3807">
        <f t="shared" si="183"/>
        <v>-2.4131322975426035E-2</v>
      </c>
      <c r="D3807">
        <f t="shared" si="184"/>
        <v>-6.6534114780419701E-4</v>
      </c>
      <c r="E3807" s="2">
        <f t="shared" si="185"/>
        <v>4.9745115545622137E-2</v>
      </c>
      <c r="K3807">
        <v>3802</v>
      </c>
      <c r="L3807" s="2">
        <v>2.80269948455097E-4</v>
      </c>
      <c r="M3807" s="9">
        <v>-0.24716745355884101</v>
      </c>
    </row>
    <row r="3808" spans="1:13" x14ac:dyDescent="0.55000000000000004">
      <c r="A3808">
        <v>3803</v>
      </c>
      <c r="C3808">
        <f t="shared" si="183"/>
        <v>0.11876132346003768</v>
      </c>
      <c r="D3808">
        <f t="shared" si="184"/>
        <v>-5.7222723344144632E-4</v>
      </c>
      <c r="E3808" s="2">
        <f t="shared" si="185"/>
        <v>0.16638322263802527</v>
      </c>
      <c r="K3808">
        <v>3803</v>
      </c>
      <c r="L3808" s="2">
        <v>-4.7368517403727397E-5</v>
      </c>
      <c r="M3808" s="9">
        <v>-0.28913967266282697</v>
      </c>
    </row>
    <row r="3809" spans="1:13" x14ac:dyDescent="0.55000000000000004">
      <c r="A3809">
        <v>3804</v>
      </c>
      <c r="C3809">
        <f t="shared" si="183"/>
        <v>0.23184738099584842</v>
      </c>
      <c r="D3809">
        <f t="shared" si="184"/>
        <v>-3.354963450821366E-4</v>
      </c>
      <c r="E3809" s="2">
        <f t="shared" si="185"/>
        <v>0.24063189334079857</v>
      </c>
      <c r="K3809">
        <v>3804</v>
      </c>
      <c r="L3809" s="2">
        <v>-3.6314324422583998E-4</v>
      </c>
      <c r="M3809" s="9">
        <v>-0.25869506705610001</v>
      </c>
    </row>
    <row r="3810" spans="1:13" x14ac:dyDescent="0.55000000000000004">
      <c r="A3810">
        <v>3805</v>
      </c>
      <c r="C3810">
        <f t="shared" si="183"/>
        <v>0.2867446328586602</v>
      </c>
      <c r="D3810">
        <f t="shared" si="184"/>
        <v>-1.456294580659096E-5</v>
      </c>
      <c r="E3810" s="2">
        <f t="shared" si="185"/>
        <v>0.20268302027746352</v>
      </c>
      <c r="K3810">
        <v>3805</v>
      </c>
      <c r="L3810" s="2">
        <v>-5.8796649275445604E-4</v>
      </c>
      <c r="M3810" s="9">
        <v>-0.16345867707748801</v>
      </c>
    </row>
    <row r="3811" spans="1:13" x14ac:dyDescent="0.55000000000000004">
      <c r="A3811">
        <v>3806</v>
      </c>
      <c r="C3811">
        <f t="shared" si="183"/>
        <v>0.26967502597124365</v>
      </c>
      <c r="D3811">
        <f t="shared" si="184"/>
        <v>3.1002544590386712E-4</v>
      </c>
      <c r="E3811" s="2">
        <f t="shared" si="185"/>
        <v>8.8184097340838208E-2</v>
      </c>
      <c r="K3811">
        <v>3806</v>
      </c>
      <c r="L3811" s="2">
        <v>-6.6552988569340305E-4</v>
      </c>
      <c r="M3811" s="9">
        <v>-2.72830474008036E-2</v>
      </c>
    </row>
    <row r="3812" spans="1:13" x14ac:dyDescent="0.55000000000000004">
      <c r="A3812">
        <v>3807</v>
      </c>
      <c r="C3812">
        <f t="shared" si="183"/>
        <v>0.18492267186357525</v>
      </c>
      <c r="D3812">
        <f t="shared" si="184"/>
        <v>5.5680398551035315E-4</v>
      </c>
      <c r="E3812" s="2">
        <f t="shared" si="185"/>
        <v>4.788208355963902E-3</v>
      </c>
      <c r="K3812">
        <v>3807</v>
      </c>
      <c r="L3812" s="2">
        <v>-5.7640719011276497E-4</v>
      </c>
      <c r="M3812" s="9">
        <v>0.11572579074915</v>
      </c>
    </row>
    <row r="3813" spans="1:13" x14ac:dyDescent="0.55000000000000004">
      <c r="A3813">
        <v>3808</v>
      </c>
      <c r="C3813">
        <f t="shared" si="183"/>
        <v>5.3758624980867843E-2</v>
      </c>
      <c r="D3813">
        <f t="shared" si="184"/>
        <v>6.638364612501738E-4</v>
      </c>
      <c r="E3813" s="2">
        <f t="shared" si="185"/>
        <v>3.0973100191347355E-2</v>
      </c>
      <c r="K3813">
        <v>3808</v>
      </c>
      <c r="L3813" s="2">
        <v>-3.42919737997779E-4</v>
      </c>
      <c r="M3813" s="9">
        <v>0.22975038669529399</v>
      </c>
    </row>
    <row r="3814" spans="1:13" x14ac:dyDescent="0.55000000000000004">
      <c r="A3814">
        <v>3809</v>
      </c>
      <c r="C3814">
        <f t="shared" si="183"/>
        <v>-9.0897703631750829E-2</v>
      </c>
      <c r="D3814">
        <f t="shared" si="184"/>
        <v>6.0425997778122654E-4</v>
      </c>
      <c r="E3814" s="2">
        <f t="shared" si="185"/>
        <v>0.14222724557170729</v>
      </c>
      <c r="K3814">
        <v>3809</v>
      </c>
      <c r="L3814" s="2">
        <v>-2.3545910181637601E-5</v>
      </c>
      <c r="M3814" s="9">
        <v>0.28623257302567601</v>
      </c>
    </row>
    <row r="3815" spans="1:13" x14ac:dyDescent="0.55000000000000004">
      <c r="A3815">
        <v>3810</v>
      </c>
      <c r="C3815">
        <f t="shared" si="183"/>
        <v>-0.21274062460437101</v>
      </c>
      <c r="D3815">
        <f t="shared" si="184"/>
        <v>3.9302697667893026E-4</v>
      </c>
      <c r="E3815" s="2">
        <f t="shared" si="185"/>
        <v>0.23403018170313081</v>
      </c>
      <c r="K3815">
        <v>3810</v>
      </c>
      <c r="L3815" s="2">
        <v>3.0172513690771702E-4</v>
      </c>
      <c r="M3815" s="9">
        <v>0.27102603578380702</v>
      </c>
    </row>
    <row r="3816" spans="1:13" x14ac:dyDescent="0.55000000000000004">
      <c r="A3816">
        <v>3811</v>
      </c>
      <c r="C3816">
        <f t="shared" si="183"/>
        <v>-0.28119013301736573</v>
      </c>
      <c r="D3816">
        <f t="shared" si="184"/>
        <v>8.3152488786379189E-5</v>
      </c>
      <c r="E3816" s="2">
        <f t="shared" si="185"/>
        <v>0.22008246860517289</v>
      </c>
      <c r="K3816">
        <v>3811</v>
      </c>
      <c r="L3816" s="2">
        <v>5.5142725169167505E-4</v>
      </c>
      <c r="M3816" s="9">
        <v>0.187939346556422</v>
      </c>
    </row>
    <row r="3817" spans="1:13" x14ac:dyDescent="0.55000000000000004">
      <c r="A3817">
        <v>3812</v>
      </c>
      <c r="C3817">
        <f t="shared" si="183"/>
        <v>-0.27906684506215745</v>
      </c>
      <c r="D3817">
        <f t="shared" si="184"/>
        <v>-2.4759152108006632E-4</v>
      </c>
      <c r="E3817" s="2">
        <f t="shared" si="185"/>
        <v>0.11346719972552538</v>
      </c>
      <c r="K3817">
        <v>3812</v>
      </c>
      <c r="L3817" s="2">
        <v>6.6302099048313405E-4</v>
      </c>
      <c r="M3817" s="9">
        <v>5.7782082092918102E-2</v>
      </c>
    </row>
    <row r="3818" spans="1:13" x14ac:dyDescent="0.55000000000000004">
      <c r="A3818">
        <v>3813</v>
      </c>
      <c r="C3818">
        <f t="shared" si="183"/>
        <v>-0.20690366125871701</v>
      </c>
      <c r="D3818">
        <f t="shared" si="184"/>
        <v>-5.1619527797059587E-4</v>
      </c>
      <c r="E3818" s="2">
        <f t="shared" si="185"/>
        <v>1.4413586717077697E-2</v>
      </c>
      <c r="K3818">
        <v>3813</v>
      </c>
      <c r="L3818" s="2">
        <v>6.0855700912447496E-4</v>
      </c>
      <c r="M3818" s="9">
        <v>-8.6847063284771001E-2</v>
      </c>
    </row>
    <row r="3819" spans="1:13" x14ac:dyDescent="0.55000000000000004">
      <c r="A3819">
        <v>3814</v>
      </c>
      <c r="C3819">
        <f t="shared" si="183"/>
        <v>-8.2812019664499983E-2</v>
      </c>
      <c r="D3819">
        <f t="shared" si="184"/>
        <v>-6.5524490062280369E-4</v>
      </c>
      <c r="E3819" s="2">
        <f t="shared" si="185"/>
        <v>1.6106859625783655E-2</v>
      </c>
      <c r="K3819">
        <v>3814</v>
      </c>
      <c r="L3819" s="2">
        <v>4.0167614961698699E-4</v>
      </c>
      <c r="M3819" s="9">
        <v>-0.20972482290272201</v>
      </c>
    </row>
    <row r="3820" spans="1:13" x14ac:dyDescent="0.55000000000000004">
      <c r="A3820">
        <v>3815</v>
      </c>
      <c r="C3820">
        <f t="shared" si="183"/>
        <v>6.2063693328102798E-2</v>
      </c>
      <c r="D3820">
        <f t="shared" si="184"/>
        <v>-6.2984186468838829E-4</v>
      </c>
      <c r="E3820" s="2">
        <f t="shared" si="185"/>
        <v>0.11705936418386347</v>
      </c>
      <c r="K3820">
        <v>3815</v>
      </c>
      <c r="L3820" s="2">
        <v>9.4193006619998506E-5</v>
      </c>
      <c r="M3820" s="9">
        <v>-0.28007569958633999</v>
      </c>
    </row>
    <row r="3821" spans="1:13" x14ac:dyDescent="0.55000000000000004">
      <c r="A3821">
        <v>3816</v>
      </c>
      <c r="C3821">
        <f t="shared" si="183"/>
        <v>0.19136272749420891</v>
      </c>
      <c r="D3821">
        <f t="shared" si="184"/>
        <v>-4.4636179673031778E-4</v>
      </c>
      <c r="E3821" s="2">
        <f t="shared" si="185"/>
        <v>0.22244674905778283</v>
      </c>
      <c r="K3821">
        <v>3816</v>
      </c>
      <c r="L3821" s="2">
        <v>-2.3688135921595999E-4</v>
      </c>
      <c r="M3821" s="9">
        <v>-0.28027987984505898</v>
      </c>
    </row>
    <row r="3822" spans="1:13" x14ac:dyDescent="0.55000000000000004">
      <c r="A3822">
        <v>3817</v>
      </c>
      <c r="C3822">
        <f t="shared" si="183"/>
        <v>0.27263375066481416</v>
      </c>
      <c r="D3822">
        <f t="shared" si="184"/>
        <v>-1.5085432635781327E-4</v>
      </c>
      <c r="E3822" s="2">
        <f t="shared" si="185"/>
        <v>0.23321170334661012</v>
      </c>
      <c r="K3822">
        <v>3817</v>
      </c>
      <c r="L3822" s="2">
        <v>-5.0862731913101404E-4</v>
      </c>
      <c r="M3822" s="9">
        <v>-0.21028622546643899</v>
      </c>
    </row>
    <row r="3823" spans="1:13" x14ac:dyDescent="0.55000000000000004">
      <c r="A3823">
        <v>3818</v>
      </c>
      <c r="C3823">
        <f t="shared" si="183"/>
        <v>0.28547944908362899</v>
      </c>
      <c r="D3823">
        <f t="shared" si="184"/>
        <v>1.8251440017719145E-4</v>
      </c>
      <c r="E3823" s="2">
        <f t="shared" si="185"/>
        <v>0.13920699066645117</v>
      </c>
      <c r="K3823">
        <v>3818</v>
      </c>
      <c r="L3823" s="2">
        <v>-6.5298441167489199E-4</v>
      </c>
      <c r="M3823" s="9">
        <v>-8.7625081398716095E-2</v>
      </c>
    </row>
    <row r="3824" spans="1:13" x14ac:dyDescent="0.55000000000000004">
      <c r="A3824">
        <v>3819</v>
      </c>
      <c r="C3824">
        <f t="shared" si="183"/>
        <v>0.22667582321179036</v>
      </c>
      <c r="D3824">
        <f t="shared" si="184"/>
        <v>4.7007585936603122E-4</v>
      </c>
      <c r="E3824" s="2">
        <f t="shared" si="185"/>
        <v>2.8795889141636388E-2</v>
      </c>
      <c r="K3824">
        <v>3819</v>
      </c>
      <c r="L3824" s="2">
        <v>-6.3379750749359203E-4</v>
      </c>
      <c r="M3824" s="9">
        <v>5.6982307891857202E-2</v>
      </c>
    </row>
    <row r="3825" spans="1:13" x14ac:dyDescent="0.55000000000000004">
      <c r="A3825">
        <v>3820</v>
      </c>
      <c r="C3825">
        <f t="shared" si="183"/>
        <v>0.1109813436629869</v>
      </c>
      <c r="D3825">
        <f t="shared" si="184"/>
        <v>6.396581862655957E-4</v>
      </c>
      <c r="E3825" s="2">
        <f t="shared" si="185"/>
        <v>5.8273041357859738E-3</v>
      </c>
      <c r="K3825">
        <v>3820</v>
      </c>
      <c r="L3825" s="2">
        <v>-4.55872085766233E-4</v>
      </c>
      <c r="M3825" s="9">
        <v>0.18731812467834</v>
      </c>
    </row>
    <row r="3826" spans="1:13" x14ac:dyDescent="0.55000000000000004">
      <c r="A3826">
        <v>3821</v>
      </c>
      <c r="C3826">
        <f t="shared" si="183"/>
        <v>-3.25671138454212E-2</v>
      </c>
      <c r="D3826">
        <f t="shared" si="184"/>
        <v>6.4869979134069662E-4</v>
      </c>
      <c r="E3826" s="2">
        <f t="shared" si="185"/>
        <v>9.1994571460247435E-2</v>
      </c>
      <c r="K3826">
        <v>3821</v>
      </c>
      <c r="L3826" s="2">
        <v>-1.63770672133615E-4</v>
      </c>
      <c r="M3826" s="9">
        <v>0.27073895510185098</v>
      </c>
    </row>
    <row r="3827" spans="1:13" x14ac:dyDescent="0.55000000000000004">
      <c r="A3827">
        <v>3822</v>
      </c>
      <c r="C3827">
        <f t="shared" si="183"/>
        <v>-0.16794191223892166</v>
      </c>
      <c r="D3827">
        <f t="shared" si="184"/>
        <v>4.9493142229596805E-4</v>
      </c>
      <c r="E3827" s="2">
        <f t="shared" si="185"/>
        <v>0.20638253591125813</v>
      </c>
      <c r="K3827">
        <v>3822</v>
      </c>
      <c r="L3827" s="2">
        <v>1.6934812229435701E-4</v>
      </c>
      <c r="M3827" s="9">
        <v>0.28635153467756003</v>
      </c>
    </row>
    <row r="3828" spans="1:13" x14ac:dyDescent="0.55000000000000004">
      <c r="A3828">
        <v>3823</v>
      </c>
      <c r="C3828">
        <f t="shared" si="183"/>
        <v>-0.26116683059418194</v>
      </c>
      <c r="D3828">
        <f t="shared" si="184"/>
        <v>2.1694569858616563E-4</v>
      </c>
      <c r="E3828" s="2">
        <f t="shared" si="185"/>
        <v>0.24148617300854733</v>
      </c>
      <c r="K3828">
        <v>3823</v>
      </c>
      <c r="L3828" s="2">
        <v>4.6005262893422899E-4</v>
      </c>
      <c r="M3828" s="9">
        <v>0.230245595997319</v>
      </c>
    </row>
    <row r="3829" spans="1:13" x14ac:dyDescent="0.55000000000000004">
      <c r="A3829">
        <v>3824</v>
      </c>
      <c r="C3829">
        <f t="shared" si="183"/>
        <v>-0.28884437943201846</v>
      </c>
      <c r="D3829">
        <f t="shared" si="184"/>
        <v>-1.1548882261950694E-4</v>
      </c>
      <c r="E3829" s="2">
        <f t="shared" si="185"/>
        <v>0.16428235597124261</v>
      </c>
      <c r="K3829">
        <v>3824</v>
      </c>
      <c r="L3829" s="2">
        <v>6.3553410069820996E-4</v>
      </c>
      <c r="M3829" s="9">
        <v>0.11647321945957</v>
      </c>
    </row>
    <row r="3830" spans="1:13" x14ac:dyDescent="0.55000000000000004">
      <c r="A3830">
        <v>3825</v>
      </c>
      <c r="C3830">
        <f t="shared" si="183"/>
        <v>-0.24402807738885984</v>
      </c>
      <c r="D3830">
        <f t="shared" si="184"/>
        <v>-4.1893808365891513E-4</v>
      </c>
      <c r="E3830" s="2">
        <f t="shared" si="185"/>
        <v>4.7331257082035415E-2</v>
      </c>
      <c r="K3830">
        <v>3825</v>
      </c>
      <c r="L3830" s="2">
        <v>6.5184211437499301E-4</v>
      </c>
      <c r="M3830" s="9">
        <v>-2.64705974392258E-2</v>
      </c>
    </row>
    <row r="3831" spans="1:13" x14ac:dyDescent="0.55000000000000004">
      <c r="A3831">
        <v>3826</v>
      </c>
      <c r="C3831">
        <f t="shared" si="183"/>
        <v>-0.13796587162669555</v>
      </c>
      <c r="D3831">
        <f t="shared" si="184"/>
        <v>-6.1724271621227443E-4</v>
      </c>
      <c r="E3831" s="2">
        <f t="shared" si="185"/>
        <v>6.1597369569537101E-4</v>
      </c>
      <c r="K3831">
        <v>3826</v>
      </c>
      <c r="L3831" s="2">
        <v>5.0489222677165598E-4</v>
      </c>
      <c r="M3831" s="9">
        <v>-0.16278468899770199</v>
      </c>
    </row>
    <row r="3832" spans="1:13" x14ac:dyDescent="0.55000000000000004">
      <c r="A3832">
        <v>3827</v>
      </c>
      <c r="C3832">
        <f t="shared" si="183"/>
        <v>2.7228598250677817E-3</v>
      </c>
      <c r="D3832">
        <f t="shared" si="184"/>
        <v>-6.606324374442685E-4</v>
      </c>
      <c r="E3832" s="2">
        <f t="shared" si="185"/>
        <v>6.8147731725343483E-2</v>
      </c>
      <c r="K3832">
        <v>3827</v>
      </c>
      <c r="L3832" s="2">
        <v>2.3148894884937401E-4</v>
      </c>
      <c r="M3832" s="9">
        <v>-0.258328345353808</v>
      </c>
    </row>
    <row r="3833" spans="1:13" x14ac:dyDescent="0.55000000000000004">
      <c r="A3833">
        <v>3828</v>
      </c>
      <c r="C3833">
        <f t="shared" si="183"/>
        <v>0.14272821085407036</v>
      </c>
      <c r="D3833">
        <f t="shared" si="184"/>
        <v>-5.3821734190465955E-4</v>
      </c>
      <c r="E3833" s="2">
        <f t="shared" si="185"/>
        <v>0.18653784833753861</v>
      </c>
      <c r="K3833">
        <v>3828</v>
      </c>
      <c r="L3833" s="2">
        <v>-9.9892172365414502E-5</v>
      </c>
      <c r="M3833" s="9">
        <v>-0.28917206506334397</v>
      </c>
    </row>
    <row r="3834" spans="1:13" x14ac:dyDescent="0.55000000000000004">
      <c r="A3834">
        <v>3829</v>
      </c>
      <c r="C3834">
        <f t="shared" si="183"/>
        <v>0.24691178942958258</v>
      </c>
      <c r="D3834">
        <f t="shared" si="184"/>
        <v>-2.8072103827279986E-4</v>
      </c>
      <c r="E3834" s="2">
        <f t="shared" si="185"/>
        <v>0.24453285761828827</v>
      </c>
      <c r="K3834">
        <v>3829</v>
      </c>
      <c r="L3834" s="2">
        <v>-4.0625467932523597E-4</v>
      </c>
      <c r="M3834" s="9">
        <v>-0.24759084718450899</v>
      </c>
    </row>
    <row r="3835" spans="1:13" x14ac:dyDescent="0.55000000000000004">
      <c r="A3835">
        <v>3830</v>
      </c>
      <c r="C3835">
        <f t="shared" si="183"/>
        <v>0.28912571334767551</v>
      </c>
      <c r="D3835">
        <f t="shared" si="184"/>
        <v>4.7230328838386615E-5</v>
      </c>
      <c r="E3835" s="2">
        <f t="shared" si="185"/>
        <v>0.18759698758820376</v>
      </c>
      <c r="K3835">
        <v>3830</v>
      </c>
      <c r="L3835" s="2">
        <v>-6.1086818162699099E-4</v>
      </c>
      <c r="M3835" s="9">
        <v>-0.14399896568620699</v>
      </c>
    </row>
    <row r="3836" spans="1:13" x14ac:dyDescent="0.55000000000000004">
      <c r="A3836">
        <v>3831</v>
      </c>
      <c r="C3836">
        <f t="shared" si="183"/>
        <v>0.25877517750199175</v>
      </c>
      <c r="D3836">
        <f t="shared" si="184"/>
        <v>3.6332787894747978E-4</v>
      </c>
      <c r="E3836" s="2">
        <f t="shared" si="185"/>
        <v>6.9230464876332484E-2</v>
      </c>
      <c r="K3836">
        <v>3831</v>
      </c>
      <c r="L3836" s="2">
        <v>-6.6248595828918605E-4</v>
      </c>
      <c r="M3836" s="9">
        <v>-4.3416499270658602E-3</v>
      </c>
    </row>
    <row r="3837" spans="1:13" x14ac:dyDescent="0.55000000000000004">
      <c r="A3837">
        <v>3832</v>
      </c>
      <c r="C3837">
        <f t="shared" si="183"/>
        <v>0.16347752665299942</v>
      </c>
      <c r="D3837">
        <f t="shared" si="184"/>
        <v>5.8823778978253031E-4</v>
      </c>
      <c r="E3837" s="2">
        <f t="shared" si="185"/>
        <v>7.3302679923750833E-4</v>
      </c>
      <c r="K3837">
        <v>3832</v>
      </c>
      <c r="L3837" s="2">
        <v>-5.4818001693333895E-4</v>
      </c>
      <c r="M3837" s="9">
        <v>0.13640305898995</v>
      </c>
    </row>
    <row r="3838" spans="1:13" x14ac:dyDescent="0.55000000000000004">
      <c r="A3838">
        <v>3833</v>
      </c>
      <c r="C3838">
        <f t="shared" si="183"/>
        <v>2.7150462446016085E-2</v>
      </c>
      <c r="D3838">
        <f t="shared" si="184"/>
        <v>6.6551241445503588E-4</v>
      </c>
      <c r="E3838" s="2">
        <f t="shared" si="185"/>
        <v>4.6584450734560488E-2</v>
      </c>
      <c r="K3838">
        <v>3833</v>
      </c>
      <c r="L3838" s="2">
        <v>-2.9657898967459898E-4</v>
      </c>
      <c r="M3838" s="9">
        <v>0.24298477559978801</v>
      </c>
    </row>
    <row r="3839" spans="1:13" x14ac:dyDescent="0.55000000000000004">
      <c r="A3839">
        <v>3834</v>
      </c>
      <c r="C3839">
        <f t="shared" si="183"/>
        <v>-0.11599079554857664</v>
      </c>
      <c r="D3839">
        <f t="shared" si="184"/>
        <v>5.7575745098798977E-4</v>
      </c>
      <c r="E3839" s="2">
        <f t="shared" si="185"/>
        <v>0.16378228696036387</v>
      </c>
      <c r="K3839">
        <v>3834</v>
      </c>
      <c r="L3839" s="2">
        <v>2.93020853906242E-5</v>
      </c>
      <c r="M3839" s="9">
        <v>0.28870944779254598</v>
      </c>
    </row>
    <row r="3840" spans="1:13" x14ac:dyDescent="0.55000000000000004">
      <c r="A3840">
        <v>3835</v>
      </c>
      <c r="C3840">
        <f t="shared" si="183"/>
        <v>-0.23002080875245834</v>
      </c>
      <c r="D3840">
        <f t="shared" si="184"/>
        <v>3.4149950332710129E-4</v>
      </c>
      <c r="E3840" s="2">
        <f t="shared" si="185"/>
        <v>0.24220754408461953</v>
      </c>
      <c r="K3840">
        <v>3835</v>
      </c>
      <c r="L3840" s="2">
        <v>3.4784427139282497E-4</v>
      </c>
      <c r="M3840" s="9">
        <v>0.26212504776227402</v>
      </c>
    </row>
    <row r="3841" spans="1:13" x14ac:dyDescent="0.55000000000000004">
      <c r="A3841">
        <v>3836</v>
      </c>
      <c r="C3841">
        <f t="shared" si="183"/>
        <v>-0.28632044741311824</v>
      </c>
      <c r="D3841">
        <f t="shared" si="184"/>
        <v>2.1532378574341187E-5</v>
      </c>
      <c r="E3841" s="2">
        <f t="shared" si="185"/>
        <v>0.20812779295992465</v>
      </c>
      <c r="K3841">
        <v>3836</v>
      </c>
      <c r="L3841" s="2">
        <v>5.7926670175549404E-4</v>
      </c>
      <c r="M3841" s="9">
        <v>0.16988980341420001</v>
      </c>
    </row>
    <row r="3842" spans="1:13" x14ac:dyDescent="0.55000000000000004">
      <c r="A3842">
        <v>3837</v>
      </c>
      <c r="C3842">
        <f t="shared" si="183"/>
        <v>-0.27075968893053881</v>
      </c>
      <c r="D3842">
        <f t="shared" si="184"/>
        <v>-3.0383891933820714E-4</v>
      </c>
      <c r="E3842" s="2">
        <f t="shared" si="185"/>
        <v>9.3552965617233294E-2</v>
      </c>
      <c r="K3842">
        <v>3837</v>
      </c>
      <c r="L3842" s="2">
        <v>6.6560819315377004E-4</v>
      </c>
      <c r="M3842" s="9">
        <v>3.5104603881213399E-2</v>
      </c>
    </row>
    <row r="3843" spans="1:13" x14ac:dyDescent="0.55000000000000004">
      <c r="A3843">
        <v>3838</v>
      </c>
      <c r="C3843">
        <f t="shared" si="183"/>
        <v>-0.1872439556878055</v>
      </c>
      <c r="D3843">
        <f t="shared" si="184"/>
        <v>-5.529530529131306E-4</v>
      </c>
      <c r="E3843" s="2">
        <f t="shared" si="185"/>
        <v>6.2049010389757997E-3</v>
      </c>
      <c r="K3843">
        <v>3838</v>
      </c>
      <c r="L3843" s="2">
        <v>5.8524398344322805E-4</v>
      </c>
      <c r="M3843" s="9">
        <v>-0.108472761466975</v>
      </c>
    </row>
    <row r="3844" spans="1:13" x14ac:dyDescent="0.55000000000000004">
      <c r="A3844">
        <v>3839</v>
      </c>
      <c r="C3844">
        <f t="shared" si="183"/>
        <v>-5.673393635892799E-2</v>
      </c>
      <c r="D3844">
        <f t="shared" si="184"/>
        <v>-6.6328762553202237E-4</v>
      </c>
      <c r="E3844" s="2">
        <f t="shared" si="185"/>
        <v>2.8273922905242589E-2</v>
      </c>
      <c r="K3844">
        <v>3839</v>
      </c>
      <c r="L3844" s="2">
        <v>3.5830178748923701E-4</v>
      </c>
      <c r="M3844" s="9">
        <v>-0.22488245078960201</v>
      </c>
    </row>
    <row r="3845" spans="1:13" x14ac:dyDescent="0.55000000000000004">
      <c r="A3845">
        <v>3840</v>
      </c>
      <c r="C3845">
        <f t="shared" si="183"/>
        <v>8.8015105141151892E-2</v>
      </c>
      <c r="D3845">
        <f t="shared" si="184"/>
        <v>-6.0715098513890555E-4</v>
      </c>
      <c r="E3845" s="2">
        <f t="shared" si="185"/>
        <v>0.13911709438093528</v>
      </c>
      <c r="K3845">
        <v>3840</v>
      </c>
      <c r="L3845" s="2">
        <v>4.1620686115647998E-5</v>
      </c>
      <c r="M3845" s="9">
        <v>-0.28496893524252898</v>
      </c>
    </row>
    <row r="3846" spans="1:13" x14ac:dyDescent="0.55000000000000004">
      <c r="A3846">
        <v>3841</v>
      </c>
      <c r="C3846">
        <f t="shared" ref="C3846:C3909" si="186">$D$1*COS($B$2*(A3846-$L$2)+$B$1)</f>
        <v>0.2106742104620184</v>
      </c>
      <c r="D3846">
        <f t="shared" ref="D3846:D3909" si="187">$D$2*COS($B$2*(A3846-$L$3)+$B$3)</f>
        <v>-3.9863224520326221E-4</v>
      </c>
      <c r="E3846" s="2">
        <f t="shared" ref="E3846:E3909" si="188">(M3846-C3846)^2</f>
        <v>0.23460208367623081</v>
      </c>
      <c r="K3846">
        <v>3841</v>
      </c>
      <c r="L3846" s="2">
        <v>-2.8548457429159601E-4</v>
      </c>
      <c r="M3846" s="9">
        <v>-0.273683182045034</v>
      </c>
    </row>
    <row r="3847" spans="1:13" x14ac:dyDescent="0.55000000000000004">
      <c r="A3847">
        <v>3842</v>
      </c>
      <c r="C3847">
        <f t="shared" si="186"/>
        <v>0.28045852961641449</v>
      </c>
      <c r="D3847">
        <f t="shared" si="187"/>
        <v>-9.0065214227436191E-5</v>
      </c>
      <c r="E3847" s="2">
        <f t="shared" si="188"/>
        <v>0.22497026800334574</v>
      </c>
      <c r="K3847">
        <v>3842</v>
      </c>
      <c r="L3847" s="2">
        <v>-5.4108845204978802E-4</v>
      </c>
      <c r="M3847" s="9">
        <v>-0.19385177809716</v>
      </c>
    </row>
    <row r="3848" spans="1:13" x14ac:dyDescent="0.55000000000000004">
      <c r="A3848">
        <v>3843</v>
      </c>
      <c r="C3848">
        <f t="shared" si="186"/>
        <v>0.27985366943528622</v>
      </c>
      <c r="D3848">
        <f t="shared" si="187"/>
        <v>2.4110628709926829E-4</v>
      </c>
      <c r="E3848" s="2">
        <f t="shared" si="188"/>
        <v>0.1192477417133339</v>
      </c>
      <c r="K3848">
        <v>3843</v>
      </c>
      <c r="L3848" s="2">
        <v>-6.61173370323047E-4</v>
      </c>
      <c r="M3848" s="9">
        <v>-6.5468993755726901E-2</v>
      </c>
    </row>
    <row r="3849" spans="1:13" x14ac:dyDescent="0.55000000000000004">
      <c r="A3849">
        <v>3844</v>
      </c>
      <c r="C3849">
        <f t="shared" si="186"/>
        <v>0.20901143707321243</v>
      </c>
      <c r="D3849">
        <f t="shared" si="187"/>
        <v>5.1176519248135102E-4</v>
      </c>
      <c r="E3849" s="2">
        <f t="shared" si="188"/>
        <v>1.6822227705685557E-2</v>
      </c>
      <c r="K3849">
        <v>3844</v>
      </c>
      <c r="L3849" s="2">
        <v>-6.1566331637708601E-4</v>
      </c>
      <c r="M3849" s="9">
        <v>7.9310906211979795E-2</v>
      </c>
    </row>
    <row r="3850" spans="1:13" x14ac:dyDescent="0.55000000000000004">
      <c r="A3850">
        <v>3845</v>
      </c>
      <c r="C3850">
        <f t="shared" si="186"/>
        <v>8.5711739619306268E-2</v>
      </c>
      <c r="D3850">
        <f t="shared" si="187"/>
        <v>6.5398182170406946E-4</v>
      </c>
      <c r="E3850" s="2">
        <f t="shared" si="188"/>
        <v>1.4045842697203581E-2</v>
      </c>
      <c r="K3850">
        <v>3845</v>
      </c>
      <c r="L3850" s="2">
        <v>-4.1595656554655001E-4</v>
      </c>
      <c r="M3850" s="9">
        <v>0.204226897709753</v>
      </c>
    </row>
    <row r="3851" spans="1:13" x14ac:dyDescent="0.55000000000000004">
      <c r="A3851">
        <v>3846</v>
      </c>
      <c r="C3851">
        <f t="shared" si="186"/>
        <v>-5.9099797820379156E-2</v>
      </c>
      <c r="D3851">
        <f t="shared" si="187"/>
        <v>6.320627985252151E-4</v>
      </c>
      <c r="E3851" s="2">
        <f t="shared" si="188"/>
        <v>0.11363155147332367</v>
      </c>
      <c r="K3851">
        <v>3846</v>
      </c>
      <c r="L3851" s="2">
        <v>-1.12070912467685E-4</v>
      </c>
      <c r="M3851" s="9">
        <v>0.27799299574442499</v>
      </c>
    </row>
    <row r="3852" spans="1:13" x14ac:dyDescent="0.55000000000000004">
      <c r="A3852">
        <v>3847</v>
      </c>
      <c r="C3852">
        <f t="shared" si="186"/>
        <v>-0.18907853173204617</v>
      </c>
      <c r="D3852">
        <f t="shared" si="187"/>
        <v>4.5150933574323291E-4</v>
      </c>
      <c r="E3852" s="2">
        <f t="shared" si="188"/>
        <v>0.22204127216266498</v>
      </c>
      <c r="K3852">
        <v>3847</v>
      </c>
      <c r="L3852" s="2">
        <v>2.19883595876178E-4</v>
      </c>
      <c r="M3852" s="9">
        <v>0.28213402345156202</v>
      </c>
    </row>
    <row r="3853" spans="1:13" x14ac:dyDescent="0.55000000000000004">
      <c r="A3853">
        <v>3848</v>
      </c>
      <c r="C3853">
        <f t="shared" si="186"/>
        <v>-0.271602539637468</v>
      </c>
      <c r="D3853">
        <f t="shared" si="187"/>
        <v>1.5763654675607673E-4</v>
      </c>
      <c r="E3853" s="2">
        <f t="shared" si="188"/>
        <v>0.237378821042287</v>
      </c>
      <c r="K3853">
        <v>3848</v>
      </c>
      <c r="L3853" s="2">
        <v>4.9676689357405497E-4</v>
      </c>
      <c r="M3853" s="9">
        <v>0.21561283475283899</v>
      </c>
    </row>
    <row r="3854" spans="1:13" x14ac:dyDescent="0.55000000000000004">
      <c r="A3854">
        <v>3849</v>
      </c>
      <c r="C3854">
        <f t="shared" si="186"/>
        <v>-0.28596003502277395</v>
      </c>
      <c r="D3854">
        <f t="shared" si="187"/>
        <v>-1.7579969275564658E-4</v>
      </c>
      <c r="E3854" s="2">
        <f t="shared" si="188"/>
        <v>0.14519918560558634</v>
      </c>
      <c r="K3854">
        <v>3849</v>
      </c>
      <c r="L3854" s="2">
        <v>6.4923184105823305E-4</v>
      </c>
      <c r="M3854" s="9">
        <v>9.50900740253489E-2</v>
      </c>
    </row>
    <row r="3855" spans="1:13" x14ac:dyDescent="0.55000000000000004">
      <c r="A3855">
        <v>3850</v>
      </c>
      <c r="C3855">
        <f t="shared" si="186"/>
        <v>-0.22854758917664891</v>
      </c>
      <c r="D3855">
        <f t="shared" si="187"/>
        <v>-4.6511391494921016E-4</v>
      </c>
      <c r="E3855" s="2">
        <f t="shared" si="188"/>
        <v>3.2148132670030111E-2</v>
      </c>
      <c r="K3855">
        <v>3850</v>
      </c>
      <c r="L3855" s="2">
        <v>6.3909264640743502E-4</v>
      </c>
      <c r="M3855" s="9">
        <v>-4.92485856377834E-2</v>
      </c>
    </row>
    <row r="3856" spans="1:13" x14ac:dyDescent="0.55000000000000004">
      <c r="A3856">
        <v>3851</v>
      </c>
      <c r="C3856">
        <f t="shared" si="186"/>
        <v>-0.11377451585006708</v>
      </c>
      <c r="D3856">
        <f t="shared" si="187"/>
        <v>-6.3769434831258218E-4</v>
      </c>
      <c r="E3856" s="2">
        <f t="shared" si="188"/>
        <v>4.5532960932699474E-3</v>
      </c>
      <c r="K3856">
        <v>3851</v>
      </c>
      <c r="L3856" s="2">
        <v>4.68888733820948E-4</v>
      </c>
      <c r="M3856" s="9">
        <v>-0.181252631511887</v>
      </c>
    </row>
    <row r="3857" spans="1:13" x14ac:dyDescent="0.55000000000000004">
      <c r="A3857">
        <v>3852</v>
      </c>
      <c r="C3857">
        <f t="shared" si="186"/>
        <v>2.955356277966089E-2</v>
      </c>
      <c r="D3857">
        <f t="shared" si="187"/>
        <v>-6.5022694178331307E-4</v>
      </c>
      <c r="E3857" s="2">
        <f t="shared" si="188"/>
        <v>8.8455321873669154E-2</v>
      </c>
      <c r="K3857">
        <v>3852</v>
      </c>
      <c r="L3857" s="2">
        <v>1.8124872907447601E-4</v>
      </c>
      <c r="M3857" s="9">
        <v>-0.26786083141414602</v>
      </c>
    </row>
    <row r="3858" spans="1:13" x14ac:dyDescent="0.55000000000000004">
      <c r="A3858">
        <v>3853</v>
      </c>
      <c r="C3858">
        <f t="shared" si="186"/>
        <v>0.1654643200913706</v>
      </c>
      <c r="D3858">
        <f t="shared" si="187"/>
        <v>-4.9956627856289498E-4</v>
      </c>
      <c r="E3858" s="2">
        <f t="shared" si="188"/>
        <v>0.20506944944297975</v>
      </c>
      <c r="K3858">
        <v>3853</v>
      </c>
      <c r="L3858" s="2">
        <v>-1.51786144254182E-4</v>
      </c>
      <c r="M3858" s="9">
        <v>-0.28738162440077097</v>
      </c>
    </row>
    <row r="3859" spans="1:13" x14ac:dyDescent="0.55000000000000004">
      <c r="A3859">
        <v>3854</v>
      </c>
      <c r="C3859">
        <f t="shared" si="186"/>
        <v>0.25984702077035676</v>
      </c>
      <c r="D3859">
        <f t="shared" si="187"/>
        <v>-2.2352500944940613E-4</v>
      </c>
      <c r="E3859" s="2">
        <f t="shared" si="188"/>
        <v>0.24480024982691057</v>
      </c>
      <c r="K3859">
        <v>3854</v>
      </c>
      <c r="L3859" s="2">
        <v>-4.4680523614150299E-4</v>
      </c>
      <c r="M3859" s="9">
        <v>-0.23492590677005601</v>
      </c>
    </row>
    <row r="3860" spans="1:13" x14ac:dyDescent="0.55000000000000004">
      <c r="A3860">
        <v>3855</v>
      </c>
      <c r="C3860">
        <f t="shared" si="186"/>
        <v>0.28901359637832824</v>
      </c>
      <c r="D3860">
        <f t="shared" si="187"/>
        <v>1.0861632550571889E-4</v>
      </c>
      <c r="E3860" s="2">
        <f t="shared" si="188"/>
        <v>0.1702760072679925</v>
      </c>
      <c r="K3860">
        <v>3855</v>
      </c>
      <c r="L3860" s="2">
        <v>-6.2991918485873005E-4</v>
      </c>
      <c r="M3860" s="9">
        <v>-0.123631538414259</v>
      </c>
    </row>
    <row r="3861" spans="1:13" x14ac:dyDescent="0.55000000000000004">
      <c r="A3861">
        <v>3856</v>
      </c>
      <c r="C3861">
        <f t="shared" si="186"/>
        <v>0.245643851218591</v>
      </c>
      <c r="D3861">
        <f t="shared" si="187"/>
        <v>4.1349725220939505E-4</v>
      </c>
      <c r="E3861" s="2">
        <f t="shared" si="188"/>
        <v>5.153659820925386E-2</v>
      </c>
      <c r="K3861">
        <v>3856</v>
      </c>
      <c r="L3861" s="2">
        <v>-6.5526596599316603E-4</v>
      </c>
      <c r="M3861" s="9">
        <v>1.8627115691771601E-2</v>
      </c>
    </row>
    <row r="3862" spans="1:13" x14ac:dyDescent="0.55000000000000004">
      <c r="A3862">
        <v>3857</v>
      </c>
      <c r="C3862">
        <f t="shared" si="186"/>
        <v>0.14062267716638502</v>
      </c>
      <c r="D3862">
        <f t="shared" si="187"/>
        <v>6.1459908443717748E-4</v>
      </c>
      <c r="E3862" s="2">
        <f t="shared" si="188"/>
        <v>2.43291862477987E-4</v>
      </c>
      <c r="K3862">
        <v>3857</v>
      </c>
      <c r="L3862" s="2">
        <v>-5.1649732096967704E-4</v>
      </c>
      <c r="M3862" s="9">
        <v>0.15622049311856201</v>
      </c>
    </row>
    <row r="3863" spans="1:13" x14ac:dyDescent="0.55000000000000004">
      <c r="A3863">
        <v>3858</v>
      </c>
      <c r="C3863">
        <f t="shared" si="186"/>
        <v>3.0817523515400905E-4</v>
      </c>
      <c r="D3863">
        <f t="shared" si="187"/>
        <v>6.6144950119583921E-4</v>
      </c>
      <c r="E3863" s="2">
        <f t="shared" si="188"/>
        <v>6.4708830144320592E-2</v>
      </c>
      <c r="K3863">
        <v>3858</v>
      </c>
      <c r="L3863" s="2">
        <v>-2.4836871779257202E-4</v>
      </c>
      <c r="M3863" s="9">
        <v>0.25468747892222798</v>
      </c>
    </row>
    <row r="3864" spans="1:13" x14ac:dyDescent="0.55000000000000004">
      <c r="A3864">
        <v>3859</v>
      </c>
      <c r="C3864">
        <f t="shared" si="186"/>
        <v>-0.14008367218428211</v>
      </c>
      <c r="D3864">
        <f t="shared" si="187"/>
        <v>5.4229003540359115E-4</v>
      </c>
      <c r="E3864" s="2">
        <f t="shared" si="188"/>
        <v>0.18442736936338619</v>
      </c>
      <c r="K3864">
        <v>3859</v>
      </c>
      <c r="L3864" s="2">
        <v>8.1965371523348997E-5</v>
      </c>
      <c r="M3864" s="9">
        <v>0.28936640566340699</v>
      </c>
    </row>
    <row r="3865" spans="1:13" x14ac:dyDescent="0.55000000000000004">
      <c r="A3865">
        <v>3860</v>
      </c>
      <c r="C3865">
        <f t="shared" si="186"/>
        <v>-0.24531747061499054</v>
      </c>
      <c r="D3865">
        <f t="shared" si="187"/>
        <v>2.8702720129203662E-4</v>
      </c>
      <c r="E3865" s="2">
        <f t="shared" si="188"/>
        <v>0.24689886875108219</v>
      </c>
      <c r="K3865">
        <v>3860</v>
      </c>
      <c r="L3865" s="2">
        <v>3.9177072506499703E-4</v>
      </c>
      <c r="M3865" s="9">
        <v>0.251571721007329</v>
      </c>
    </row>
    <row r="3866" spans="1:13" x14ac:dyDescent="0.55000000000000004">
      <c r="A3866">
        <v>3861</v>
      </c>
      <c r="C3866">
        <f t="shared" si="186"/>
        <v>-0.28898175480322535</v>
      </c>
      <c r="D3866">
        <f t="shared" si="187"/>
        <v>-4.0273410285619388E-5</v>
      </c>
      <c r="E3866" s="2">
        <f t="shared" si="188"/>
        <v>0.19338102378637137</v>
      </c>
      <c r="K3866">
        <v>3861</v>
      </c>
      <c r="L3866" s="2">
        <v>6.0345467014498303E-4</v>
      </c>
      <c r="M3866" s="9">
        <v>0.150769338187311</v>
      </c>
    </row>
    <row r="3867" spans="1:13" x14ac:dyDescent="0.55000000000000004">
      <c r="A3867">
        <v>3862</v>
      </c>
      <c r="C3867">
        <f t="shared" si="186"/>
        <v>-0.26011770978905208</v>
      </c>
      <c r="D3867">
        <f t="shared" si="187"/>
        <v>-3.5746624478208834E-4</v>
      </c>
      <c r="E3867" s="2">
        <f t="shared" si="188"/>
        <v>7.416011539565194E-2</v>
      </c>
      <c r="K3867">
        <v>3862</v>
      </c>
      <c r="L3867" s="2">
        <v>6.6399964952616698E-4</v>
      </c>
      <c r="M3867" s="9">
        <v>1.22058393132096E-2</v>
      </c>
    </row>
    <row r="3868" spans="1:13" x14ac:dyDescent="0.55000000000000004">
      <c r="A3868">
        <v>3863</v>
      </c>
      <c r="C3868">
        <f t="shared" si="186"/>
        <v>-0.16596960246411596</v>
      </c>
      <c r="D3868">
        <f t="shared" si="187"/>
        <v>-5.8494258662884985E-4</v>
      </c>
      <c r="E3868" s="2">
        <f t="shared" si="188"/>
        <v>1.3362617907494876E-3</v>
      </c>
      <c r="K3868">
        <v>3863</v>
      </c>
      <c r="L3868" s="2">
        <v>5.5824179752874596E-4</v>
      </c>
      <c r="M3868" s="9">
        <v>-0.12941468773641501</v>
      </c>
    </row>
    <row r="3869" spans="1:13" x14ac:dyDescent="0.55000000000000004">
      <c r="A3869">
        <v>3864</v>
      </c>
      <c r="C3869">
        <f t="shared" si="186"/>
        <v>-3.0166623284425362E-2</v>
      </c>
      <c r="D3869">
        <f t="shared" si="187"/>
        <v>-6.6561066884325332E-4</v>
      </c>
      <c r="E3869" s="2">
        <f t="shared" si="188"/>
        <v>4.3453853959768855E-2</v>
      </c>
      <c r="K3869">
        <v>3864</v>
      </c>
      <c r="L3869" s="2">
        <v>3.1266882425955801E-4</v>
      </c>
      <c r="M3869" s="9">
        <v>-0.23862250341201699</v>
      </c>
    </row>
    <row r="3870" spans="1:13" x14ac:dyDescent="0.55000000000000004">
      <c r="A3870">
        <v>3865</v>
      </c>
      <c r="C3870">
        <f t="shared" si="186"/>
        <v>0.11320754247941407</v>
      </c>
      <c r="D3870">
        <f t="shared" si="187"/>
        <v>-5.7922450314001233E-4</v>
      </c>
      <c r="E3870" s="2">
        <f t="shared" si="188"/>
        <v>0.16102032170936861</v>
      </c>
      <c r="K3870">
        <v>3865</v>
      </c>
      <c r="L3870" s="2">
        <v>-1.12139957020035E-5</v>
      </c>
      <c r="M3870" s="9">
        <v>-0.28806583280153902</v>
      </c>
    </row>
    <row r="3871" spans="1:13" x14ac:dyDescent="0.55000000000000004">
      <c r="A3871">
        <v>3866</v>
      </c>
      <c r="C3871">
        <f t="shared" si="186"/>
        <v>0.22816900130658244</v>
      </c>
      <c r="D3871">
        <f t="shared" si="187"/>
        <v>-3.4746519623243203E-4</v>
      </c>
      <c r="E3871" s="2">
        <f t="shared" si="188"/>
        <v>0.24357214580686679</v>
      </c>
      <c r="K3871">
        <v>3866</v>
      </c>
      <c r="L3871" s="2">
        <v>-3.32288200873419E-4</v>
      </c>
      <c r="M3871" s="9">
        <v>-0.26536128733522601</v>
      </c>
    </row>
    <row r="3872" spans="1:13" x14ac:dyDescent="0.55000000000000004">
      <c r="A3872">
        <v>3867</v>
      </c>
      <c r="C3872">
        <f t="shared" si="186"/>
        <v>0.28586485022641817</v>
      </c>
      <c r="D3872">
        <f t="shared" si="187"/>
        <v>-2.8499449060569413E-5</v>
      </c>
      <c r="E3872" s="2">
        <f t="shared" si="188"/>
        <v>0.21349963905171138</v>
      </c>
      <c r="K3872">
        <v>3867</v>
      </c>
      <c r="L3872" s="2">
        <v>-5.7013876476974404E-4</v>
      </c>
      <c r="M3872" s="9">
        <v>-0.17619536127389199</v>
      </c>
    </row>
    <row r="3873" spans="1:13" x14ac:dyDescent="0.55000000000000004">
      <c r="A3873">
        <v>3868</v>
      </c>
      <c r="C3873">
        <f t="shared" si="186"/>
        <v>0.27181464729366694</v>
      </c>
      <c r="D3873">
        <f t="shared" si="187"/>
        <v>2.9761905910890467E-4</v>
      </c>
      <c r="E3873" s="2">
        <f t="shared" si="188"/>
        <v>9.9045443884375764E-2</v>
      </c>
      <c r="K3873">
        <v>3868</v>
      </c>
      <c r="L3873" s="2">
        <v>-6.6519453814536695E-4</v>
      </c>
      <c r="M3873" s="9">
        <v>-4.2900213944844903E-2</v>
      </c>
    </row>
    <row r="3874" spans="1:13" x14ac:dyDescent="0.55000000000000004">
      <c r="A3874">
        <v>3869</v>
      </c>
      <c r="C3874">
        <f t="shared" si="186"/>
        <v>0.18954469728837464</v>
      </c>
      <c r="D3874">
        <f t="shared" si="187"/>
        <v>5.4904145675405754E-4</v>
      </c>
      <c r="E3874" s="2">
        <f t="shared" si="188"/>
        <v>7.8154686348637353E-3</v>
      </c>
      <c r="K3874">
        <v>3869</v>
      </c>
      <c r="L3874" s="2">
        <v>-5.9364821287515598E-4</v>
      </c>
      <c r="M3874" s="9">
        <v>0.101139558100295</v>
      </c>
    </row>
    <row r="3875" spans="1:13" x14ac:dyDescent="0.55000000000000004">
      <c r="A3875">
        <v>3870</v>
      </c>
      <c r="C3875">
        <f t="shared" si="186"/>
        <v>5.9703023550975946E-2</v>
      </c>
      <c r="D3875">
        <f t="shared" si="187"/>
        <v>6.6266602162915053E-4</v>
      </c>
      <c r="E3875" s="2">
        <f t="shared" si="188"/>
        <v>2.5646509695432446E-2</v>
      </c>
      <c r="K3875">
        <v>3870</v>
      </c>
      <c r="L3875" s="2">
        <v>-3.73419009964215E-4</v>
      </c>
      <c r="M3875" s="9">
        <v>0.21984830039494799</v>
      </c>
    </row>
    <row r="3876" spans="1:13" x14ac:dyDescent="0.55000000000000004">
      <c r="A3876">
        <v>3871</v>
      </c>
      <c r="C3876">
        <f t="shared" si="186"/>
        <v>-8.5122850659422461E-2</v>
      </c>
      <c r="D3876">
        <f t="shared" si="187"/>
        <v>6.0997538296952698E-4</v>
      </c>
      <c r="E3876" s="2">
        <f t="shared" si="188"/>
        <v>0.13587887802325208</v>
      </c>
      <c r="K3876">
        <v>3871</v>
      </c>
      <c r="L3876" s="2">
        <v>-5.9664699484378097E-5</v>
      </c>
      <c r="M3876" s="9">
        <v>0.28349467201584599</v>
      </c>
    </row>
    <row r="3877" spans="1:13" x14ac:dyDescent="0.55000000000000004">
      <c r="A3877">
        <v>3872</v>
      </c>
      <c r="C3877">
        <f t="shared" si="186"/>
        <v>-0.20858468360163424</v>
      </c>
      <c r="D3877">
        <f t="shared" si="187"/>
        <v>4.0419378044547356E-4</v>
      </c>
      <c r="E3877" s="2">
        <f t="shared" si="188"/>
        <v>0.23495612299976579</v>
      </c>
      <c r="K3877">
        <v>3872</v>
      </c>
      <c r="L3877" s="2">
        <v>2.6903300511424498E-4</v>
      </c>
      <c r="M3877" s="9">
        <v>0.27613804435710898</v>
      </c>
    </row>
    <row r="3878" spans="1:13" x14ac:dyDescent="0.55000000000000004">
      <c r="A3878">
        <v>3873</v>
      </c>
      <c r="C3878">
        <f t="shared" si="186"/>
        <v>-0.27969615757557909</v>
      </c>
      <c r="D3878">
        <f t="shared" si="187"/>
        <v>9.6968058763296852E-5</v>
      </c>
      <c r="E3878" s="2">
        <f t="shared" si="188"/>
        <v>0.2297448708762666</v>
      </c>
      <c r="K3878">
        <v>3873</v>
      </c>
      <c r="L3878" s="2">
        <v>5.3034972462240901E-4</v>
      </c>
      <c r="M3878" s="9">
        <v>0.199620930453073</v>
      </c>
    </row>
    <row r="3879" spans="1:13" x14ac:dyDescent="0.55000000000000004">
      <c r="A3879">
        <v>3874</v>
      </c>
      <c r="C3879">
        <f t="shared" si="186"/>
        <v>-0.28060979152673771</v>
      </c>
      <c r="D3879">
        <f t="shared" si="187"/>
        <v>-2.3459460174781059E-4</v>
      </c>
      <c r="E3879" s="2">
        <f t="shared" si="188"/>
        <v>0.12511593375624677</v>
      </c>
      <c r="K3879">
        <v>3874</v>
      </c>
      <c r="L3879" s="2">
        <v>6.5883706554805603E-4</v>
      </c>
      <c r="M3879" s="9">
        <v>7.3107516158717203E-2</v>
      </c>
    </row>
    <row r="3880" spans="1:13" x14ac:dyDescent="0.55000000000000004">
      <c r="A3880">
        <v>3875</v>
      </c>
      <c r="C3880">
        <f t="shared" si="186"/>
        <v>-0.21109628258978549</v>
      </c>
      <c r="D3880">
        <f t="shared" si="187"/>
        <v>-5.0727896208207536E-4</v>
      </c>
      <c r="E3880" s="2">
        <f t="shared" si="188"/>
        <v>1.9426827191381602E-2</v>
      </c>
      <c r="K3880">
        <v>3875</v>
      </c>
      <c r="L3880" s="2">
        <v>6.2231457627876202E-4</v>
      </c>
      <c r="M3880" s="9">
        <v>-7.1716129083694097E-2</v>
      </c>
    </row>
    <row r="3881" spans="1:13" x14ac:dyDescent="0.55000000000000004">
      <c r="A3881">
        <v>3876</v>
      </c>
      <c r="C3881">
        <f t="shared" si="186"/>
        <v>-8.8602056281391187E-2</v>
      </c>
      <c r="D3881">
        <f t="shared" si="187"/>
        <v>-6.5264699552491055E-4</v>
      </c>
      <c r="E3881" s="2">
        <f t="shared" si="188"/>
        <v>1.2094713674157266E-2</v>
      </c>
      <c r="K3881">
        <v>3876</v>
      </c>
      <c r="L3881" s="2">
        <v>4.2992954082109701E-4</v>
      </c>
      <c r="M3881" s="9">
        <v>-0.19857802490252799</v>
      </c>
    </row>
    <row r="3882" spans="1:13" x14ac:dyDescent="0.55000000000000004">
      <c r="A3882">
        <v>3877</v>
      </c>
      <c r="C3882">
        <f t="shared" si="186"/>
        <v>5.6129418571908368E-2</v>
      </c>
      <c r="D3882">
        <f t="shared" si="187"/>
        <v>-6.34214389801277E-4</v>
      </c>
      <c r="E3882" s="2">
        <f t="shared" si="188"/>
        <v>0.1101139635450437</v>
      </c>
      <c r="K3882">
        <v>3877</v>
      </c>
      <c r="L3882" s="2">
        <v>1.29865984775547E-4</v>
      </c>
      <c r="M3882" s="9">
        <v>-0.27570482249589301</v>
      </c>
    </row>
    <row r="3883" spans="1:13" x14ac:dyDescent="0.55000000000000004">
      <c r="A3883">
        <v>3878</v>
      </c>
      <c r="C3883">
        <f t="shared" si="186"/>
        <v>0.18677359247792893</v>
      </c>
      <c r="D3883">
        <f t="shared" si="187"/>
        <v>-4.5660734041617001E-4</v>
      </c>
      <c r="E3883" s="2">
        <f t="shared" si="188"/>
        <v>0.22142034172186559</v>
      </c>
      <c r="K3883">
        <v>3878</v>
      </c>
      <c r="L3883" s="2">
        <v>-2.0272331278711899E-4</v>
      </c>
      <c r="M3883" s="9">
        <v>-0.28377963694661301</v>
      </c>
    </row>
    <row r="3884" spans="1:13" x14ac:dyDescent="0.55000000000000004">
      <c r="A3884">
        <v>3879</v>
      </c>
      <c r="C3884">
        <f t="shared" si="186"/>
        <v>0.27054153154620247</v>
      </c>
      <c r="D3884">
        <f t="shared" si="187"/>
        <v>-1.6440147311038171E-4</v>
      </c>
      <c r="E3884" s="2">
        <f t="shared" si="188"/>
        <v>0.24139692684002556</v>
      </c>
      <c r="K3884">
        <v>3879</v>
      </c>
      <c r="L3884" s="2">
        <v>-4.8453929905811999E-4</v>
      </c>
      <c r="M3884" s="9">
        <v>-0.220780080882994</v>
      </c>
    </row>
    <row r="3885" spans="1:13" x14ac:dyDescent="0.55000000000000004">
      <c r="A3885">
        <v>3880</v>
      </c>
      <c r="C3885">
        <f t="shared" si="186"/>
        <v>0.28640924876100604</v>
      </c>
      <c r="D3885">
        <f t="shared" si="187"/>
        <v>1.6906569864153599E-4</v>
      </c>
      <c r="E3885" s="2">
        <f t="shared" si="188"/>
        <v>0.15123856867203939</v>
      </c>
      <c r="K3885">
        <v>3880</v>
      </c>
      <c r="L3885" s="2">
        <v>-6.4499941201643003E-4</v>
      </c>
      <c r="M3885" s="9">
        <v>-0.102484783942042</v>
      </c>
    </row>
    <row r="3886" spans="1:13" x14ac:dyDescent="0.55000000000000004">
      <c r="A3886">
        <v>3881</v>
      </c>
      <c r="C3886">
        <f t="shared" si="186"/>
        <v>0.23039428156475669</v>
      </c>
      <c r="D3886">
        <f t="shared" si="187"/>
        <v>4.6010094365660215E-4</v>
      </c>
      <c r="E3886" s="2">
        <f t="shared" si="188"/>
        <v>3.5689186539267413E-2</v>
      </c>
      <c r="K3886">
        <v>3881</v>
      </c>
      <c r="L3886" s="2">
        <v>-6.43915420949365E-4</v>
      </c>
      <c r="M3886" s="9">
        <v>4.1478462906637398E-2</v>
      </c>
    </row>
    <row r="3887" spans="1:13" x14ac:dyDescent="0.55000000000000004">
      <c r="A3887">
        <v>3882</v>
      </c>
      <c r="C3887">
        <f t="shared" si="186"/>
        <v>0.11655520602381372</v>
      </c>
      <c r="D3887">
        <f t="shared" si="187"/>
        <v>6.3566054997082184E-4</v>
      </c>
      <c r="E3887" s="2">
        <f t="shared" si="188"/>
        <v>3.4220119539310435E-3</v>
      </c>
      <c r="K3887">
        <v>3882</v>
      </c>
      <c r="L3887" s="2">
        <v>-4.8155881814426402E-4</v>
      </c>
      <c r="M3887" s="9">
        <v>0.175053171406646</v>
      </c>
    </row>
    <row r="3888" spans="1:13" x14ac:dyDescent="0.55000000000000004">
      <c r="A3888">
        <v>3883</v>
      </c>
      <c r="C3888">
        <f t="shared" si="186"/>
        <v>-2.6536769441569956E-2</v>
      </c>
      <c r="D3888">
        <f t="shared" si="187"/>
        <v>6.5168275690714991E-4</v>
      </c>
      <c r="E3888" s="2">
        <f t="shared" si="188"/>
        <v>8.4868214391982083E-2</v>
      </c>
      <c r="K3888">
        <v>3883</v>
      </c>
      <c r="L3888" s="2">
        <v>-1.9859282196090799E-4</v>
      </c>
      <c r="M3888" s="9">
        <v>0.264784727176826</v>
      </c>
    </row>
    <row r="3889" spans="1:13" x14ac:dyDescent="0.55000000000000004">
      <c r="A3889">
        <v>3884</v>
      </c>
      <c r="C3889">
        <f t="shared" si="186"/>
        <v>-0.16296857512783808</v>
      </c>
      <c r="D3889">
        <f t="shared" si="187"/>
        <v>5.0414632824239401E-4</v>
      </c>
      <c r="E3889" s="2">
        <f t="shared" si="188"/>
        <v>0.20355245643836575</v>
      </c>
      <c r="K3889">
        <v>3884</v>
      </c>
      <c r="L3889" s="2">
        <v>1.3411197846298299E-4</v>
      </c>
      <c r="M3889" s="9">
        <v>0.28819930542037397</v>
      </c>
    </row>
    <row r="3890" spans="1:13" x14ac:dyDescent="0.55000000000000004">
      <c r="A3890">
        <v>3885</v>
      </c>
      <c r="C3890">
        <f t="shared" si="186"/>
        <v>-0.2584987035620262</v>
      </c>
      <c r="D3890">
        <f t="shared" si="187"/>
        <v>2.3007979775023849E-4</v>
      </c>
      <c r="E3890" s="2">
        <f t="shared" si="188"/>
        <v>0.24793556291340677</v>
      </c>
      <c r="K3890">
        <v>3885</v>
      </c>
      <c r="L3890" s="2">
        <v>4.3322760191050799E-4</v>
      </c>
      <c r="M3890" s="9">
        <v>0.23943257976269799</v>
      </c>
    </row>
    <row r="3891" spans="1:13" x14ac:dyDescent="0.55000000000000004">
      <c r="A3891">
        <v>3886</v>
      </c>
      <c r="C3891">
        <f t="shared" si="186"/>
        <v>-0.28915110612257594</v>
      </c>
      <c r="D3891">
        <f t="shared" si="187"/>
        <v>-1.0173191227510036E-4</v>
      </c>
      <c r="E3891" s="2">
        <f t="shared" si="188"/>
        <v>0.17627367427166046</v>
      </c>
      <c r="K3891">
        <v>3886</v>
      </c>
      <c r="L3891" s="2">
        <v>6.2383868491061795E-4</v>
      </c>
      <c r="M3891" s="9">
        <v>0.13069847917156299</v>
      </c>
    </row>
    <row r="3892" spans="1:13" x14ac:dyDescent="0.55000000000000004">
      <c r="A3892">
        <v>3887</v>
      </c>
      <c r="C3892">
        <f t="shared" si="186"/>
        <v>-0.24723267586903272</v>
      </c>
      <c r="D3892">
        <f t="shared" si="187"/>
        <v>-4.0801105666250315E-4</v>
      </c>
      <c r="E3892" s="2">
        <f t="shared" si="188"/>
        <v>5.5914660298597062E-2</v>
      </c>
      <c r="K3892">
        <v>3887</v>
      </c>
      <c r="L3892" s="2">
        <v>6.5820549926062604E-4</v>
      </c>
      <c r="M3892" s="9">
        <v>-1.07698663225904E-2</v>
      </c>
    </row>
    <row r="3893" spans="1:13" x14ac:dyDescent="0.55000000000000004">
      <c r="A3893">
        <v>3888</v>
      </c>
      <c r="C3893">
        <f t="shared" si="186"/>
        <v>-0.14326405522368604</v>
      </c>
      <c r="D3893">
        <f t="shared" si="187"/>
        <v>-6.1188802601831521E-4</v>
      </c>
      <c r="E3893" s="2">
        <f t="shared" si="188"/>
        <v>3.9397926509500335E-5</v>
      </c>
      <c r="K3893">
        <v>3888</v>
      </c>
      <c r="L3893" s="2">
        <v>5.2772066311033202E-4</v>
      </c>
      <c r="M3893" s="9">
        <v>-0.14954083198485099</v>
      </c>
    </row>
    <row r="3894" spans="1:13" x14ac:dyDescent="0.55000000000000004">
      <c r="A3894">
        <v>3889</v>
      </c>
      <c r="C3894">
        <f t="shared" si="186"/>
        <v>-3.3391764859821448E-3</v>
      </c>
      <c r="D3894">
        <f t="shared" si="187"/>
        <v>-6.6219399842026014E-4</v>
      </c>
      <c r="E3894" s="2">
        <f t="shared" si="188"/>
        <v>6.1265750461080133E-2</v>
      </c>
      <c r="K3894">
        <v>3889</v>
      </c>
      <c r="L3894" s="2">
        <v>2.6506491314273501E-4</v>
      </c>
      <c r="M3894" s="9">
        <v>-0.25085836859253402</v>
      </c>
    </row>
    <row r="3895" spans="1:13" x14ac:dyDescent="0.55000000000000004">
      <c r="A3895">
        <v>3890</v>
      </c>
      <c r="C3895">
        <f t="shared" si="186"/>
        <v>0.13742376516727697</v>
      </c>
      <c r="D3895">
        <f t="shared" si="187"/>
        <v>-5.4630323516262867E-4</v>
      </c>
      <c r="E3895" s="2">
        <f t="shared" si="188"/>
        <v>0.18213317553091041</v>
      </c>
      <c r="K3895">
        <v>3890</v>
      </c>
      <c r="L3895" s="2">
        <v>-6.3977988664801503E-5</v>
      </c>
      <c r="M3895" s="9">
        <v>-0.28934687057387898</v>
      </c>
    </row>
    <row r="3896" spans="1:13" x14ac:dyDescent="0.55000000000000004">
      <c r="A3896">
        <v>3891</v>
      </c>
      <c r="C3896">
        <f t="shared" si="186"/>
        <v>0.24369623842668531</v>
      </c>
      <c r="D3896">
        <f t="shared" si="187"/>
        <v>-2.9330187503771139E-4</v>
      </c>
      <c r="E3896" s="2">
        <f t="shared" si="188"/>
        <v>0.24906377043990977</v>
      </c>
      <c r="K3896">
        <v>3891</v>
      </c>
      <c r="L3896" s="2">
        <v>-3.76997206320611E-4</v>
      </c>
      <c r="M3896" s="9">
        <v>-0.25536665384232499</v>
      </c>
    </row>
    <row r="3897" spans="1:13" x14ac:dyDescent="0.55000000000000004">
      <c r="A3897">
        <v>3892</v>
      </c>
      <c r="C3897">
        <f t="shared" si="186"/>
        <v>0.28880609254999956</v>
      </c>
      <c r="D3897">
        <f t="shared" si="187"/>
        <v>3.3312073403840469E-5</v>
      </c>
      <c r="E3897" s="2">
        <f t="shared" si="188"/>
        <v>0.19912511031531935</v>
      </c>
      <c r="K3897">
        <v>3892</v>
      </c>
      <c r="L3897" s="2">
        <v>-5.9559513493254699E-4</v>
      </c>
      <c r="M3897" s="9">
        <v>-0.15742827447625199</v>
      </c>
    </row>
    <row r="3898" spans="1:13" x14ac:dyDescent="0.55000000000000004">
      <c r="A3898">
        <v>3893</v>
      </c>
      <c r="C3898">
        <f t="shared" si="186"/>
        <v>0.26143170499381752</v>
      </c>
      <c r="D3898">
        <f t="shared" si="187"/>
        <v>3.5156539358817071E-4</v>
      </c>
      <c r="E3898" s="2">
        <f t="shared" si="188"/>
        <v>7.923814699204669E-2</v>
      </c>
      <c r="K3898">
        <v>3893</v>
      </c>
      <c r="L3898" s="2">
        <v>-6.6502256719665101E-4</v>
      </c>
      <c r="M3898" s="9">
        <v>-2.0061007153489602E-2</v>
      </c>
    </row>
    <row r="3899" spans="1:13" x14ac:dyDescent="0.55000000000000004">
      <c r="A3899">
        <v>3894</v>
      </c>
      <c r="C3899">
        <f t="shared" si="186"/>
        <v>0.16844347002729781</v>
      </c>
      <c r="D3899">
        <f t="shared" si="187"/>
        <v>5.815832103923923E-4</v>
      </c>
      <c r="E3899" s="2">
        <f t="shared" si="188"/>
        <v>2.1263908925934511E-3</v>
      </c>
      <c r="K3899">
        <v>3894</v>
      </c>
      <c r="L3899" s="2">
        <v>-5.67890972005858E-4</v>
      </c>
      <c r="M3899" s="9">
        <v>0.122330663860318</v>
      </c>
    </row>
    <row r="3900" spans="1:13" x14ac:dyDescent="0.55000000000000004">
      <c r="A3900">
        <v>3895</v>
      </c>
      <c r="C3900">
        <f t="shared" si="186"/>
        <v>3.3179474592653378E-2</v>
      </c>
      <c r="D3900">
        <f t="shared" si="187"/>
        <v>6.6563590018952365E-4</v>
      </c>
      <c r="E3900" s="2">
        <f t="shared" si="188"/>
        <v>4.036257256850756E-2</v>
      </c>
      <c r="K3900">
        <v>3895</v>
      </c>
      <c r="L3900" s="2">
        <v>-3.2852755993637202E-4</v>
      </c>
      <c r="M3900" s="9">
        <v>0.234083861225966</v>
      </c>
    </row>
    <row r="3901" spans="1:13" x14ac:dyDescent="0.55000000000000004">
      <c r="A3901">
        <v>3896</v>
      </c>
      <c r="C3901">
        <f t="shared" si="186"/>
        <v>-0.11041186959862562</v>
      </c>
      <c r="D3901">
        <f t="shared" si="187"/>
        <v>5.826280095329755E-4</v>
      </c>
      <c r="E3901" s="2">
        <f t="shared" si="188"/>
        <v>0.15810259721419534</v>
      </c>
      <c r="K3901">
        <v>3896</v>
      </c>
      <c r="L3901" s="2">
        <v>-6.88238244380144E-6</v>
      </c>
      <c r="M3901" s="9">
        <v>0.28720930339672102</v>
      </c>
    </row>
    <row r="3902" spans="1:13" x14ac:dyDescent="0.55000000000000004">
      <c r="A3902">
        <v>3897</v>
      </c>
      <c r="C3902">
        <f t="shared" si="186"/>
        <v>-0.22629216181820275</v>
      </c>
      <c r="D3902">
        <f t="shared" si="187"/>
        <v>3.5339276930767687E-4</v>
      </c>
      <c r="E3902" s="2">
        <f t="shared" si="188"/>
        <v>0.24472171398462586</v>
      </c>
      <c r="K3902">
        <v>3897</v>
      </c>
      <c r="L3902" s="2">
        <v>3.1648653042702001E-4</v>
      </c>
      <c r="M3902" s="9">
        <v>0.26840139381460099</v>
      </c>
    </row>
    <row r="3903" spans="1:13" x14ac:dyDescent="0.55000000000000004">
      <c r="A3903">
        <v>3898</v>
      </c>
      <c r="C3903">
        <f t="shared" si="186"/>
        <v>-0.28537789128137125</v>
      </c>
      <c r="D3903">
        <f t="shared" si="187"/>
        <v>3.5463392919533927E-5</v>
      </c>
      <c r="E3903" s="2">
        <f t="shared" si="188"/>
        <v>0.21878873539387317</v>
      </c>
      <c r="K3903">
        <v>3898</v>
      </c>
      <c r="L3903" s="2">
        <v>5.6058942841249895E-4</v>
      </c>
      <c r="M3903" s="9">
        <v>0.18237069011024901</v>
      </c>
    </row>
    <row r="3904" spans="1:13" x14ac:dyDescent="0.55000000000000004">
      <c r="A3904">
        <v>3899</v>
      </c>
      <c r="C3904">
        <f t="shared" si="186"/>
        <v>-0.27283978532289677</v>
      </c>
      <c r="D3904">
        <f t="shared" si="187"/>
        <v>-2.9136654758650418E-4</v>
      </c>
      <c r="E3904" s="2">
        <f t="shared" si="188"/>
        <v>0.10465477399136981</v>
      </c>
      <c r="K3904">
        <v>3899</v>
      </c>
      <c r="L3904" s="2">
        <v>6.6428922640772903E-4</v>
      </c>
      <c r="M3904" s="9">
        <v>5.0664115722159897E-2</v>
      </c>
    </row>
    <row r="3905" spans="1:13" x14ac:dyDescent="0.55000000000000004">
      <c r="A3905">
        <v>3900</v>
      </c>
      <c r="C3905">
        <f t="shared" si="186"/>
        <v>-0.19182464425473969</v>
      </c>
      <c r="D3905">
        <f t="shared" si="187"/>
        <v>-5.450696261678576E-4</v>
      </c>
      <c r="E3905" s="2">
        <f t="shared" si="188"/>
        <v>9.6222451848269192E-3</v>
      </c>
      <c r="K3905">
        <v>3900</v>
      </c>
      <c r="L3905" s="2">
        <v>6.0161366669796395E-4</v>
      </c>
      <c r="M3905" s="9">
        <v>-9.3731600745901006E-2</v>
      </c>
    </row>
    <row r="3906" spans="1:13" x14ac:dyDescent="0.55000000000000004">
      <c r="A3906">
        <v>3901</v>
      </c>
      <c r="C3906">
        <f t="shared" si="186"/>
        <v>-6.2665560823382871E-2</v>
      </c>
      <c r="D3906">
        <f t="shared" si="187"/>
        <v>-6.6197171773669085E-4</v>
      </c>
      <c r="E3906" s="2">
        <f t="shared" si="188"/>
        <v>2.3099773229934562E-2</v>
      </c>
      <c r="K3906">
        <v>3901</v>
      </c>
      <c r="L3906" s="2">
        <v>3.8826023202345701E-4</v>
      </c>
      <c r="M3906" s="9">
        <v>-0.21465165633851399</v>
      </c>
    </row>
    <row r="3907" spans="1:13" x14ac:dyDescent="0.55000000000000004">
      <c r="A3907">
        <v>3902</v>
      </c>
      <c r="C3907">
        <f t="shared" si="186"/>
        <v>8.2221257491002231E-2</v>
      </c>
      <c r="D3907">
        <f t="shared" si="187"/>
        <v>-6.1273286141309174E-4</v>
      </c>
      <c r="E3907" s="2">
        <f t="shared" si="188"/>
        <v>0.13251939202904994</v>
      </c>
      <c r="K3907">
        <v>3902</v>
      </c>
      <c r="L3907" s="2">
        <v>7.7664613647060297E-5</v>
      </c>
      <c r="M3907" s="9">
        <v>-0.28181087299894497</v>
      </c>
    </row>
    <row r="3908" spans="1:13" x14ac:dyDescent="0.55000000000000004">
      <c r="A3908">
        <v>3903</v>
      </c>
      <c r="C3908">
        <f t="shared" si="186"/>
        <v>0.20647227326174297</v>
      </c>
      <c r="D3908">
        <f t="shared" si="187"/>
        <v>-4.0971097225876187E-4</v>
      </c>
      <c r="E3908" s="2">
        <f t="shared" si="188"/>
        <v>0.23509026840260958</v>
      </c>
      <c r="K3908">
        <v>3903</v>
      </c>
      <c r="L3908" s="2">
        <v>-2.5238258901352702E-4</v>
      </c>
      <c r="M3908" s="9">
        <v>-0.27838880828905499</v>
      </c>
    </row>
    <row r="3909" spans="1:13" x14ac:dyDescent="0.55000000000000004">
      <c r="A3909">
        <v>3904</v>
      </c>
      <c r="C3909">
        <f t="shared" si="186"/>
        <v>0.27890310053343109</v>
      </c>
      <c r="D3909">
        <f t="shared" si="187"/>
        <v>-1.038602650943419E-4</v>
      </c>
      <c r="E3909" s="2">
        <f t="shared" si="188"/>
        <v>0.23439700080635731</v>
      </c>
      <c r="K3909">
        <v>3904</v>
      </c>
      <c r="L3909" s="2">
        <v>-5.1921900658776301E-4</v>
      </c>
      <c r="M3909" s="9">
        <v>-0.20524253954438401</v>
      </c>
    </row>
    <row r="3910" spans="1:13" x14ac:dyDescent="0.55000000000000004">
      <c r="A3910">
        <v>3905</v>
      </c>
      <c r="C3910">
        <f t="shared" ref="C3910:C3973" si="189">$D$1*COS($B$2*(A3910-$L$2)+$B$1)</f>
        <v>0.28133512838361185</v>
      </c>
      <c r="D3910">
        <f t="shared" ref="D3910:D3973" si="190">$D$2*COS($B$2*(A3910-$L$3)+$B$3)</f>
        <v>2.2805717941188752E-4</v>
      </c>
      <c r="E3910" s="2">
        <f t="shared" ref="E3910:E3973" si="191">(M3910-C3910)^2</f>
        <v>0.13106364424778166</v>
      </c>
      <c r="K3910">
        <v>3905</v>
      </c>
      <c r="L3910" s="2">
        <v>-6.56013802961219E-4</v>
      </c>
      <c r="M3910" s="9">
        <v>-8.06920035385435E-2</v>
      </c>
    </row>
    <row r="3911" spans="1:13" x14ac:dyDescent="0.55000000000000004">
      <c r="A3911">
        <v>3906</v>
      </c>
      <c r="C3911">
        <f t="shared" si="189"/>
        <v>0.21315796908349427</v>
      </c>
      <c r="D3911">
        <f t="shared" si="190"/>
        <v>5.0273707894966154E-4</v>
      </c>
      <c r="E3911" s="2">
        <f t="shared" si="191"/>
        <v>2.2227715910847112E-2</v>
      </c>
      <c r="K3911">
        <v>3906</v>
      </c>
      <c r="L3911" s="2">
        <v>-6.2850587276885904E-4</v>
      </c>
      <c r="M3911" s="9">
        <v>6.4068345330373505E-2</v>
      </c>
    </row>
    <row r="3912" spans="1:13" x14ac:dyDescent="0.55000000000000004">
      <c r="A3912">
        <v>3907</v>
      </c>
      <c r="C3912">
        <f t="shared" si="189"/>
        <v>9.1482652558910027E-2</v>
      </c>
      <c r="D3912">
        <f t="shared" si="190"/>
        <v>6.5124056852689188E-4</v>
      </c>
      <c r="E3912" s="2">
        <f t="shared" si="191"/>
        <v>1.0261634710783464E-2</v>
      </c>
      <c r="K3912">
        <v>3907</v>
      </c>
      <c r="L3912" s="2">
        <v>-4.4358474777416698E-4</v>
      </c>
      <c r="M3912" s="9">
        <v>0.192782379660139</v>
      </c>
    </row>
    <row r="3913" spans="1:13" x14ac:dyDescent="0.55000000000000004">
      <c r="A3913">
        <v>3908</v>
      </c>
      <c r="C3913">
        <f t="shared" si="189"/>
        <v>-5.3152881458068658E-2</v>
      </c>
      <c r="D3913">
        <f t="shared" si="190"/>
        <v>6.3629640246906562E-4</v>
      </c>
      <c r="E3913" s="2">
        <f t="shared" si="191"/>
        <v>0.10651460442253635</v>
      </c>
      <c r="K3913">
        <v>3908</v>
      </c>
      <c r="L3913" s="2">
        <v>-1.4756507089943999E-4</v>
      </c>
      <c r="M3913" s="9">
        <v>0.27321287106896402</v>
      </c>
    </row>
    <row r="3914" spans="1:13" x14ac:dyDescent="0.55000000000000004">
      <c r="A3914">
        <v>3909</v>
      </c>
      <c r="C3914">
        <f t="shared" si="189"/>
        <v>-0.18444816260291785</v>
      </c>
      <c r="D3914">
        <f t="shared" si="190"/>
        <v>4.6165525145549596E-4</v>
      </c>
      <c r="E3914" s="2">
        <f t="shared" si="191"/>
        <v>0.22058395975410253</v>
      </c>
      <c r="K3914">
        <v>3909</v>
      </c>
      <c r="L3914" s="2">
        <v>1.8541319340929099E-4</v>
      </c>
      <c r="M3914" s="9">
        <v>0.28521550402896301</v>
      </c>
    </row>
    <row r="3915" spans="1:13" x14ac:dyDescent="0.55000000000000004">
      <c r="A3915">
        <v>3910</v>
      </c>
      <c r="C3915">
        <f t="shared" si="189"/>
        <v>-0.26945084279322257</v>
      </c>
      <c r="D3915">
        <f t="shared" si="190"/>
        <v>1.7114836324720348E-4</v>
      </c>
      <c r="E3915" s="2">
        <f t="shared" si="191"/>
        <v>0.24525769279420409</v>
      </c>
      <c r="K3915">
        <v>3910</v>
      </c>
      <c r="L3915" s="2">
        <v>4.7195357320872002E-4</v>
      </c>
      <c r="M3915" s="9">
        <v>0.225784144656376</v>
      </c>
    </row>
    <row r="3916" spans="1:13" x14ac:dyDescent="0.55000000000000004">
      <c r="A3916">
        <v>3911</v>
      </c>
      <c r="C3916">
        <f t="shared" si="189"/>
        <v>-0.28682704101583145</v>
      </c>
      <c r="D3916">
        <f t="shared" si="190"/>
        <v>-1.6231315661017947E-4</v>
      </c>
      <c r="E3916" s="2">
        <f t="shared" si="191"/>
        <v>0.15731598088471402</v>
      </c>
      <c r="K3916">
        <v>3911</v>
      </c>
      <c r="L3916" s="2">
        <v>6.40290252810613E-4</v>
      </c>
      <c r="M3916" s="9">
        <v>0.10980374559145401</v>
      </c>
    </row>
    <row r="3917" spans="1:13" x14ac:dyDescent="0.55000000000000004">
      <c r="A3917">
        <v>3912</v>
      </c>
      <c r="C3917">
        <f t="shared" si="189"/>
        <v>-0.23221569777855619</v>
      </c>
      <c r="D3917">
        <f t="shared" si="190"/>
        <v>-4.5503749545296884E-4</v>
      </c>
      <c r="E3917" s="2">
        <f t="shared" si="191"/>
        <v>3.9417343419487549E-2</v>
      </c>
      <c r="K3917">
        <v>3912</v>
      </c>
      <c r="L3917" s="2">
        <v>6.4826226652373205E-4</v>
      </c>
      <c r="M3917" s="9">
        <v>-3.3677682729831702E-2</v>
      </c>
    </row>
    <row r="3918" spans="1:13" x14ac:dyDescent="0.55000000000000004">
      <c r="A3918">
        <v>3913</v>
      </c>
      <c r="C3918">
        <f t="shared" si="189"/>
        <v>-0.119323109117404</v>
      </c>
      <c r="D3918">
        <f t="shared" si="190"/>
        <v>-6.3355701436644107E-4</v>
      </c>
      <c r="E3918" s="2">
        <f t="shared" si="191"/>
        <v>2.4404802779196765E-3</v>
      </c>
      <c r="K3918">
        <v>3913</v>
      </c>
      <c r="L3918" s="2">
        <v>4.9387297405884304E-4</v>
      </c>
      <c r="M3918" s="9">
        <v>-0.16872432649025501</v>
      </c>
    </row>
    <row r="3919" spans="1:13" x14ac:dyDescent="0.55000000000000004">
      <c r="A3919">
        <v>3914</v>
      </c>
      <c r="C3919">
        <f t="shared" si="189"/>
        <v>2.3517064798539395E-2</v>
      </c>
      <c r="D3919">
        <f t="shared" si="190"/>
        <v>-6.5306707699714565E-4</v>
      </c>
      <c r="E3919" s="2">
        <f t="shared" si="191"/>
        <v>8.124208994914911E-2</v>
      </c>
      <c r="K3919">
        <v>3914</v>
      </c>
      <c r="L3919" s="2">
        <v>2.1579013147541399E-4</v>
      </c>
      <c r="M3919" s="9">
        <v>-0.26151291599146298</v>
      </c>
    </row>
    <row r="3920" spans="1:13" x14ac:dyDescent="0.55000000000000004">
      <c r="A3920">
        <v>3915</v>
      </c>
      <c r="C3920">
        <f t="shared" si="189"/>
        <v>0.16045495115236252</v>
      </c>
      <c r="D3920">
        <f t="shared" si="190"/>
        <v>-5.0867106886481493E-4</v>
      </c>
      <c r="E3920" s="2">
        <f t="shared" si="191"/>
        <v>0.20183358126681483</v>
      </c>
      <c r="K3920">
        <v>3915</v>
      </c>
      <c r="L3920" s="2">
        <v>-1.1633868820082E-4</v>
      </c>
      <c r="M3920" s="9">
        <v>-0.28880397337425701</v>
      </c>
    </row>
    <row r="3921" spans="1:13" x14ac:dyDescent="0.55000000000000004">
      <c r="A3921">
        <v>3916</v>
      </c>
      <c r="C3921">
        <f t="shared" si="189"/>
        <v>0.25712202688896058</v>
      </c>
      <c r="D3921">
        <f t="shared" si="190"/>
        <v>-2.3660934438282191E-4</v>
      </c>
      <c r="E3921" s="2">
        <f t="shared" si="191"/>
        <v>0.25088509291042466</v>
      </c>
      <c r="K3921">
        <v>3916</v>
      </c>
      <c r="L3921" s="2">
        <v>-4.1932976170433499E-4</v>
      </c>
      <c r="M3921" s="9">
        <v>-0.243762284015688</v>
      </c>
    </row>
    <row r="3922" spans="1:13" x14ac:dyDescent="0.55000000000000004">
      <c r="A3922">
        <v>3917</v>
      </c>
      <c r="C3922">
        <f t="shared" si="189"/>
        <v>0.2892568935787958</v>
      </c>
      <c r="D3922">
        <f t="shared" si="190"/>
        <v>9.4836338205202665E-5</v>
      </c>
      <c r="E3922" s="2">
        <f t="shared" si="191"/>
        <v>0.18226556357760276</v>
      </c>
      <c r="K3922">
        <v>3917</v>
      </c>
      <c r="L3922" s="2">
        <v>-6.1729709505601302E-4</v>
      </c>
      <c r="M3922" s="9">
        <v>-0.137668818433965</v>
      </c>
    </row>
    <row r="3923" spans="1:13" x14ac:dyDescent="0.55000000000000004">
      <c r="A3923">
        <v>3918</v>
      </c>
      <c r="C3923">
        <f t="shared" si="189"/>
        <v>0.24879437703286916</v>
      </c>
      <c r="D3923">
        <f t="shared" si="190"/>
        <v>4.0248009889964881E-4</v>
      </c>
      <c r="E3923" s="2">
        <f t="shared" si="191"/>
        <v>6.0461754535923097E-2</v>
      </c>
      <c r="K3923">
        <v>3918</v>
      </c>
      <c r="L3923" s="2">
        <v>-6.6065854151775105E-4</v>
      </c>
      <c r="M3923" s="9">
        <v>2.9046567598917002E-3</v>
      </c>
    </row>
    <row r="3924" spans="1:13" x14ac:dyDescent="0.55000000000000004">
      <c r="A3924">
        <v>3919</v>
      </c>
      <c r="C3924">
        <f t="shared" si="189"/>
        <v>0.14588971602106482</v>
      </c>
      <c r="D3924">
        <f t="shared" si="190"/>
        <v>6.0910983837764133E-4</v>
      </c>
      <c r="E3924" s="2">
        <f t="shared" si="191"/>
        <v>9.853781634886268E-6</v>
      </c>
      <c r="K3924">
        <v>3919</v>
      </c>
      <c r="L3924" s="2">
        <v>-5.3855395782832305E-4</v>
      </c>
      <c r="M3924" s="9">
        <v>0.14275064264905099</v>
      </c>
    </row>
    <row r="3925" spans="1:13" x14ac:dyDescent="0.55000000000000004">
      <c r="A3925">
        <v>3920</v>
      </c>
      <c r="C3925">
        <f t="shared" si="189"/>
        <v>6.3698114012991185E-3</v>
      </c>
      <c r="D3925">
        <f t="shared" si="190"/>
        <v>6.6286584743997616E-4</v>
      </c>
      <c r="E3925" s="2">
        <f t="shared" si="191"/>
        <v>5.78277606072886E-2</v>
      </c>
      <c r="K3925">
        <v>3920</v>
      </c>
      <c r="L3925" s="2">
        <v>-2.8156519445458802E-4</v>
      </c>
      <c r="M3925" s="9">
        <v>0.24684384452606001</v>
      </c>
    </row>
    <row r="3926" spans="1:13" x14ac:dyDescent="0.55000000000000004">
      <c r="A3926">
        <v>3921</v>
      </c>
      <c r="C3926">
        <f t="shared" si="189"/>
        <v>-0.13474878161703988</v>
      </c>
      <c r="D3926">
        <f t="shared" si="190"/>
        <v>5.5025650090028625E-4</v>
      </c>
      <c r="E3926" s="2">
        <f t="shared" si="191"/>
        <v>0.17965921193468984</v>
      </c>
      <c r="K3926">
        <v>3921</v>
      </c>
      <c r="L3926" s="2">
        <v>4.5943318573953998E-5</v>
      </c>
      <c r="M3926" s="9">
        <v>0.289113474233478</v>
      </c>
    </row>
    <row r="3927" spans="1:13" x14ac:dyDescent="0.55000000000000004">
      <c r="A3927">
        <v>3922</v>
      </c>
      <c r="C3927">
        <f t="shared" si="189"/>
        <v>-0.24204827072845816</v>
      </c>
      <c r="D3927">
        <f t="shared" si="190"/>
        <v>2.9954437112138851E-4</v>
      </c>
      <c r="E3927" s="2">
        <f t="shared" si="191"/>
        <v>0.25102215418652796</v>
      </c>
      <c r="K3927">
        <v>3922</v>
      </c>
      <c r="L3927" s="2">
        <v>3.61945042453992E-4</v>
      </c>
      <c r="M3927" s="9">
        <v>0.25897284078933802</v>
      </c>
    </row>
    <row r="3928" spans="1:13" x14ac:dyDescent="0.55000000000000004">
      <c r="A3928">
        <v>3923</v>
      </c>
      <c r="C3928">
        <f t="shared" si="189"/>
        <v>-0.28859874585961243</v>
      </c>
      <c r="D3928">
        <f t="shared" si="190"/>
        <v>-2.634708190976732E-5</v>
      </c>
      <c r="E3928" s="2">
        <f t="shared" si="191"/>
        <v>0.20481924164779355</v>
      </c>
      <c r="K3928">
        <v>3923</v>
      </c>
      <c r="L3928" s="2">
        <v>5.8729538510739697E-4</v>
      </c>
      <c r="M3928" s="9">
        <v>0.16397085281863899</v>
      </c>
    </row>
    <row r="3929" spans="1:13" x14ac:dyDescent="0.55000000000000004">
      <c r="A3929">
        <v>3924</v>
      </c>
      <c r="C3929">
        <f t="shared" si="189"/>
        <v>-0.26271701896005456</v>
      </c>
      <c r="D3929">
        <f t="shared" si="190"/>
        <v>-3.4562597273831911E-4</v>
      </c>
      <c r="E3929" s="2">
        <f t="shared" si="191"/>
        <v>8.4459034957732743E-2</v>
      </c>
      <c r="K3929">
        <v>3924</v>
      </c>
      <c r="L3929" s="2">
        <v>6.6555395524458898E-4</v>
      </c>
      <c r="M3929" s="9">
        <v>2.7901347558190001E-2</v>
      </c>
    </row>
    <row r="3930" spans="1:13" x14ac:dyDescent="0.55000000000000004">
      <c r="A3930">
        <v>3925</v>
      </c>
      <c r="C3930">
        <f t="shared" si="189"/>
        <v>-0.17089885793690235</v>
      </c>
      <c r="D3930">
        <f t="shared" si="190"/>
        <v>-5.7816002962701697E-4</v>
      </c>
      <c r="E3930" s="2">
        <f t="shared" si="191"/>
        <v>3.1072413178683499E-3</v>
      </c>
      <c r="K3930">
        <v>3925</v>
      </c>
      <c r="L3930" s="2">
        <v>5.7712040849378402E-4</v>
      </c>
      <c r="M3930" s="9">
        <v>-0.115156223285602</v>
      </c>
    </row>
    <row r="3931" spans="1:13" x14ac:dyDescent="0.55000000000000004">
      <c r="A3931">
        <v>3926</v>
      </c>
      <c r="C3931">
        <f t="shared" si="189"/>
        <v>-3.6188685835782712E-2</v>
      </c>
      <c r="D3931">
        <f t="shared" si="190"/>
        <v>-6.6558810572575741E-4</v>
      </c>
      <c r="E3931" s="2">
        <f t="shared" si="191"/>
        <v>3.7319871547414347E-2</v>
      </c>
      <c r="K3931">
        <v>3926</v>
      </c>
      <c r="L3931" s="2">
        <v>3.4414347524062001E-4</v>
      </c>
      <c r="M3931" s="9">
        <v>-0.22937220363017</v>
      </c>
    </row>
    <row r="3932" spans="1:13" x14ac:dyDescent="0.55000000000000004">
      <c r="A3932">
        <v>3927</v>
      </c>
      <c r="C3932">
        <f t="shared" si="189"/>
        <v>0.10760408361484382</v>
      </c>
      <c r="D3932">
        <f t="shared" si="190"/>
        <v>-5.8596759677384069E-4</v>
      </c>
      <c r="E3932" s="2">
        <f t="shared" si="191"/>
        <v>0.15503479134090614</v>
      </c>
      <c r="K3932">
        <v>3927</v>
      </c>
      <c r="L3932" s="2">
        <v>2.49736737023152E-5</v>
      </c>
      <c r="M3932" s="9">
        <v>-0.286140492653714</v>
      </c>
    </row>
    <row r="3933" spans="1:13" x14ac:dyDescent="0.55000000000000004">
      <c r="A3933">
        <v>3928</v>
      </c>
      <c r="C3933">
        <f t="shared" si="189"/>
        <v>0.224390496192265</v>
      </c>
      <c r="D3933">
        <f t="shared" si="190"/>
        <v>-3.5928157224863002E-4</v>
      </c>
      <c r="E3933" s="2">
        <f t="shared" si="191"/>
        <v>0.24565268170341784</v>
      </c>
      <c r="K3933">
        <v>3928</v>
      </c>
      <c r="L3933" s="2">
        <v>-3.0045093934015699E-4</v>
      </c>
      <c r="M3933" s="9">
        <v>-0.27124312020538999</v>
      </c>
    </row>
    <row r="3934" spans="1:13" x14ac:dyDescent="0.55000000000000004">
      <c r="A3934">
        <v>3929</v>
      </c>
      <c r="C3934">
        <f t="shared" si="189"/>
        <v>0.28485962400143527</v>
      </c>
      <c r="D3934">
        <f t="shared" si="190"/>
        <v>-4.2423446148510101E-5</v>
      </c>
      <c r="E3934" s="2">
        <f t="shared" si="191"/>
        <v>0.22398529711225204</v>
      </c>
      <c r="K3934">
        <v>3929</v>
      </c>
      <c r="L3934" s="2">
        <v>-5.5062575076257701E-4</v>
      </c>
      <c r="M3934" s="9">
        <v>-0.18841122563147</v>
      </c>
    </row>
    <row r="3935" spans="1:13" x14ac:dyDescent="0.55000000000000004">
      <c r="A3935">
        <v>3930</v>
      </c>
      <c r="C3935">
        <f t="shared" si="189"/>
        <v>0.27383499055203619</v>
      </c>
      <c r="D3935">
        <f t="shared" si="190"/>
        <v>2.8508207072366903E-4</v>
      </c>
      <c r="E3935" s="2">
        <f t="shared" si="191"/>
        <v>0.11037382360222742</v>
      </c>
      <c r="K3935">
        <v>3930</v>
      </c>
      <c r="L3935" s="2">
        <v>-6.6289292707234001E-4</v>
      </c>
      <c r="M3935" s="9">
        <v>-5.8390570779760502E-2</v>
      </c>
    </row>
    <row r="3936" spans="1:13" x14ac:dyDescent="0.55000000000000004">
      <c r="A3936">
        <v>3931</v>
      </c>
      <c r="C3936">
        <f t="shared" si="189"/>
        <v>0.19408354645770234</v>
      </c>
      <c r="D3936">
        <f t="shared" si="190"/>
        <v>5.4103799689747339E-4</v>
      </c>
      <c r="E3936" s="2">
        <f t="shared" si="191"/>
        <v>1.1627132427204184E-2</v>
      </c>
      <c r="K3936">
        <v>3931</v>
      </c>
      <c r="L3936" s="2">
        <v>-6.0913445750766803E-4</v>
      </c>
      <c r="M3936" s="9">
        <v>8.6254364752543403E-2</v>
      </c>
    </row>
    <row r="3937" spans="1:13" x14ac:dyDescent="0.55000000000000004">
      <c r="A3937">
        <v>3932</v>
      </c>
      <c r="C3937">
        <f t="shared" si="189"/>
        <v>6.5621223161100722E-2</v>
      </c>
      <c r="D3937">
        <f t="shared" si="190"/>
        <v>6.612047900255712E-4</v>
      </c>
      <c r="E3937" s="2">
        <f t="shared" si="191"/>
        <v>2.0642544816179446E-2</v>
      </c>
      <c r="K3937">
        <v>3932</v>
      </c>
      <c r="L3937" s="2">
        <v>-4.0281448426436497E-4</v>
      </c>
      <c r="M3937" s="9">
        <v>0.209296359549341</v>
      </c>
    </row>
    <row r="3938" spans="1:13" x14ac:dyDescent="0.55000000000000004">
      <c r="A3938">
        <v>3933</v>
      </c>
      <c r="C3938">
        <f t="shared" si="189"/>
        <v>-7.9310643964862745E-2</v>
      </c>
      <c r="D3938">
        <f t="shared" si="190"/>
        <v>6.1542311795121556E-4</v>
      </c>
      <c r="E3938" s="2">
        <f t="shared" si="191"/>
        <v>0.12904578099393049</v>
      </c>
      <c r="K3938">
        <v>3933</v>
      </c>
      <c r="L3938" s="2">
        <v>-9.5607124557410794E-5</v>
      </c>
      <c r="M3938" s="9">
        <v>0.27991878271665299</v>
      </c>
    </row>
    <row r="3939" spans="1:13" x14ac:dyDescent="0.55000000000000004">
      <c r="A3939">
        <v>3934</v>
      </c>
      <c r="C3939">
        <f t="shared" si="189"/>
        <v>-0.20433721119137757</v>
      </c>
      <c r="D3939">
        <f t="shared" si="190"/>
        <v>4.1518321536116864E-4</v>
      </c>
      <c r="E3939" s="2">
        <f t="shared" si="191"/>
        <v>0.23500294324145624</v>
      </c>
      <c r="K3939">
        <v>3934</v>
      </c>
      <c r="L3939" s="2">
        <v>2.3554563259848901E-4</v>
      </c>
      <c r="M3939" s="9">
        <v>0.28043381026252101</v>
      </c>
    </row>
    <row r="3940" spans="1:13" x14ac:dyDescent="0.55000000000000004">
      <c r="A3940">
        <v>3935</v>
      </c>
      <c r="C3940">
        <f t="shared" si="189"/>
        <v>-0.27807944549552538</v>
      </c>
      <c r="D3940">
        <f t="shared" si="190"/>
        <v>1.1074107708327619E-4</v>
      </c>
      <c r="E3940" s="2">
        <f t="shared" si="191"/>
        <v>0.2389175174375</v>
      </c>
      <c r="K3940">
        <v>3935</v>
      </c>
      <c r="L3940" s="2">
        <v>5.0770452485107698E-4</v>
      </c>
      <c r="M3940" s="9">
        <v>0.210712450343082</v>
      </c>
    </row>
    <row r="3941" spans="1:13" x14ac:dyDescent="0.55000000000000004">
      <c r="A3941">
        <v>3936</v>
      </c>
      <c r="C3941">
        <f t="shared" si="189"/>
        <v>-0.28202960043040587</v>
      </c>
      <c r="D3941">
        <f t="shared" si="190"/>
        <v>-2.214947373012551E-4</v>
      </c>
      <c r="E3941" s="2">
        <f t="shared" si="191"/>
        <v>0.13708243410820614</v>
      </c>
      <c r="K3941">
        <v>3936</v>
      </c>
      <c r="L3941" s="2">
        <v>6.5270566928449898E-4</v>
      </c>
      <c r="M3941" s="9">
        <v>8.82168500700765E-2</v>
      </c>
    </row>
    <row r="3942" spans="1:13" x14ac:dyDescent="0.55000000000000004">
      <c r="A3942">
        <v>3937</v>
      </c>
      <c r="C3942">
        <f t="shared" si="189"/>
        <v>-0.21519627037013472</v>
      </c>
      <c r="D3942">
        <f t="shared" si="190"/>
        <v>-4.9814004136657108E-4</v>
      </c>
      <c r="E3942" s="2">
        <f t="shared" si="191"/>
        <v>2.5224765280205601E-2</v>
      </c>
      <c r="K3942">
        <v>3937</v>
      </c>
      <c r="L3942" s="2">
        <v>6.3423262975360905E-4</v>
      </c>
      <c r="M3942" s="9">
        <v>-5.6373207560586801E-2</v>
      </c>
    </row>
    <row r="3943" spans="1:13" x14ac:dyDescent="0.55000000000000004">
      <c r="A3943">
        <v>3938</v>
      </c>
      <c r="C3943">
        <f t="shared" si="189"/>
        <v>-9.4353212424434812E-2</v>
      </c>
      <c r="D3943">
        <f t="shared" si="190"/>
        <v>-6.4976269500783689E-4</v>
      </c>
      <c r="E3943" s="2">
        <f t="shared" si="191"/>
        <v>8.5545912259690649E-3</v>
      </c>
      <c r="K3943">
        <v>3938</v>
      </c>
      <c r="L3943" s="2">
        <v>4.5691209360733599E-4</v>
      </c>
      <c r="M3943" s="9">
        <v>-0.18684424564370999</v>
      </c>
    </row>
    <row r="3944" spans="1:13" x14ac:dyDescent="0.55000000000000004">
      <c r="A3944">
        <v>3939</v>
      </c>
      <c r="C3944">
        <f t="shared" si="189"/>
        <v>5.0170513029807448E-2</v>
      </c>
      <c r="D3944">
        <f t="shared" si="190"/>
        <v>-6.3830860811442609E-4</v>
      </c>
      <c r="E3944" s="2">
        <f t="shared" si="191"/>
        <v>0.10284175306127924</v>
      </c>
      <c r="K3944">
        <v>3939</v>
      </c>
      <c r="L3944" s="2">
        <v>1.6515508914026001E-4</v>
      </c>
      <c r="M3944" s="9">
        <v>-0.27051898330781698</v>
      </c>
    </row>
    <row r="3945" spans="1:13" x14ac:dyDescent="0.55000000000000004">
      <c r="A3945">
        <v>3940</v>
      </c>
      <c r="C3945">
        <f t="shared" si="189"/>
        <v>0.18210249722606567</v>
      </c>
      <c r="D3945">
        <f t="shared" si="190"/>
        <v>-4.6665251506326744E-4</v>
      </c>
      <c r="E3945" s="2">
        <f t="shared" si="191"/>
        <v>0.2195325996838409</v>
      </c>
      <c r="K3945">
        <v>3940</v>
      </c>
      <c r="L3945" s="2">
        <v>-1.6796603194978399E-4</v>
      </c>
      <c r="M3945" s="9">
        <v>-0.28644056342454399</v>
      </c>
    </row>
    <row r="3946" spans="1:13" x14ac:dyDescent="0.55000000000000004">
      <c r="A3946">
        <v>3941</v>
      </c>
      <c r="C3946">
        <f t="shared" si="189"/>
        <v>0.26833059303466611</v>
      </c>
      <c r="D3946">
        <f t="shared" si="190"/>
        <v>-1.7787647698579455E-4</v>
      </c>
      <c r="E3946" s="2">
        <f t="shared" si="191"/>
        <v>0.24895301898861164</v>
      </c>
      <c r="K3946">
        <v>3941</v>
      </c>
      <c r="L3946" s="2">
        <v>-4.59019018352392E-4</v>
      </c>
      <c r="M3946" s="9">
        <v>-0.23062132748334499</v>
      </c>
    </row>
    <row r="3947" spans="1:13" x14ac:dyDescent="0.55000000000000004">
      <c r="A3947">
        <v>3942</v>
      </c>
      <c r="C3947">
        <f t="shared" si="189"/>
        <v>0.28721336595195524</v>
      </c>
      <c r="D3947">
        <f t="shared" si="190"/>
        <v>1.5554280747175786E-4</v>
      </c>
      <c r="E3947" s="2">
        <f t="shared" si="191"/>
        <v>0.16342203658871637</v>
      </c>
      <c r="K3947">
        <v>3942</v>
      </c>
      <c r="L3947" s="2">
        <v>-6.3510784406138501E-4</v>
      </c>
      <c r="M3947" s="9">
        <v>-0.117041549403092</v>
      </c>
    </row>
    <row r="3948" spans="1:13" x14ac:dyDescent="0.55000000000000004">
      <c r="A3948">
        <v>3943</v>
      </c>
      <c r="C3948">
        <f t="shared" si="189"/>
        <v>0.23401163799349717</v>
      </c>
      <c r="D3948">
        <f t="shared" si="190"/>
        <v>4.4992412584081047E-4</v>
      </c>
      <c r="E3948" s="2">
        <f t="shared" si="191"/>
        <v>4.3330430394074984E-2</v>
      </c>
      <c r="K3948">
        <v>3943</v>
      </c>
      <c r="L3948" s="2">
        <v>-6.5212997030217605E-4</v>
      </c>
      <c r="M3948" s="9">
        <v>2.5852010798224301E-2</v>
      </c>
    </row>
    <row r="3949" spans="1:13" x14ac:dyDescent="0.55000000000000004">
      <c r="A3949">
        <v>3944</v>
      </c>
      <c r="C3949">
        <f t="shared" si="189"/>
        <v>0.12207792147262807</v>
      </c>
      <c r="D3949">
        <f t="shared" si="190"/>
        <v>6.3138397227191804E-4</v>
      </c>
      <c r="E3949" s="2">
        <f t="shared" si="191"/>
        <v>1.6154654361595002E-3</v>
      </c>
      <c r="K3949">
        <v>3944</v>
      </c>
      <c r="L3949" s="2">
        <v>-5.0582209996015599E-4</v>
      </c>
      <c r="M3949" s="9">
        <v>0.162270774520894</v>
      </c>
    </row>
    <row r="3950" spans="1:13" x14ac:dyDescent="0.55000000000000004">
      <c r="A3950">
        <v>3945</v>
      </c>
      <c r="C3950">
        <f t="shared" si="189"/>
        <v>-2.0494780137354611E-2</v>
      </c>
      <c r="D3950">
        <f t="shared" si="190"/>
        <v>6.5437975018184033E-4</v>
      </c>
      <c r="E3950" s="2">
        <f t="shared" si="191"/>
        <v>7.758597792421848E-2</v>
      </c>
      <c r="K3950">
        <v>3945</v>
      </c>
      <c r="L3950" s="2">
        <v>-2.32827946790617E-4</v>
      </c>
      <c r="M3950" s="9">
        <v>0.25804781611000299</v>
      </c>
    </row>
    <row r="3951" spans="1:13" x14ac:dyDescent="0.55000000000000004">
      <c r="A3951">
        <v>3946</v>
      </c>
      <c r="C3951">
        <f t="shared" si="189"/>
        <v>-0.15792372393045917</v>
      </c>
      <c r="D3951">
        <f t="shared" si="190"/>
        <v>5.1314000402837262E-4</v>
      </c>
      <c r="E3951" s="2">
        <f t="shared" si="191"/>
        <v>0.19991531545197971</v>
      </c>
      <c r="K3951">
        <v>3946</v>
      </c>
      <c r="L3951" s="2">
        <v>9.8479410012352795E-5</v>
      </c>
      <c r="M3951" s="9">
        <v>0.28919518134193001</v>
      </c>
    </row>
    <row r="3952" spans="1:13" x14ac:dyDescent="0.55000000000000004">
      <c r="A3952">
        <v>3947</v>
      </c>
      <c r="C3952">
        <f t="shared" si="189"/>
        <v>-0.25571714178499988</v>
      </c>
      <c r="D3952">
        <f t="shared" si="190"/>
        <v>2.4311293299686878E-4</v>
      </c>
      <c r="E3952" s="2">
        <f t="shared" si="191"/>
        <v>0.25364213051417722</v>
      </c>
      <c r="K3952">
        <v>3947</v>
      </c>
      <c r="L3952" s="2">
        <v>4.0512198765582202E-4</v>
      </c>
      <c r="M3952" s="9">
        <v>0.247911819370112</v>
      </c>
    </row>
    <row r="3953" spans="1:13" x14ac:dyDescent="0.55000000000000004">
      <c r="A3953">
        <v>3948</v>
      </c>
      <c r="C3953">
        <f t="shared" si="189"/>
        <v>-0.28933094714122143</v>
      </c>
      <c r="D3953">
        <f t="shared" si="190"/>
        <v>-8.7930359798014373E-5</v>
      </c>
      <c r="E3953" s="2">
        <f t="shared" si="191"/>
        <v>0.18824174638559985</v>
      </c>
      <c r="K3953">
        <v>3948</v>
      </c>
      <c r="L3953" s="2">
        <v>6.1029925029653796E-4</v>
      </c>
      <c r="M3953" s="9">
        <v>0.14453740430377601</v>
      </c>
    </row>
    <row r="3954" spans="1:13" x14ac:dyDescent="0.55000000000000004">
      <c r="A3954">
        <v>3949</v>
      </c>
      <c r="C3954">
        <f t="shared" si="189"/>
        <v>-0.2503287833784571</v>
      </c>
      <c r="D3954">
        <f t="shared" si="190"/>
        <v>-3.9690498571303014E-4</v>
      </c>
      <c r="E3954" s="2">
        <f t="shared" si="191"/>
        <v>6.5173741324534837E-2</v>
      </c>
      <c r="K3954">
        <v>3949</v>
      </c>
      <c r="L3954" s="2">
        <v>6.6262327967880105E-4</v>
      </c>
      <c r="M3954" s="9">
        <v>4.96269968459934E-3</v>
      </c>
    </row>
    <row r="3955" spans="1:13" x14ac:dyDescent="0.55000000000000004">
      <c r="A3955">
        <v>3950</v>
      </c>
      <c r="C3955">
        <f t="shared" si="189"/>
        <v>-0.14849937149979206</v>
      </c>
      <c r="D3955">
        <f t="shared" si="190"/>
        <v>-6.0626482630737161E-4</v>
      </c>
      <c r="E3955" s="2">
        <f t="shared" si="191"/>
        <v>1.5988155041534664E-4</v>
      </c>
      <c r="K3955">
        <v>3950</v>
      </c>
      <c r="L3955" s="2">
        <v>5.4898919804911199E-4</v>
      </c>
      <c r="M3955" s="9">
        <v>-0.135854943856939</v>
      </c>
    </row>
    <row r="3956" spans="1:13" x14ac:dyDescent="0.55000000000000004">
      <c r="A3956">
        <v>3951</v>
      </c>
      <c r="C3956">
        <f t="shared" si="189"/>
        <v>-9.3997474951774858E-3</v>
      </c>
      <c r="D3956">
        <f t="shared" si="190"/>
        <v>-6.6346497454754629E-4</v>
      </c>
      <c r="E3956" s="2">
        <f t="shared" si="191"/>
        <v>5.4404221988525785E-2</v>
      </c>
      <c r="K3956">
        <v>3951</v>
      </c>
      <c r="L3956" s="2">
        <v>2.97857366086289E-4</v>
      </c>
      <c r="M3956" s="9">
        <v>-0.24264687392662099</v>
      </c>
    </row>
    <row r="3957" spans="1:13" x14ac:dyDescent="0.55000000000000004">
      <c r="A3957">
        <v>3952</v>
      </c>
      <c r="C3957">
        <f t="shared" si="189"/>
        <v>0.13205901500157718</v>
      </c>
      <c r="D3957">
        <f t="shared" si="190"/>
        <v>-5.5414939891033986E-4</v>
      </c>
      <c r="E3957" s="2">
        <f t="shared" si="191"/>
        <v>0.17700986569805191</v>
      </c>
      <c r="K3957">
        <v>3952</v>
      </c>
      <c r="L3957" s="2">
        <v>-2.7874690985795601E-5</v>
      </c>
      <c r="M3957" s="9">
        <v>-0.28866638914945802</v>
      </c>
    </row>
    <row r="3958" spans="1:13" x14ac:dyDescent="0.55000000000000004">
      <c r="A3958">
        <v>3953</v>
      </c>
      <c r="C3958">
        <f t="shared" si="189"/>
        <v>0.2403737483161105</v>
      </c>
      <c r="D3958">
        <f t="shared" si="190"/>
        <v>-3.0575400468918148E-4</v>
      </c>
      <c r="E3958" s="2">
        <f t="shared" si="191"/>
        <v>0.25276898990504459</v>
      </c>
      <c r="K3958">
        <v>3953</v>
      </c>
      <c r="L3958" s="2">
        <v>-3.4662535877845902E-4</v>
      </c>
      <c r="M3958" s="9">
        <v>-0.26238761645354303</v>
      </c>
    </row>
    <row r="3959" spans="1:13" x14ac:dyDescent="0.55000000000000004">
      <c r="A3959">
        <v>3954</v>
      </c>
      <c r="C3959">
        <f t="shared" si="189"/>
        <v>0.28835973747972521</v>
      </c>
      <c r="D3959">
        <f t="shared" si="190"/>
        <v>1.9379199921058883E-5</v>
      </c>
      <c r="E3959" s="2">
        <f t="shared" si="191"/>
        <v>0.21045337453150262</v>
      </c>
      <c r="K3959">
        <v>3954</v>
      </c>
      <c r="L3959" s="2">
        <v>-5.7856155515744303E-4</v>
      </c>
      <c r="M3959" s="9">
        <v>-0.170392237482239</v>
      </c>
    </row>
    <row r="3960" spans="1:13" x14ac:dyDescent="0.55000000000000004">
      <c r="A3960">
        <v>3955</v>
      </c>
      <c r="C3960">
        <f t="shared" si="189"/>
        <v>0.26397351067810093</v>
      </c>
      <c r="D3960">
        <f t="shared" si="190"/>
        <v>3.3964863383653909E-4</v>
      </c>
      <c r="E3960" s="2">
        <f t="shared" si="191"/>
        <v>8.9816839048597094E-2</v>
      </c>
      <c r="K3960">
        <v>3955</v>
      </c>
      <c r="L3960" s="2">
        <v>-6.6559342091192903E-4</v>
      </c>
      <c r="M3960" s="9">
        <v>-3.5721065596807801E-2</v>
      </c>
    </row>
    <row r="3961" spans="1:13" x14ac:dyDescent="0.55000000000000004">
      <c r="A3961">
        <v>3956</v>
      </c>
      <c r="C3961">
        <f t="shared" si="189"/>
        <v>0.17333549681639668</v>
      </c>
      <c r="D3961">
        <f t="shared" si="190"/>
        <v>5.7467341988420492E-4</v>
      </c>
      <c r="E3961" s="2">
        <f t="shared" si="191"/>
        <v>4.2822402167733723E-3</v>
      </c>
      <c r="K3961">
        <v>3956</v>
      </c>
      <c r="L3961" s="2">
        <v>-5.8592328535720598E-4</v>
      </c>
      <c r="M3961" s="9">
        <v>0.107896668764747</v>
      </c>
    </row>
    <row r="3962" spans="1:13" x14ac:dyDescent="0.55000000000000004">
      <c r="A3962">
        <v>3957</v>
      </c>
      <c r="C3962">
        <f t="shared" si="189"/>
        <v>3.9193926878241442E-2</v>
      </c>
      <c r="D3962">
        <f t="shared" si="190"/>
        <v>6.6546729069540621E-4</v>
      </c>
      <c r="E3962" s="2">
        <f t="shared" si="191"/>
        <v>3.4335010159246816E-2</v>
      </c>
      <c r="K3962">
        <v>3957</v>
      </c>
      <c r="L3962" s="2">
        <v>-3.5950502818059402E-4</v>
      </c>
      <c r="M3962" s="9">
        <v>0.224491013091832</v>
      </c>
    </row>
    <row r="3963" spans="1:13" x14ac:dyDescent="0.55000000000000004">
      <c r="A3963">
        <v>3958</v>
      </c>
      <c r="C3963">
        <f t="shared" si="189"/>
        <v>-0.10478449256560961</v>
      </c>
      <c r="D3963">
        <f t="shared" si="190"/>
        <v>5.8924289848203359E-4</v>
      </c>
      <c r="E3963" s="2">
        <f t="shared" si="191"/>
        <v>0.15182297907942846</v>
      </c>
      <c r="K3963">
        <v>3958</v>
      </c>
      <c r="L3963" s="2">
        <v>-4.3046506488871203E-5</v>
      </c>
      <c r="M3963" s="9">
        <v>0.28486019054892803</v>
      </c>
    </row>
    <row r="3964" spans="1:13" x14ac:dyDescent="0.55000000000000004">
      <c r="A3964">
        <v>3959</v>
      </c>
      <c r="C3964">
        <f t="shared" si="189"/>
        <v>-0.2224642130573494</v>
      </c>
      <c r="D3964">
        <f t="shared" si="190"/>
        <v>3.6513095900449287E-4</v>
      </c>
      <c r="E3964" s="2">
        <f t="shared" si="191"/>
        <v>0.24636191206995484</v>
      </c>
      <c r="K3964">
        <v>3959</v>
      </c>
      <c r="L3964" s="2">
        <v>2.8419327979412902E-4</v>
      </c>
      <c r="M3964" s="9">
        <v>0.27388436613871803</v>
      </c>
    </row>
    <row r="3965" spans="1:13" x14ac:dyDescent="0.55000000000000004">
      <c r="A3965">
        <v>3960</v>
      </c>
      <c r="C3965">
        <f t="shared" si="189"/>
        <v>-0.28431010524524614</v>
      </c>
      <c r="D3965">
        <f t="shared" si="190"/>
        <v>4.9378845166778096E-5</v>
      </c>
      <c r="E3965" s="2">
        <f t="shared" si="191"/>
        <v>0.22907960128985921</v>
      </c>
      <c r="K3965">
        <v>3960</v>
      </c>
      <c r="L3965" s="2">
        <v>5.4025509614557599E-4</v>
      </c>
      <c r="M3965" s="9">
        <v>0.19431250317380799</v>
      </c>
    </row>
    <row r="3966" spans="1:13" x14ac:dyDescent="0.55000000000000004">
      <c r="A3966">
        <v>3961</v>
      </c>
      <c r="C3966">
        <f t="shared" si="189"/>
        <v>-0.27480015379877104</v>
      </c>
      <c r="D3966">
        <f t="shared" si="190"/>
        <v>-2.7876631797992739E-4</v>
      </c>
      <c r="E3966" s="2">
        <f t="shared" si="191"/>
        <v>0.11619509898390051</v>
      </c>
      <c r="K3966">
        <v>3961</v>
      </c>
      <c r="L3966" s="2">
        <v>6.6100667216806503E-4</v>
      </c>
      <c r="M3966" s="9">
        <v>6.6073868361763405E-2</v>
      </c>
    </row>
    <row r="3967" spans="1:13" x14ac:dyDescent="0.55000000000000004">
      <c r="A3967">
        <v>3962</v>
      </c>
      <c r="C3967">
        <f t="shared" si="189"/>
        <v>-0.1963211560768503</v>
      </c>
      <c r="D3967">
        <f t="shared" si="190"/>
        <v>-5.3694701124626203E-4</v>
      </c>
      <c r="E3967" s="2">
        <f t="shared" si="191"/>
        <v>1.3831589776067878E-2</v>
      </c>
      <c r="K3967">
        <v>3962</v>
      </c>
      <c r="L3967" s="2">
        <v>6.1620502655836996E-4</v>
      </c>
      <c r="M3967" s="9">
        <v>-7.8713376674006894E-2</v>
      </c>
    </row>
    <row r="3968" spans="1:13" x14ac:dyDescent="0.55000000000000004">
      <c r="A3968">
        <v>3963</v>
      </c>
      <c r="C3968">
        <f t="shared" si="189"/>
        <v>-6.8569686301273511E-2</v>
      </c>
      <c r="D3968">
        <f t="shared" si="190"/>
        <v>-6.6036532263476656E-4</v>
      </c>
      <c r="E3968" s="2">
        <f t="shared" si="191"/>
        <v>1.8283551068956721E-2</v>
      </c>
      <c r="K3968">
        <v>3963</v>
      </c>
      <c r="L3968" s="2">
        <v>4.1707100938867103E-4</v>
      </c>
      <c r="M3968" s="9">
        <v>-0.203786368219433</v>
      </c>
    </row>
    <row r="3969" spans="1:13" x14ac:dyDescent="0.55000000000000004">
      <c r="A3969">
        <v>3964</v>
      </c>
      <c r="C3969">
        <f t="shared" si="189"/>
        <v>7.6391329399583999E-2</v>
      </c>
      <c r="D3969">
        <f t="shared" si="190"/>
        <v>-6.1804585744031808E-4</v>
      </c>
      <c r="E3969" s="2">
        <f t="shared" si="191"/>
        <v>0.12546552393936125</v>
      </c>
      <c r="K3969">
        <v>3964</v>
      </c>
      <c r="L3969" s="2">
        <v>1.13478970596876E-4</v>
      </c>
      <c r="M3969" s="9">
        <v>-0.277819799645455</v>
      </c>
    </row>
    <row r="3970" spans="1:13" x14ac:dyDescent="0.55000000000000004">
      <c r="A3970">
        <v>3965</v>
      </c>
      <c r="C3970">
        <f t="shared" si="189"/>
        <v>0.2021797316246548</v>
      </c>
      <c r="D3970">
        <f t="shared" si="190"/>
        <v>-4.2060990940198385E-4</v>
      </c>
      <c r="E3970" s="2">
        <f t="shared" si="191"/>
        <v>0.23469303339800168</v>
      </c>
      <c r="K3970">
        <v>3965</v>
      </c>
      <c r="L3970" s="2">
        <v>-2.18534580353331E-4</v>
      </c>
      <c r="M3970" s="9">
        <v>-0.28227153878136002</v>
      </c>
    </row>
    <row r="3971" spans="1:13" x14ac:dyDescent="0.55000000000000004">
      <c r="A3971">
        <v>3966</v>
      </c>
      <c r="C3971">
        <f t="shared" si="189"/>
        <v>0.27722528282254499</v>
      </c>
      <c r="D3971">
        <f t="shared" si="190"/>
        <v>-1.176097398571941E-4</v>
      </c>
      <c r="E3971" s="2">
        <f t="shared" si="191"/>
        <v>0.24329743958279149</v>
      </c>
      <c r="K3971">
        <v>3966</v>
      </c>
      <c r="L3971" s="2">
        <v>-4.9581478996393402E-4</v>
      </c>
      <c r="M3971" s="9">
        <v>-0.21602661994397401</v>
      </c>
    </row>
    <row r="3972" spans="1:13" x14ac:dyDescent="0.55000000000000004">
      <c r="A3972">
        <v>3967</v>
      </c>
      <c r="C3972">
        <f t="shared" si="189"/>
        <v>0.28269313147774389</v>
      </c>
      <c r="D3972">
        <f t="shared" si="190"/>
        <v>2.1490799537054745E-4</v>
      </c>
      <c r="E3972" s="2">
        <f t="shared" si="191"/>
        <v>0.14316357349155692</v>
      </c>
      <c r="K3972">
        <v>3967</v>
      </c>
      <c r="L3972" s="2">
        <v>-6.4891510961641503E-4</v>
      </c>
      <c r="M3972" s="9">
        <v>-9.5676494009763899E-2</v>
      </c>
    </row>
    <row r="3973" spans="1:13" x14ac:dyDescent="0.55000000000000004">
      <c r="A3973">
        <v>3968</v>
      </c>
      <c r="C3973">
        <f t="shared" si="189"/>
        <v>0.21721096283105515</v>
      </c>
      <c r="D3973">
        <f t="shared" si="190"/>
        <v>4.9348835366616877E-4</v>
      </c>
      <c r="E3973" s="2">
        <f t="shared" si="191"/>
        <v>2.8417382093082116E-2</v>
      </c>
      <c r="K3973">
        <v>3968</v>
      </c>
      <c r="L3973" s="2">
        <v>-6.3949061448838199E-4</v>
      </c>
      <c r="M3973" s="9">
        <v>4.8636403383070501E-2</v>
      </c>
    </row>
    <row r="3974" spans="1:13" x14ac:dyDescent="0.55000000000000004">
      <c r="A3974">
        <v>3969</v>
      </c>
      <c r="C3974">
        <f t="shared" ref="C3974:C4037" si="192">$D$1*COS($B$2*(A3974-$L$2)+$B$1)</f>
        <v>9.7213420957594221E-2</v>
      </c>
      <c r="D3974">
        <f t="shared" ref="D3974:D4037" si="193">$D$2*COS($B$2*(A3974-$L$3)+$B$3)</f>
        <v>6.4821353710074379E-4</v>
      </c>
      <c r="E3974" s="2">
        <f t="shared" ref="E3974:E4037" si="194">(M3974-C3974)^2</f>
        <v>6.9813696559007351E-3</v>
      </c>
      <c r="K3974">
        <v>3969</v>
      </c>
      <c r="L3974" s="2">
        <v>-4.6990172784997202E-4</v>
      </c>
      <c r="M3974" s="9">
        <v>0.180768011830273</v>
      </c>
    </row>
    <row r="3975" spans="1:13" x14ac:dyDescent="0.55000000000000004">
      <c r="A3975">
        <v>3970</v>
      </c>
      <c r="C3975">
        <f t="shared" si="192"/>
        <v>-4.7182640477815993E-2</v>
      </c>
      <c r="D3975">
        <f t="shared" si="193"/>
        <v>6.4025078598161603E-4</v>
      </c>
      <c r="E3975" s="2">
        <f t="shared" si="194"/>
        <v>9.9103945141493607E-2</v>
      </c>
      <c r="K3975">
        <v>3970</v>
      </c>
      <c r="L3975" s="2">
        <v>-1.8262303841285E-4</v>
      </c>
      <c r="M3975" s="9">
        <v>0.267625150311252</v>
      </c>
    </row>
    <row r="3976" spans="1:13" x14ac:dyDescent="0.55000000000000004">
      <c r="A3976">
        <v>3971</v>
      </c>
      <c r="C3976">
        <f t="shared" si="192"/>
        <v>-0.17973685368642836</v>
      </c>
      <c r="D3976">
        <f t="shared" si="193"/>
        <v>4.7159858299798652E-4</v>
      </c>
      <c r="E3976" s="2">
        <f t="shared" si="194"/>
        <v>0.21826720936638169</v>
      </c>
      <c r="K3976">
        <v>3971</v>
      </c>
      <c r="L3976" s="2">
        <v>1.5039472390584999E-4</v>
      </c>
      <c r="M3976" s="9">
        <v>0.28745390967087697</v>
      </c>
    </row>
    <row r="3977" spans="1:13" x14ac:dyDescent="0.55000000000000004">
      <c r="A3977">
        <v>3972</v>
      </c>
      <c r="C3977">
        <f t="shared" si="192"/>
        <v>-0.26718090517202259</v>
      </c>
      <c r="D3977">
        <f t="shared" si="193"/>
        <v>1.8458507619126832E-4</v>
      </c>
      <c r="E3977" s="2">
        <f t="shared" si="194"/>
        <v>0.2524750550508405</v>
      </c>
      <c r="K3977">
        <v>3972</v>
      </c>
      <c r="L3977" s="2">
        <v>4.4574519464119899E-4</v>
      </c>
      <c r="M3977" s="9">
        <v>0.23528805411883799</v>
      </c>
    </row>
    <row r="3978" spans="1:13" x14ac:dyDescent="0.55000000000000004">
      <c r="A3978">
        <v>3973</v>
      </c>
      <c r="C3978">
        <f t="shared" si="192"/>
        <v>-0.28756818118630972</v>
      </c>
      <c r="D3978">
        <f t="shared" si="193"/>
        <v>-1.4875539399004028E-4</v>
      </c>
      <c r="E3978" s="2">
        <f t="shared" si="194"/>
        <v>0.1695471433379169</v>
      </c>
      <c r="K3978">
        <v>3973</v>
      </c>
      <c r="L3978" s="2">
        <v>6.2945601617622401E-4</v>
      </c>
      <c r="M3978" s="9">
        <v>0.124192845791617</v>
      </c>
    </row>
    <row r="3979" spans="1:13" x14ac:dyDescent="0.55000000000000004">
      <c r="A3979">
        <v>3974</v>
      </c>
      <c r="C3979">
        <f t="shared" si="192"/>
        <v>-0.23578190517995878</v>
      </c>
      <c r="D3979">
        <f t="shared" si="193"/>
        <v>-4.4476139579942173E-4</v>
      </c>
      <c r="E3979" s="2">
        <f t="shared" si="194"/>
        <v>4.7425808626817584E-2</v>
      </c>
      <c r="K3979">
        <v>3974</v>
      </c>
      <c r="L3979" s="2">
        <v>6.5551567359828302E-4</v>
      </c>
      <c r="M3979" s="9">
        <v>-1.8007231200596399E-2</v>
      </c>
    </row>
    <row r="3980" spans="1:13" x14ac:dyDescent="0.55000000000000004">
      <c r="A3980">
        <v>3975</v>
      </c>
      <c r="C3980">
        <f t="shared" si="192"/>
        <v>-0.12481934086166663</v>
      </c>
      <c r="D3980">
        <f t="shared" si="193"/>
        <v>-6.2914166208953191E-4</v>
      </c>
      <c r="E3980" s="2">
        <f t="shared" si="194"/>
        <v>9.5344746075691619E-4</v>
      </c>
      <c r="K3980">
        <v>3975</v>
      </c>
      <c r="L3980" s="2">
        <v>5.17397364043641E-4</v>
      </c>
      <c r="M3980" s="9">
        <v>-0.15569728542986799</v>
      </c>
    </row>
    <row r="3981" spans="1:13" x14ac:dyDescent="0.55000000000000004">
      <c r="A3981">
        <v>3976</v>
      </c>
      <c r="C3981">
        <f t="shared" si="192"/>
        <v>1.7470247027850522E-2</v>
      </c>
      <c r="D3981">
        <f t="shared" si="193"/>
        <v>-6.5562063245003732E-4</v>
      </c>
      <c r="E3981" s="2">
        <f t="shared" si="194"/>
        <v>7.3909075186341627E-2</v>
      </c>
      <c r="K3981">
        <v>3976</v>
      </c>
      <c r="L3981" s="2">
        <v>2.49693674964047E-4</v>
      </c>
      <c r="M3981" s="9">
        <v>-0.25439198864739299</v>
      </c>
    </row>
    <row r="3982" spans="1:13" x14ac:dyDescent="0.55000000000000004">
      <c r="A3982">
        <v>3977</v>
      </c>
      <c r="C3982">
        <f t="shared" si="192"/>
        <v>0.15537517115886609</v>
      </c>
      <c r="D3982">
        <f t="shared" si="193"/>
        <v>-5.1755264345360605E-4</v>
      </c>
      <c r="E3982" s="2">
        <f t="shared" si="194"/>
        <v>0.19780061568613341</v>
      </c>
      <c r="K3982">
        <v>3977</v>
      </c>
      <c r="L3982" s="2">
        <v>-8.0547343997396499E-5</v>
      </c>
      <c r="M3982" s="9">
        <v>-0.28937264017485298</v>
      </c>
    </row>
    <row r="3983" spans="1:13" x14ac:dyDescent="0.55000000000000004">
      <c r="A3983">
        <v>3978</v>
      </c>
      <c r="C3983">
        <f t="shared" si="192"/>
        <v>0.25428420237775756</v>
      </c>
      <c r="D3983">
        <f t="shared" si="193"/>
        <v>-2.4958985009446442E-4</v>
      </c>
      <c r="E3983" s="2">
        <f t="shared" si="194"/>
        <v>0.25620029541344996</v>
      </c>
      <c r="K3983">
        <v>3978</v>
      </c>
      <c r="L3983" s="2">
        <v>-3.9061478097524602E-4</v>
      </c>
      <c r="M3983" s="9">
        <v>-0.251878118832988</v>
      </c>
    </row>
    <row r="3984" spans="1:13" x14ac:dyDescent="0.55000000000000004">
      <c r="A3984">
        <v>3979</v>
      </c>
      <c r="C3984">
        <f t="shared" si="192"/>
        <v>0.28937325868555946</v>
      </c>
      <c r="D3984">
        <f t="shared" si="193"/>
        <v>8.1014734696966548E-5</v>
      </c>
      <c r="E3984" s="2">
        <f t="shared" si="194"/>
        <v>0.19419218067037639</v>
      </c>
      <c r="K3984">
        <v>3979</v>
      </c>
      <c r="L3984" s="2">
        <v>-6.0285032285966797E-4</v>
      </c>
      <c r="M3984" s="9">
        <v>-0.15129916009099201</v>
      </c>
    </row>
    <row r="3985" spans="1:13" x14ac:dyDescent="0.55000000000000004">
      <c r="A3985">
        <v>3980</v>
      </c>
      <c r="C3985">
        <f t="shared" si="192"/>
        <v>0.25183572656862269</v>
      </c>
      <c r="D3985">
        <f t="shared" si="193"/>
        <v>3.9128632873906323E-4</v>
      </c>
      <c r="E3985" s="2">
        <f t="shared" si="194"/>
        <v>7.0046034947409325E-2</v>
      </c>
      <c r="K3985">
        <v>3980</v>
      </c>
      <c r="L3985" s="2">
        <v>-6.6409826157199303E-4</v>
      </c>
      <c r="M3985" s="9">
        <v>-1.2826388112359401E-2</v>
      </c>
    </row>
    <row r="3986" spans="1:13" x14ac:dyDescent="0.55000000000000004">
      <c r="A3986">
        <v>3981</v>
      </c>
      <c r="C3986">
        <f t="shared" si="192"/>
        <v>0.15109273535889572</v>
      </c>
      <c r="D3986">
        <f t="shared" si="193"/>
        <v>6.0335330192905917E-4</v>
      </c>
      <c r="E3986" s="2">
        <f t="shared" si="194"/>
        <v>4.9434644353601532E-4</v>
      </c>
      <c r="K3986">
        <v>3981</v>
      </c>
      <c r="L3986" s="2">
        <v>-5.5901867090709105E-4</v>
      </c>
      <c r="M3986" s="9">
        <v>0.12885883233814799</v>
      </c>
    </row>
    <row r="3987" spans="1:13" x14ac:dyDescent="0.55000000000000004">
      <c r="A3987">
        <v>3982</v>
      </c>
      <c r="C3987">
        <f t="shared" si="192"/>
        <v>1.2428652358356341E-2</v>
      </c>
      <c r="D3987">
        <f t="shared" si="193"/>
        <v>6.6399131401372979E-4</v>
      </c>
      <c r="E3987" s="2">
        <f t="shared" si="194"/>
        <v>5.1004566726609107E-2</v>
      </c>
      <c r="K3987">
        <v>3982</v>
      </c>
      <c r="L3987" s="2">
        <v>-3.1392938621344399E-4</v>
      </c>
      <c r="M3987" s="9">
        <v>0.238270558847407</v>
      </c>
    </row>
    <row r="3988" spans="1:13" x14ac:dyDescent="0.55000000000000004">
      <c r="A3988">
        <v>3983</v>
      </c>
      <c r="C3988">
        <f t="shared" si="192"/>
        <v>-0.12935476041072083</v>
      </c>
      <c r="D3988">
        <f t="shared" si="193"/>
        <v>5.5798150210940878E-4</v>
      </c>
      <c r="E3988" s="2">
        <f t="shared" si="194"/>
        <v>0.17418995906375007</v>
      </c>
      <c r="K3988">
        <v>3983</v>
      </c>
      <c r="L3988" s="2">
        <v>9.7854607338859494E-6</v>
      </c>
      <c r="M3988" s="9">
        <v>0.28800594577009597</v>
      </c>
    </row>
    <row r="3989" spans="1:13" x14ac:dyDescent="0.55000000000000004">
      <c r="A3989">
        <v>3984</v>
      </c>
      <c r="C3989">
        <f t="shared" si="192"/>
        <v>-0.23867285489871751</v>
      </c>
      <c r="D3989">
        <f t="shared" si="193"/>
        <v>3.1193009449249616E-4</v>
      </c>
      <c r="E3989" s="2">
        <f t="shared" si="194"/>
        <v>0.25429964144505701</v>
      </c>
      <c r="K3989">
        <v>3984</v>
      </c>
      <c r="L3989" s="2">
        <v>3.3104947833582303E-4</v>
      </c>
      <c r="M3989" s="9">
        <v>0.26560845691548901</v>
      </c>
    </row>
    <row r="3990" spans="1:13" x14ac:dyDescent="0.55000000000000004">
      <c r="A3990">
        <v>3985</v>
      </c>
      <c r="C3990">
        <f t="shared" si="192"/>
        <v>-0.28808909363174967</v>
      </c>
      <c r="D3990">
        <f t="shared" si="193"/>
        <v>-1.2409191877327755E-5</v>
      </c>
      <c r="E3990" s="2">
        <f t="shared" si="194"/>
        <v>0.21601745145588008</v>
      </c>
      <c r="K3990">
        <v>3985</v>
      </c>
      <c r="L3990" s="2">
        <v>5.6940010040668705E-4</v>
      </c>
      <c r="M3990" s="9">
        <v>0.176687682311154</v>
      </c>
    </row>
    <row r="3991" spans="1:13" x14ac:dyDescent="0.55000000000000004">
      <c r="A3991">
        <v>3986</v>
      </c>
      <c r="C3991">
        <f t="shared" si="192"/>
        <v>-0.26520104230033525</v>
      </c>
      <c r="D3991">
        <f t="shared" si="193"/>
        <v>-3.336340326467626E-4</v>
      </c>
      <c r="E3991" s="2">
        <f t="shared" si="194"/>
        <v>9.5305212942347325E-2</v>
      </c>
      <c r="K3991">
        <v>3986</v>
      </c>
      <c r="L3991" s="2">
        <v>6.6514093502891697E-4</v>
      </c>
      <c r="M3991" s="9">
        <v>4.3514381581186E-2</v>
      </c>
    </row>
    <row r="3992" spans="1:13" x14ac:dyDescent="0.55000000000000004">
      <c r="A3992">
        <v>3987</v>
      </c>
      <c r="C3992">
        <f t="shared" si="192"/>
        <v>-0.17575311934617263</v>
      </c>
      <c r="D3992">
        <f t="shared" si="193"/>
        <v>-5.7112376367412523E-4</v>
      </c>
      <c r="E3992" s="2">
        <f t="shared" si="194"/>
        <v>5.6544013274020715E-3</v>
      </c>
      <c r="K3992">
        <v>3987</v>
      </c>
      <c r="L3992" s="2">
        <v>5.9429309623835905E-4</v>
      </c>
      <c r="M3992" s="9">
        <v>-0.100557365959415</v>
      </c>
    </row>
    <row r="3993" spans="1:13" x14ac:dyDescent="0.55000000000000004">
      <c r="A3993">
        <v>3988</v>
      </c>
      <c r="C3993">
        <f t="shared" si="192"/>
        <v>-4.2194868017938723E-2</v>
      </c>
      <c r="D3993">
        <f t="shared" si="193"/>
        <v>-6.6527346835304642E-4</v>
      </c>
      <c r="E3993" s="2">
        <f t="shared" si="194"/>
        <v>3.1417218410810979E-2</v>
      </c>
      <c r="K3993">
        <v>3988</v>
      </c>
      <c r="L3993" s="2">
        <v>3.7460086476818902E-4</v>
      </c>
      <c r="M3993" s="9">
        <v>-0.21944389738287201</v>
      </c>
    </row>
    <row r="3994" spans="1:13" x14ac:dyDescent="0.55000000000000004">
      <c r="A3994">
        <v>3989</v>
      </c>
      <c r="C3994">
        <f t="shared" si="192"/>
        <v>0.10195340578357813</v>
      </c>
      <c r="D3994">
        <f t="shared" si="193"/>
        <v>-5.9245355532963888E-4</v>
      </c>
      <c r="E3994" s="2">
        <f t="shared" si="194"/>
        <v>0.14847362101964934</v>
      </c>
      <c r="K3994">
        <v>3989</v>
      </c>
      <c r="L3994" s="2">
        <v>6.1087522861773903E-5</v>
      </c>
      <c r="M3994" s="9">
        <v>-0.28336934337568098</v>
      </c>
    </row>
    <row r="3995" spans="1:13" x14ac:dyDescent="0.55000000000000004">
      <c r="A3995">
        <v>3990</v>
      </c>
      <c r="C3995">
        <f t="shared" si="192"/>
        <v>0.22051352374278216</v>
      </c>
      <c r="D3995">
        <f t="shared" si="193"/>
        <v>-3.7094028784875112E-4</v>
      </c>
      <c r="E3995" s="2">
        <f t="shared" si="194"/>
        <v>0.24684670961390251</v>
      </c>
      <c r="K3995">
        <v>3990</v>
      </c>
      <c r="L3995" s="2">
        <v>-2.6772556810485202E-4</v>
      </c>
      <c r="M3995" s="9">
        <v>-0.27632317942426698</v>
      </c>
    </row>
    <row r="3996" spans="1:13" x14ac:dyDescent="0.55000000000000004">
      <c r="A3996">
        <v>3991</v>
      </c>
      <c r="C3996">
        <f t="shared" si="192"/>
        <v>0.28372939529883118</v>
      </c>
      <c r="D3996">
        <f t="shared" si="193"/>
        <v>-5.6328826918716668E-5</v>
      </c>
      <c r="E3996" s="2">
        <f t="shared" si="194"/>
        <v>0.23406201067638763</v>
      </c>
      <c r="K3996">
        <v>3991</v>
      </c>
      <c r="L3996" s="2">
        <v>-5.2948512969077104E-4</v>
      </c>
      <c r="M3996" s="9">
        <v>-0.20007016100149</v>
      </c>
    </row>
    <row r="3997" spans="1:13" x14ac:dyDescent="0.55000000000000004">
      <c r="A3997">
        <v>3992</v>
      </c>
      <c r="C3997">
        <f t="shared" si="192"/>
        <v>0.27573516917664304</v>
      </c>
      <c r="D3997">
        <f t="shared" si="193"/>
        <v>2.7241998224603227E-4</v>
      </c>
      <c r="E3997" s="2">
        <f t="shared" si="194"/>
        <v>0.12211075884475261</v>
      </c>
      <c r="K3997">
        <v>3992</v>
      </c>
      <c r="L3997" s="2">
        <v>-6.5863185585836E-4</v>
      </c>
      <c r="M3997" s="9">
        <v>-7.3708329610718298E-2</v>
      </c>
    </row>
    <row r="3998" spans="1:13" x14ac:dyDescent="0.55000000000000004">
      <c r="A3998">
        <v>3993</v>
      </c>
      <c r="C3998">
        <f t="shared" si="192"/>
        <v>0.19853722762774553</v>
      </c>
      <c r="D3998">
        <f t="shared" si="193"/>
        <v>5.3279711802947064E-4</v>
      </c>
      <c r="E3998" s="2">
        <f t="shared" si="194"/>
        <v>1.6236625374382734E-2</v>
      </c>
      <c r="K3998">
        <v>3993</v>
      </c>
      <c r="L3998" s="2">
        <v>-6.2282014787082101E-4</v>
      </c>
      <c r="M3998" s="9">
        <v>7.1114210184338805E-2</v>
      </c>
    </row>
    <row r="3999" spans="1:13" x14ac:dyDescent="0.55000000000000004">
      <c r="A3999">
        <v>3994</v>
      </c>
      <c r="C3999">
        <f t="shared" si="192"/>
        <v>7.1510626776999223E-2</v>
      </c>
      <c r="D3999">
        <f t="shared" si="193"/>
        <v>6.5945340765968482E-4</v>
      </c>
      <c r="E3999" s="2">
        <f t="shared" si="194"/>
        <v>1.6031390664082473E-2</v>
      </c>
      <c r="K3999">
        <v>3994</v>
      </c>
      <c r="L3999" s="2">
        <v>-4.3101927015334001E-4</v>
      </c>
      <c r="M3999" s="9">
        <v>0.198125754878196</v>
      </c>
    </row>
    <row r="4000" spans="1:13" x14ac:dyDescent="0.55000000000000004">
      <c r="A4000">
        <v>3995</v>
      </c>
      <c r="C4000">
        <f t="shared" si="192"/>
        <v>-7.3463634068322584E-2</v>
      </c>
      <c r="D4000">
        <f t="shared" si="193"/>
        <v>6.2060079214400188E-4</v>
      </c>
      <c r="E4000" s="2">
        <f t="shared" si="194"/>
        <v>0.12178641869165283</v>
      </c>
      <c r="K4000">
        <v>3995</v>
      </c>
      <c r="L4000" s="2">
        <v>-1.3126694237652599E-4</v>
      </c>
      <c r="M4000" s="9">
        <v>0.27551547517985697</v>
      </c>
    </row>
    <row r="4001" spans="1:13" x14ac:dyDescent="0.55000000000000004">
      <c r="A4001">
        <v>3996</v>
      </c>
      <c r="C4001">
        <f t="shared" si="192"/>
        <v>-0.20000007125507779</v>
      </c>
      <c r="D4001">
        <f t="shared" si="193"/>
        <v>4.2599045902760949E-4</v>
      </c>
      <c r="E4001" s="2">
        <f t="shared" si="194"/>
        <v>0.2341598940452935</v>
      </c>
      <c r="K4001">
        <v>3996</v>
      </c>
      <c r="L4001" s="2">
        <v>2.0136200543948099E-4</v>
      </c>
      <c r="M4001" s="9">
        <v>0.28390063554880102</v>
      </c>
    </row>
    <row r="4002" spans="1:13" x14ac:dyDescent="0.55000000000000004">
      <c r="A4002">
        <v>3997</v>
      </c>
      <c r="C4002">
        <f t="shared" si="192"/>
        <v>-0.27634070622382095</v>
      </c>
      <c r="D4002">
        <f t="shared" si="193"/>
        <v>1.2446549986171694E-4</v>
      </c>
      <c r="E4002" s="2">
        <f t="shared" si="194"/>
        <v>0.24752796811921274</v>
      </c>
      <c r="K4002">
        <v>3997</v>
      </c>
      <c r="L4002" s="2">
        <v>4.83558589833977E-4</v>
      </c>
      <c r="M4002" s="9">
        <v>0.22118112055286701</v>
      </c>
    </row>
    <row r="4003" spans="1:13" x14ac:dyDescent="0.55000000000000004">
      <c r="A4003">
        <v>3998</v>
      </c>
      <c r="C4003">
        <f t="shared" si="192"/>
        <v>-0.28332564873073568</v>
      </c>
      <c r="D4003">
        <f t="shared" si="193"/>
        <v>-2.082976762402916E-4</v>
      </c>
      <c r="E4003" s="2">
        <f t="shared" si="194"/>
        <v>0.14929805939084148</v>
      </c>
      <c r="K4003">
        <v>3998</v>
      </c>
      <c r="L4003" s="2">
        <v>6.4464492562484597E-4</v>
      </c>
      <c r="M4003" s="9">
        <v>0.10306542180641</v>
      </c>
    </row>
    <row r="4004" spans="1:13" x14ac:dyDescent="0.55000000000000004">
      <c r="A4004">
        <v>3999</v>
      </c>
      <c r="C4004">
        <f t="shared" si="192"/>
        <v>-0.21920182543768882</v>
      </c>
      <c r="D4004">
        <f t="shared" si="193"/>
        <v>-4.8878252617739299E-4</v>
      </c>
      <c r="E4004" s="2">
        <f t="shared" si="194"/>
        <v>3.1804504389390441E-2</v>
      </c>
      <c r="K4004">
        <v>3999</v>
      </c>
      <c r="L4004" s="2">
        <v>6.4427594070618605E-4</v>
      </c>
      <c r="M4004" s="9">
        <v>-4.0863651202920903E-2</v>
      </c>
    </row>
    <row r="4005" spans="1:13" x14ac:dyDescent="0.55000000000000004">
      <c r="A4005">
        <v>4000</v>
      </c>
      <c r="C4005">
        <f t="shared" si="192"/>
        <v>-0.10006296436765885</v>
      </c>
      <c r="D4005">
        <f t="shared" si="193"/>
        <v>-6.4659326476215761E-4</v>
      </c>
      <c r="E4005" s="2">
        <f t="shared" si="194"/>
        <v>5.5495355532618126E-3</v>
      </c>
      <c r="K4005">
        <v>4000</v>
      </c>
      <c r="L4005" s="2">
        <v>4.8254404963989301E-4</v>
      </c>
      <c r="M4005" s="9">
        <v>-0.174558169268792</v>
      </c>
    </row>
    <row r="4006" spans="1:13" x14ac:dyDescent="0.55000000000000004">
      <c r="A4006">
        <v>4001</v>
      </c>
      <c r="C4006">
        <f t="shared" si="192"/>
        <v>4.4189591596633798E-2</v>
      </c>
      <c r="D4006">
        <f t="shared" si="193"/>
        <v>-6.4212272299752477E-4</v>
      </c>
      <c r="E4006" s="2">
        <f t="shared" si="194"/>
        <v>9.5309954052829174E-2</v>
      </c>
      <c r="K4006">
        <v>4001</v>
      </c>
      <c r="L4006" s="2">
        <v>1.9995600785533099E-4</v>
      </c>
      <c r="M4006" s="9">
        <v>-0.26453351096102901</v>
      </c>
    </row>
    <row r="4007" spans="1:13" x14ac:dyDescent="0.55000000000000004">
      <c r="A4007">
        <v>4002</v>
      </c>
      <c r="C4007">
        <f t="shared" si="192"/>
        <v>0.17735149151483312</v>
      </c>
      <c r="D4007">
        <f t="shared" si="193"/>
        <v>-4.7649291263474779E-4</v>
      </c>
      <c r="E4007" s="2">
        <f t="shared" si="194"/>
        <v>0.2167892129119332</v>
      </c>
      <c r="K4007">
        <v>4002</v>
      </c>
      <c r="L4007" s="2">
        <v>-1.3271225653361499E-4</v>
      </c>
      <c r="M4007" s="9">
        <v>-0.28825479378631402</v>
      </c>
    </row>
    <row r="4008" spans="1:13" x14ac:dyDescent="0.55000000000000004">
      <c r="A4008">
        <v>4003</v>
      </c>
      <c r="C4008">
        <f t="shared" si="192"/>
        <v>0.2660019053356395</v>
      </c>
      <c r="D4008">
        <f t="shared" si="193"/>
        <v>-1.9127342487433837E-4</v>
      </c>
      <c r="E4008" s="2">
        <f t="shared" si="194"/>
        <v>0.2558162211924751</v>
      </c>
      <c r="K4008">
        <v>4003</v>
      </c>
      <c r="L4008" s="2">
        <v>-4.3214191298664802E-4</v>
      </c>
      <c r="M4008" s="9">
        <v>-0.239780875304899</v>
      </c>
    </row>
    <row r="4009" spans="1:13" x14ac:dyDescent="0.55000000000000004">
      <c r="A4009">
        <v>4004</v>
      </c>
      <c r="C4009">
        <f t="shared" si="192"/>
        <v>0.28789144779270431</v>
      </c>
      <c r="D4009">
        <f t="shared" si="193"/>
        <v>1.4195166080089661E-4</v>
      </c>
      <c r="E4009" s="2">
        <f t="shared" si="194"/>
        <v>0.17568152248269783</v>
      </c>
      <c r="K4009">
        <v>4004</v>
      </c>
      <c r="L4009" s="2">
        <v>-6.2333894651837396E-4</v>
      </c>
      <c r="M4009" s="9">
        <v>-0.13125234911081399</v>
      </c>
    </row>
    <row r="4010" spans="1:13" x14ac:dyDescent="0.55000000000000004">
      <c r="A4010">
        <v>4005</v>
      </c>
      <c r="C4010">
        <f t="shared" si="192"/>
        <v>0.23752630512486569</v>
      </c>
      <c r="D4010">
        <f t="shared" si="193"/>
        <v>4.3954987172334847E-4</v>
      </c>
      <c r="E4010" s="2">
        <f t="shared" si="194"/>
        <v>5.1700374243164489E-2</v>
      </c>
      <c r="K4010">
        <v>4005</v>
      </c>
      <c r="L4010" s="2">
        <v>-6.5841687398048596E-4</v>
      </c>
      <c r="M4010" s="9">
        <v>1.01491421485358E-2</v>
      </c>
    </row>
    <row r="4011" spans="1:13" x14ac:dyDescent="0.55000000000000004">
      <c r="A4011">
        <v>4006</v>
      </c>
      <c r="C4011">
        <f t="shared" si="192"/>
        <v>0.1275470665279477</v>
      </c>
      <c r="D4011">
        <f t="shared" si="193"/>
        <v>6.2683032981941189E-4</v>
      </c>
      <c r="E4011" s="2">
        <f t="shared" si="194"/>
        <v>4.6060247515483866E-4</v>
      </c>
      <c r="K4011">
        <v>4006</v>
      </c>
      <c r="L4011" s="2">
        <v>-5.2859021083243496E-4</v>
      </c>
      <c r="M4011" s="9">
        <v>0.14900871779607799</v>
      </c>
    </row>
    <row r="4012" spans="1:13" x14ac:dyDescent="0.55000000000000004">
      <c r="A4012">
        <v>4007</v>
      </c>
      <c r="C4012">
        <f t="shared" si="192"/>
        <v>-1.4443797286535588E-2</v>
      </c>
      <c r="D4012">
        <f t="shared" si="193"/>
        <v>6.5678958766660198E-4</v>
      </c>
      <c r="E4012" s="2">
        <f t="shared" si="194"/>
        <v>7.0220724541907767E-2</v>
      </c>
      <c r="K4012">
        <v>4007</v>
      </c>
      <c r="L4012" s="2">
        <v>-2.6637485024579699E-4</v>
      </c>
      <c r="M4012" s="9">
        <v>0.250548135688617</v>
      </c>
    </row>
    <row r="4013" spans="1:13" x14ac:dyDescent="0.55000000000000004">
      <c r="A4013">
        <v>4008</v>
      </c>
      <c r="C4013">
        <f t="shared" si="192"/>
        <v>-0.15280957243507876</v>
      </c>
      <c r="D4013">
        <f t="shared" si="193"/>
        <v>5.2190850303716657E-4</v>
      </c>
      <c r="E4013" s="2">
        <f t="shared" si="194"/>
        <v>0.19549290062743935</v>
      </c>
      <c r="K4013">
        <v>4008</v>
      </c>
      <c r="L4013" s="2">
        <v>6.2555744054502499E-5</v>
      </c>
      <c r="M4013" s="9">
        <v>0.28933621871014897</v>
      </c>
    </row>
    <row r="4014" spans="1:13" x14ac:dyDescent="0.55000000000000004">
      <c r="A4014">
        <v>4009</v>
      </c>
      <c r="C4014">
        <f t="shared" si="192"/>
        <v>-0.25282336587263815</v>
      </c>
      <c r="D4014">
        <f t="shared" si="193"/>
        <v>2.5603938510378204E-4</v>
      </c>
      <c r="E4014" s="2">
        <f t="shared" si="194"/>
        <v>0.25855355453890239</v>
      </c>
      <c r="K4014">
        <v>4009</v>
      </c>
      <c r="L4014" s="2">
        <v>3.7581886418868902E-4</v>
      </c>
      <c r="M4014" s="9">
        <v>0.25565825084413402</v>
      </c>
    </row>
    <row r="4015" spans="1:13" x14ac:dyDescent="0.55000000000000004">
      <c r="A4015">
        <v>4010</v>
      </c>
      <c r="C4015">
        <f t="shared" si="192"/>
        <v>-0.28938382356988429</v>
      </c>
      <c r="D4015">
        <f t="shared" si="193"/>
        <v>-7.4090221608626107E-5</v>
      </c>
      <c r="E4015" s="2">
        <f t="shared" si="194"/>
        <v>0.20010673383224423</v>
      </c>
      <c r="K4015">
        <v>4010</v>
      </c>
      <c r="L4015" s="2">
        <v>5.9495581837584602E-4</v>
      </c>
      <c r="M4015" s="9">
        <v>0.15794908806555999</v>
      </c>
    </row>
    <row r="4016" spans="1:13" x14ac:dyDescent="0.55000000000000004">
      <c r="A4016">
        <v>4011</v>
      </c>
      <c r="C4016">
        <f t="shared" si="192"/>
        <v>-0.25331504127912913</v>
      </c>
      <c r="D4016">
        <f t="shared" si="193"/>
        <v>-3.8562474439128103E-4</v>
      </c>
      <c r="E4016" s="2">
        <f t="shared" si="194"/>
        <v>7.5073609432099481E-2</v>
      </c>
      <c r="K4016">
        <v>4011</v>
      </c>
      <c r="L4016" s="2">
        <v>6.6508239701282995E-4</v>
      </c>
      <c r="M4016" s="9">
        <v>2.0680596335960401E-2</v>
      </c>
    </row>
    <row r="4017" spans="1:13" x14ac:dyDescent="0.55000000000000004">
      <c r="A4017">
        <v>4012</v>
      </c>
      <c r="C4017">
        <f t="shared" si="192"/>
        <v>-0.15366952308473042</v>
      </c>
      <c r="D4017">
        <f t="shared" si="193"/>
        <v>-6.0037558466121224E-4</v>
      </c>
      <c r="E4017" s="2">
        <f t="shared" si="194"/>
        <v>1.0177404142902367E-3</v>
      </c>
      <c r="K4017">
        <v>4012</v>
      </c>
      <c r="L4017" s="2">
        <v>5.6863496344629599E-4</v>
      </c>
      <c r="M4017" s="9">
        <v>-0.121767479039086</v>
      </c>
    </row>
    <row r="4018" spans="1:13" x14ac:dyDescent="0.55000000000000004">
      <c r="A4018">
        <v>4013</v>
      </c>
      <c r="C4018">
        <f t="shared" si="192"/>
        <v>-1.5456193692606845E-2</v>
      </c>
      <c r="D4018">
        <f t="shared" si="193"/>
        <v>-6.644448080944074E-4</v>
      </c>
      <c r="E4018" s="2">
        <f t="shared" si="194"/>
        <v>4.7638274542307311E-2</v>
      </c>
      <c r="K4018">
        <v>4013</v>
      </c>
      <c r="L4018" s="2">
        <v>3.2976937572942402E-4</v>
      </c>
      <c r="M4018" s="9">
        <v>-0.23371813389819401</v>
      </c>
    </row>
    <row r="4019" spans="1:13" x14ac:dyDescent="0.55000000000000004">
      <c r="A4019">
        <v>4014</v>
      </c>
      <c r="C4019">
        <f t="shared" si="192"/>
        <v>0.12663631452375443</v>
      </c>
      <c r="D4019">
        <f t="shared" si="193"/>
        <v>-5.617523900838103E-4</v>
      </c>
      <c r="E4019" s="2">
        <f t="shared" si="194"/>
        <v>0.17120474130636645</v>
      </c>
      <c r="K4019">
        <v>4014</v>
      </c>
      <c r="L4019" s="2">
        <v>8.31100212043132E-6</v>
      </c>
      <c r="M4019" s="9">
        <v>-0.28713263224045898</v>
      </c>
    </row>
    <row r="4020" spans="1:13" x14ac:dyDescent="0.55000000000000004">
      <c r="A4020">
        <v>4015</v>
      </c>
      <c r="C4020">
        <f t="shared" si="192"/>
        <v>0.2369457770784735</v>
      </c>
      <c r="D4020">
        <f t="shared" si="193"/>
        <v>-3.1807196296276889E-4</v>
      </c>
      <c r="E4020" s="2">
        <f t="shared" si="194"/>
        <v>0.2556098812233959</v>
      </c>
      <c r="K4020">
        <v>4015</v>
      </c>
      <c r="L4020" s="2">
        <v>-3.1522891352733703E-4</v>
      </c>
      <c r="M4020" s="9">
        <v>-0.26863298159656801</v>
      </c>
    </row>
    <row r="4021" spans="1:13" x14ac:dyDescent="0.55000000000000004">
      <c r="A4021">
        <v>4016</v>
      </c>
      <c r="C4021">
        <f t="shared" si="192"/>
        <v>0.28778684400719723</v>
      </c>
      <c r="D4021">
        <f t="shared" si="193"/>
        <v>5.4378224369068076E-6</v>
      </c>
      <c r="E4021" s="2">
        <f t="shared" si="194"/>
        <v>0.22150142435105741</v>
      </c>
      <c r="K4021">
        <v>4016</v>
      </c>
      <c r="L4021" s="2">
        <v>-5.5981779224397604E-4</v>
      </c>
      <c r="M4021" s="9">
        <v>-0.182852534233784</v>
      </c>
    </row>
    <row r="4022" spans="1:13" x14ac:dyDescent="0.55000000000000004">
      <c r="A4022">
        <v>4017</v>
      </c>
      <c r="C4022">
        <f t="shared" si="192"/>
        <v>0.26639947915630025</v>
      </c>
      <c r="D4022">
        <f t="shared" si="193"/>
        <v>3.2758282902090535E-4</v>
      </c>
      <c r="E4022" s="2">
        <f t="shared" si="194"/>
        <v>0.10091741483355977</v>
      </c>
      <c r="K4022">
        <v>4017</v>
      </c>
      <c r="L4022" s="2">
        <v>-6.6419683203565699E-4</v>
      </c>
      <c r="M4022" s="9">
        <v>-5.1275535337379698E-2</v>
      </c>
    </row>
    <row r="4023" spans="1:13" x14ac:dyDescent="0.55000000000000004">
      <c r="A4023">
        <v>4018</v>
      </c>
      <c r="C4023">
        <f t="shared" si="192"/>
        <v>0.1781514602928744</v>
      </c>
      <c r="D4023">
        <f t="shared" si="193"/>
        <v>5.675114504236704E-4</v>
      </c>
      <c r="E4023" s="2">
        <f t="shared" si="194"/>
        <v>7.2263125987177511E-3</v>
      </c>
      <c r="K4023">
        <v>4018</v>
      </c>
      <c r="L4023" s="2">
        <v>-6.0222365486600098E-4</v>
      </c>
      <c r="M4023" s="9">
        <v>9.3143739474599599E-2</v>
      </c>
    </row>
    <row r="4024" spans="1:13" x14ac:dyDescent="0.55000000000000004">
      <c r="A4024">
        <v>4019</v>
      </c>
      <c r="C4024">
        <f t="shared" si="192"/>
        <v>4.5191180030771168E-2</v>
      </c>
      <c r="D4024">
        <f t="shared" si="193"/>
        <v>6.6500665996233629E-4</v>
      </c>
      <c r="E4024" s="2">
        <f t="shared" si="194"/>
        <v>2.8575673410470796E-2</v>
      </c>
      <c r="K4024">
        <v>4019</v>
      </c>
      <c r="L4024" s="2">
        <v>-3.8941982741082698E-4</v>
      </c>
      <c r="M4024" s="9">
        <v>0.21423458691335501</v>
      </c>
    </row>
    <row r="4025" spans="1:13" x14ac:dyDescent="0.55000000000000004">
      <c r="A4025">
        <v>4020</v>
      </c>
      <c r="C4025">
        <f t="shared" si="192"/>
        <v>-9.9111133862582246E-2</v>
      </c>
      <c r="D4025">
        <f t="shared" si="193"/>
        <v>5.9559921508082179E-4</v>
      </c>
      <c r="E4025" s="2">
        <f t="shared" si="194"/>
        <v>0.14499355074119813</v>
      </c>
      <c r="K4025">
        <v>4020</v>
      </c>
      <c r="L4025" s="2">
        <v>-7.9083388395388606E-5</v>
      </c>
      <c r="M4025" s="9">
        <v>0.28166905304477002</v>
      </c>
    </row>
    <row r="4026" spans="1:13" x14ac:dyDescent="0.55000000000000004">
      <c r="A4026">
        <v>4021</v>
      </c>
      <c r="C4026">
        <f t="shared" si="192"/>
        <v>-0.21853864225545092</v>
      </c>
      <c r="D4026">
        <f t="shared" si="193"/>
        <v>3.7670892144957735E-4</v>
      </c>
      <c r="E4026" s="2">
        <f t="shared" si="194"/>
        <v>0.24710483064304575</v>
      </c>
      <c r="K4026">
        <v>4021</v>
      </c>
      <c r="L4026" s="2">
        <v>2.5105997584140002E-4</v>
      </c>
      <c r="M4026" s="9">
        <v>0.27855775749317502</v>
      </c>
    </row>
    <row r="4027" spans="1:13" x14ac:dyDescent="0.55000000000000004">
      <c r="A4027">
        <v>4022</v>
      </c>
      <c r="C4027">
        <f t="shared" si="192"/>
        <v>-0.28311755787128584</v>
      </c>
      <c r="D4027">
        <f t="shared" si="193"/>
        <v>6.3272628928527489E-5</v>
      </c>
      <c r="E4027" s="2">
        <f t="shared" si="194"/>
        <v>0.23892299737666992</v>
      </c>
      <c r="K4027">
        <v>4022</v>
      </c>
      <c r="L4027" s="2">
        <v>5.1832381166569104E-4</v>
      </c>
      <c r="M4027" s="9">
        <v>0.205679943530542</v>
      </c>
    </row>
    <row r="4028" spans="1:13" x14ac:dyDescent="0.55000000000000004">
      <c r="A4028">
        <v>4023</v>
      </c>
      <c r="C4028">
        <f t="shared" si="192"/>
        <v>-0.27663993410666676</v>
      </c>
      <c r="D4028">
        <f t="shared" si="193"/>
        <v>-2.6604375976794565E-4</v>
      </c>
      <c r="E4028" s="2">
        <f t="shared" si="194"/>
        <v>0.12811262919273175</v>
      </c>
      <c r="K4028">
        <v>4023</v>
      </c>
      <c r="L4028" s="2">
        <v>6.5577023341082297E-4</v>
      </c>
      <c r="M4028" s="9">
        <v>8.1288311764948898E-2</v>
      </c>
    </row>
    <row r="4029" spans="1:13" x14ac:dyDescent="0.55000000000000004">
      <c r="A4029">
        <v>4024</v>
      </c>
      <c r="C4029">
        <f t="shared" si="192"/>
        <v>-0.20073151798885547</v>
      </c>
      <c r="D4029">
        <f t="shared" si="193"/>
        <v>-5.285887725249974E-4</v>
      </c>
      <c r="E4029" s="2">
        <f t="shared" si="194"/>
        <v>1.8842788252771192E-2</v>
      </c>
      <c r="K4029">
        <v>4024</v>
      </c>
      <c r="L4029" s="2">
        <v>6.2897493209503096E-4</v>
      </c>
      <c r="M4029" s="9">
        <v>-6.3462481958251701E-2</v>
      </c>
    </row>
    <row r="4030" spans="1:13" x14ac:dyDescent="0.55000000000000004">
      <c r="A4030">
        <v>4025</v>
      </c>
      <c r="C4030">
        <f t="shared" si="192"/>
        <v>-7.4443721940527799E-2</v>
      </c>
      <c r="D4030">
        <f t="shared" si="193"/>
        <v>-6.5846914514556285E-4</v>
      </c>
      <c r="E4030" s="2">
        <f t="shared" si="194"/>
        <v>1.3894511249910398E-2</v>
      </c>
      <c r="K4030">
        <v>4025</v>
      </c>
      <c r="L4030" s="2">
        <v>4.4464895715883398E-4</v>
      </c>
      <c r="M4030" s="9">
        <v>-0.19231870338235199</v>
      </c>
    </row>
    <row r="4031" spans="1:13" x14ac:dyDescent="0.55000000000000004">
      <c r="A4031">
        <v>4026</v>
      </c>
      <c r="C4031">
        <f t="shared" si="192"/>
        <v>7.0527879163674978E-2</v>
      </c>
      <c r="D4031">
        <f t="shared" si="193"/>
        <v>-6.2308764176462075E-4</v>
      </c>
      <c r="E4031" s="2">
        <f t="shared" si="194"/>
        <v>0.11801656531570459</v>
      </c>
      <c r="K4031">
        <v>4026</v>
      </c>
      <c r="L4031" s="2">
        <v>1.48957892500337E-4</v>
      </c>
      <c r="M4031" s="9">
        <v>-0.27300751248572203</v>
      </c>
    </row>
    <row r="4032" spans="1:13" x14ac:dyDescent="0.55000000000000004">
      <c r="A4032">
        <v>4027</v>
      </c>
      <c r="C4032">
        <f t="shared" si="192"/>
        <v>0.19779846920956864</v>
      </c>
      <c r="D4032">
        <f t="shared" si="193"/>
        <v>-4.3132427394687486E-4</v>
      </c>
      <c r="E4032" s="2">
        <f t="shared" si="194"/>
        <v>0.23340335525824243</v>
      </c>
      <c r="K4032">
        <v>4027</v>
      </c>
      <c r="L4032" s="2">
        <v>-1.84040600402547E-4</v>
      </c>
      <c r="M4032" s="9">
        <v>-0.285319896471392</v>
      </c>
    </row>
    <row r="4033" spans="1:13" x14ac:dyDescent="0.55000000000000004">
      <c r="A4033">
        <v>4028</v>
      </c>
      <c r="C4033">
        <f t="shared" si="192"/>
        <v>0.27542581274478406</v>
      </c>
      <c r="D4033">
        <f t="shared" si="193"/>
        <v>-1.313076049627912E-4</v>
      </c>
      <c r="E4033" s="2">
        <f t="shared" si="194"/>
        <v>0.25160050859506078</v>
      </c>
      <c r="K4033">
        <v>4028</v>
      </c>
      <c r="L4033" s="2">
        <v>-4.7094498322961599E-4</v>
      </c>
      <c r="M4033" s="9">
        <v>-0.22617214238966499</v>
      </c>
    </row>
    <row r="4034" spans="1:13" x14ac:dyDescent="0.55000000000000004">
      <c r="A4034">
        <v>4029</v>
      </c>
      <c r="C4034">
        <f t="shared" si="192"/>
        <v>0.28392708279696316</v>
      </c>
      <c r="D4034">
        <f t="shared" si="193"/>
        <v>2.0166450511762999E-4</v>
      </c>
      <c r="E4034" s="2">
        <f t="shared" si="194"/>
        <v>0.15547663409956003</v>
      </c>
      <c r="K4034">
        <v>4029</v>
      </c>
      <c r="L4034" s="2">
        <v>-6.3989827347625398E-4</v>
      </c>
      <c r="M4034" s="9">
        <v>-0.110378172176338</v>
      </c>
    </row>
    <row r="4035" spans="1:13" x14ac:dyDescent="0.55000000000000004">
      <c r="A4035">
        <v>4030</v>
      </c>
      <c r="C4035">
        <f t="shared" si="192"/>
        <v>0.22116863977580292</v>
      </c>
      <c r="D4035">
        <f t="shared" si="193"/>
        <v>4.8402307516876865E-4</v>
      </c>
      <c r="E4035" s="2">
        <f t="shared" si="194"/>
        <v>3.5384598513433965E-2</v>
      </c>
      <c r="K4035">
        <v>4030</v>
      </c>
      <c r="L4035" s="2">
        <v>-6.4858507149007203E-4</v>
      </c>
      <c r="M4035" s="9">
        <v>3.3060695995020602E-2</v>
      </c>
    </row>
    <row r="4036" spans="1:13" x14ac:dyDescent="0.55000000000000004">
      <c r="A4036">
        <v>4031</v>
      </c>
      <c r="C4036">
        <f t="shared" si="192"/>
        <v>0.10290153003594976</v>
      </c>
      <c r="D4036">
        <f t="shared" si="193"/>
        <v>6.4490205574946791E-4</v>
      </c>
      <c r="E4036" s="2">
        <f t="shared" si="194"/>
        <v>4.2664120869075851E-3</v>
      </c>
      <c r="K4036">
        <v>4031</v>
      </c>
      <c r="L4036" s="2">
        <v>-4.9482971481952401E-4</v>
      </c>
      <c r="M4036" s="9">
        <v>0.168219307760759</v>
      </c>
    </row>
    <row r="4037" spans="1:13" x14ac:dyDescent="0.55000000000000004">
      <c r="A4037">
        <v>4032</v>
      </c>
      <c r="C4037">
        <f t="shared" si="192"/>
        <v>-4.1191694748686884E-2</v>
      </c>
      <c r="D4037">
        <f t="shared" si="193"/>
        <v>6.4392421379504833E-4</v>
      </c>
      <c r="E4037" s="2">
        <f t="shared" si="194"/>
        <v>9.1468771117666631E-2</v>
      </c>
      <c r="K4037">
        <v>4032</v>
      </c>
      <c r="L4037" s="2">
        <v>-2.1714118637173601E-4</v>
      </c>
      <c r="M4037" s="9">
        <v>0.26124635034099197</v>
      </c>
    </row>
    <row r="4038" spans="1:13" x14ac:dyDescent="0.55000000000000004">
      <c r="A4038">
        <v>4033</v>
      </c>
      <c r="C4038">
        <f t="shared" ref="C4038:C4101" si="195">$D$1*COS($B$2*(A4038-$L$2)+$B$1)</f>
        <v>-0.17494667240540546</v>
      </c>
      <c r="D4038">
        <f t="shared" ref="D4038:D4101" si="196">$D$2*COS($B$2*(A4038-$L$3)+$B$3)</f>
        <v>4.8133496702476862E-4</v>
      </c>
      <c r="E4038" s="2">
        <f t="shared" ref="E4038:E4101" si="197">(M4038-C4038)^2</f>
        <v>0.21510051129661939</v>
      </c>
      <c r="K4038">
        <v>4033</v>
      </c>
      <c r="L4038" s="2">
        <v>1.14931699248978E-4</v>
      </c>
      <c r="M4038" s="9">
        <v>0.28884262382362502</v>
      </c>
    </row>
    <row r="4039" spans="1:13" x14ac:dyDescent="0.55000000000000004">
      <c r="A4039">
        <v>4034</v>
      </c>
      <c r="C4039">
        <f t="shared" si="195"/>
        <v>-0.26479372287163244</v>
      </c>
      <c r="D4039">
        <f t="shared" si="196"/>
        <v>1.9794078926736955E-4</v>
      </c>
      <c r="E4039" s="2">
        <f t="shared" si="197"/>
        <v>0.25896922872669947</v>
      </c>
      <c r="K4039">
        <v>4034</v>
      </c>
      <c r="L4039" s="2">
        <v>4.1821922780828602E-4</v>
      </c>
      <c r="M4039" s="9">
        <v>0.244096470320081</v>
      </c>
    </row>
    <row r="4040" spans="1:13" x14ac:dyDescent="0.55000000000000004">
      <c r="A4040">
        <v>4035</v>
      </c>
      <c r="C4040">
        <f t="shared" si="195"/>
        <v>-0.28818313030590437</v>
      </c>
      <c r="D4040">
        <f t="shared" si="196"/>
        <v>-1.35132354335347E-4</v>
      </c>
      <c r="E4040" s="2">
        <f t="shared" si="197"/>
        <v>0.18181523041161754</v>
      </c>
      <c r="K4040">
        <v>4035</v>
      </c>
      <c r="L4040" s="2">
        <v>6.1676115631927595E-4</v>
      </c>
      <c r="M4040" s="9">
        <v>0.138214841560306</v>
      </c>
    </row>
    <row r="4041" spans="1:13" x14ac:dyDescent="0.55000000000000004">
      <c r="A4041">
        <v>4036</v>
      </c>
      <c r="C4041">
        <f t="shared" si="195"/>
        <v>-0.23924464645299467</v>
      </c>
      <c r="D4041">
        <f t="shared" si="196"/>
        <v>-4.3429012536024881E-4</v>
      </c>
      <c r="E4041" s="2">
        <f t="shared" si="197"/>
        <v>5.6150560430862119E-2</v>
      </c>
      <c r="K4041">
        <v>4036</v>
      </c>
      <c r="L4041" s="2">
        <v>6.6083142712166395E-4</v>
      </c>
      <c r="M4041" s="9">
        <v>-2.2835516908753001E-3</v>
      </c>
    </row>
    <row r="4042" spans="1:13" x14ac:dyDescent="0.55000000000000004">
      <c r="A4042">
        <v>4037</v>
      </c>
      <c r="C4042">
        <f t="shared" si="195"/>
        <v>-0.13026079921721487</v>
      </c>
      <c r="D4042">
        <f t="shared" si="196"/>
        <v>-6.2445022903398581E-4</v>
      </c>
      <c r="E4042" s="2">
        <f t="shared" si="197"/>
        <v>1.427837639164904E-4</v>
      </c>
      <c r="K4042">
        <v>4037</v>
      </c>
      <c r="L4042" s="2">
        <v>5.3939236750088105E-4</v>
      </c>
      <c r="M4042" s="9">
        <v>-0.142210015254951</v>
      </c>
    </row>
    <row r="4043" spans="1:13" x14ac:dyDescent="0.55000000000000004">
      <c r="A4043">
        <v>4038</v>
      </c>
      <c r="C4043">
        <f t="shared" si="195"/>
        <v>1.1415762942292667E-2</v>
      </c>
      <c r="D4043">
        <f t="shared" si="196"/>
        <v>-6.5788648758666039E-4</v>
      </c>
      <c r="E4043" s="2">
        <f t="shared" si="197"/>
        <v>6.6530392639715497E-2</v>
      </c>
      <c r="K4043">
        <v>4038</v>
      </c>
      <c r="L4043" s="2">
        <v>2.8285914329218302E-4</v>
      </c>
      <c r="M4043" s="9">
        <v>-0.24651909829153801</v>
      </c>
    </row>
    <row r="4044" spans="1:13" x14ac:dyDescent="0.55000000000000004">
      <c r="A4044">
        <v>4039</v>
      </c>
      <c r="C4044">
        <f t="shared" si="195"/>
        <v>0.15022720922667571</v>
      </c>
      <c r="D4044">
        <f t="shared" si="196"/>
        <v>-5.262071049049273E-4</v>
      </c>
      <c r="E4044" s="2">
        <f t="shared" si="197"/>
        <v>0.19299604648159058</v>
      </c>
      <c r="K4044">
        <v>4039</v>
      </c>
      <c r="L4044" s="2">
        <v>-4.4517908084772702E-5</v>
      </c>
      <c r="M4044" s="9">
        <v>-0.28908594386754999</v>
      </c>
    </row>
    <row r="4045" spans="1:13" x14ac:dyDescent="0.55000000000000004">
      <c r="A4045">
        <v>4040</v>
      </c>
      <c r="C4045">
        <f t="shared" si="195"/>
        <v>0.25133479253559049</v>
      </c>
      <c r="D4045">
        <f t="shared" si="196"/>
        <v>-2.6246083045703826E-4</v>
      </c>
      <c r="E4045" s="2">
        <f t="shared" si="197"/>
        <v>0.26069623956406873</v>
      </c>
      <c r="K4045">
        <v>4040</v>
      </c>
      <c r="L4045" s="2">
        <v>-3.6074517321284602E-4</v>
      </c>
      <c r="M4045" s="9">
        <v>-0.259249421442935</v>
      </c>
    </row>
    <row r="4046" spans="1:13" x14ac:dyDescent="0.55000000000000004">
      <c r="A4046">
        <v>4041</v>
      </c>
      <c r="C4046">
        <f t="shared" si="195"/>
        <v>0.28936264063515454</v>
      </c>
      <c r="D4046">
        <f t="shared" si="196"/>
        <v>6.7157580200213063E-5</v>
      </c>
      <c r="E4046" s="2">
        <f t="shared" si="197"/>
        <v>0.20597520576982256</v>
      </c>
      <c r="K4046">
        <v>4041</v>
      </c>
      <c r="L4046" s="2">
        <v>-5.8662157180917798E-4</v>
      </c>
      <c r="M4046" s="9">
        <v>-0.164482273151287</v>
      </c>
    </row>
    <row r="4047" spans="1:13" x14ac:dyDescent="0.55000000000000004">
      <c r="A4047">
        <v>4042</v>
      </c>
      <c r="C4047">
        <f t="shared" si="195"/>
        <v>0.25476656521681434</v>
      </c>
      <c r="D4047">
        <f t="shared" si="196"/>
        <v>3.7992085379270728E-4</v>
      </c>
      <c r="E4047" s="2">
        <f t="shared" si="197"/>
        <v>8.0251005610020937E-2</v>
      </c>
      <c r="K4047">
        <v>4042</v>
      </c>
      <c r="L4047" s="2">
        <v>-6.6557495860987198E-4</v>
      </c>
      <c r="M4047" s="9">
        <v>-2.8519519174955502E-2</v>
      </c>
    </row>
    <row r="4048" spans="1:13" x14ac:dyDescent="0.55000000000000004">
      <c r="A4048">
        <v>4043</v>
      </c>
      <c r="C4048">
        <f t="shared" si="195"/>
        <v>0.1562294519821906</v>
      </c>
      <c r="D4048">
        <f t="shared" si="196"/>
        <v>5.9733200118425084E-4</v>
      </c>
      <c r="E4048" s="2">
        <f t="shared" si="197"/>
        <v>1.7341666570766937E-3</v>
      </c>
      <c r="K4048">
        <v>4043</v>
      </c>
      <c r="L4048" s="2">
        <v>-5.7783096809943795E-4</v>
      </c>
      <c r="M4048" s="9">
        <v>0.114586125300996</v>
      </c>
    </row>
    <row r="4049" spans="1:13" x14ac:dyDescent="0.55000000000000004">
      <c r="A4049">
        <v>4044</v>
      </c>
      <c r="C4049">
        <f t="shared" si="195"/>
        <v>1.8482039355599344E-2</v>
      </c>
      <c r="D4049">
        <f t="shared" si="196"/>
        <v>6.6482540703812626E-4</v>
      </c>
      <c r="E4049" s="2">
        <f t="shared" si="197"/>
        <v>4.4314849333423535E-2</v>
      </c>
      <c r="K4049">
        <v>4044</v>
      </c>
      <c r="L4049" s="2">
        <v>-3.45365627025416E-4</v>
      </c>
      <c r="M4049" s="9">
        <v>0.228992963854599</v>
      </c>
    </row>
    <row r="4050" spans="1:13" x14ac:dyDescent="0.55000000000000004">
      <c r="A4050">
        <v>4045</v>
      </c>
      <c r="C4050">
        <f t="shared" si="195"/>
        <v>-0.12390397557686519</v>
      </c>
      <c r="D4050">
        <f t="shared" si="196"/>
        <v>5.6546164913568212E-4</v>
      </c>
      <c r="E4050" s="2">
        <f t="shared" si="197"/>
        <v>0.16805987948132614</v>
      </c>
      <c r="K4050">
        <v>4045</v>
      </c>
      <c r="L4050" s="2">
        <v>-2.6401322170073398E-5</v>
      </c>
      <c r="M4050" s="9">
        <v>0.286047094041603</v>
      </c>
    </row>
    <row r="4051" spans="1:13" x14ac:dyDescent="0.55000000000000004">
      <c r="A4051">
        <v>4046</v>
      </c>
      <c r="C4051">
        <f t="shared" si="195"/>
        <v>-0.23519270433022013</v>
      </c>
      <c r="D4051">
        <f t="shared" si="196"/>
        <v>3.2417893628580182E-4</v>
      </c>
      <c r="E4051" s="2">
        <f t="shared" si="197"/>
        <v>0.25669590392085712</v>
      </c>
      <c r="K4051">
        <v>4046</v>
      </c>
      <c r="L4051" s="2">
        <v>2.9917535760467601E-4</v>
      </c>
      <c r="M4051" s="9">
        <v>0.271458955018545</v>
      </c>
    </row>
    <row r="4052" spans="1:13" x14ac:dyDescent="0.55000000000000004">
      <c r="A4052">
        <v>4047</v>
      </c>
      <c r="C4052">
        <f t="shared" si="195"/>
        <v>-0.28745302176554971</v>
      </c>
      <c r="D4052">
        <f t="shared" si="196"/>
        <v>1.5341435779900304E-6</v>
      </c>
      <c r="E4052" s="2">
        <f t="shared" si="197"/>
        <v>0.22689527845934168</v>
      </c>
      <c r="K4052">
        <v>4047</v>
      </c>
      <c r="L4052" s="2">
        <v>5.4982171311815798E-4</v>
      </c>
      <c r="M4052" s="9">
        <v>0.188882236701994</v>
      </c>
    </row>
    <row r="4053" spans="1:13" x14ac:dyDescent="0.55000000000000004">
      <c r="A4053">
        <v>4048</v>
      </c>
      <c r="C4053">
        <f t="shared" si="195"/>
        <v>-0.26756868976747722</v>
      </c>
      <c r="D4053">
        <f t="shared" si="196"/>
        <v>-3.2149568682647561E-4</v>
      </c>
      <c r="E4053" s="2">
        <f t="shared" si="197"/>
        <v>0.10664631914414882</v>
      </c>
      <c r="K4053">
        <v>4048</v>
      </c>
      <c r="L4053" s="2">
        <v>6.6276180973491605E-4</v>
      </c>
      <c r="M4053" s="9">
        <v>5.8998790463100602E-2</v>
      </c>
    </row>
    <row r="4054" spans="1:13" x14ac:dyDescent="0.55000000000000004">
      <c r="A4054">
        <v>4049</v>
      </c>
      <c r="C4054">
        <f t="shared" si="195"/>
        <v>-0.18053025653849658</v>
      </c>
      <c r="D4054">
        <f t="shared" si="196"/>
        <v>-5.6383687643373273E-4</v>
      </c>
      <c r="E4054" s="2">
        <f t="shared" si="197"/>
        <v>9.0001248251917344E-3</v>
      </c>
      <c r="K4054">
        <v>4049</v>
      </c>
      <c r="L4054" s="2">
        <v>6.0970909962778904E-4</v>
      </c>
      <c r="M4054" s="9">
        <v>-8.5661268849200903E-2</v>
      </c>
    </row>
    <row r="4055" spans="1:13" x14ac:dyDescent="0.55000000000000004">
      <c r="A4055">
        <v>4050</v>
      </c>
      <c r="C4055">
        <f t="shared" si="195"/>
        <v>-4.8182534194233836E-2</v>
      </c>
      <c r="D4055">
        <f t="shared" si="196"/>
        <v>-6.6466689479449095E-4</v>
      </c>
      <c r="E4055" s="2">
        <f t="shared" si="197"/>
        <v>2.5819475689938677E-2</v>
      </c>
      <c r="K4055">
        <v>4050</v>
      </c>
      <c r="L4055" s="2">
        <v>4.0395096315822698E-4</v>
      </c>
      <c r="M4055" s="9">
        <v>-0.20886693197428799</v>
      </c>
    </row>
    <row r="4056" spans="1:13" x14ac:dyDescent="0.55000000000000004">
      <c r="A4056">
        <v>4051</v>
      </c>
      <c r="C4056">
        <f t="shared" si="195"/>
        <v>9.6257988623557875E-2</v>
      </c>
      <c r="D4056">
        <f t="shared" si="196"/>
        <v>-5.9867953263047083E-4</v>
      </c>
      <c r="E4056" s="2">
        <f t="shared" si="197"/>
        <v>0.14138996114463862</v>
      </c>
      <c r="K4056">
        <v>4051</v>
      </c>
      <c r="L4056" s="2">
        <v>9.7020802035841701E-5</v>
      </c>
      <c r="M4056" s="9">
        <v>-0.27976057627003698</v>
      </c>
    </row>
    <row r="4057" spans="1:13" x14ac:dyDescent="0.55000000000000004">
      <c r="A4057">
        <v>4052</v>
      </c>
      <c r="C4057">
        <f t="shared" si="195"/>
        <v>0.21653978525632653</v>
      </c>
      <c r="D4057">
        <f t="shared" si="196"/>
        <v>-3.8243622693975193E-4</v>
      </c>
      <c r="E4057" s="2">
        <f t="shared" si="197"/>
        <v>0.24713449251776395</v>
      </c>
      <c r="K4057">
        <v>4052</v>
      </c>
      <c r="L4057" s="2">
        <v>-2.3420882082978001E-4</v>
      </c>
      <c r="M4057" s="9">
        <v>-0.280586448730338</v>
      </c>
    </row>
    <row r="4058" spans="1:13" x14ac:dyDescent="0.55000000000000004">
      <c r="A4058">
        <v>4053</v>
      </c>
      <c r="C4058">
        <f t="shared" si="195"/>
        <v>0.28247466008627908</v>
      </c>
      <c r="D4058">
        <f t="shared" si="196"/>
        <v>-7.0209489403214804E-5</v>
      </c>
      <c r="E4058" s="2">
        <f t="shared" si="197"/>
        <v>0.24365316644695573</v>
      </c>
      <c r="K4058">
        <v>4053</v>
      </c>
      <c r="L4058" s="2">
        <v>-5.0677939159254101E-4</v>
      </c>
      <c r="M4058" s="9">
        <v>-0.21113770447416799</v>
      </c>
    </row>
    <row r="4059" spans="1:13" x14ac:dyDescent="0.55000000000000004">
      <c r="A4059">
        <v>4054</v>
      </c>
      <c r="C4059">
        <f t="shared" si="195"/>
        <v>0.2775143493285831</v>
      </c>
      <c r="D4059">
        <f t="shared" si="196"/>
        <v>2.5963835007045474E-4</v>
      </c>
      <c r="E4059" s="2">
        <f t="shared" si="197"/>
        <v>0.1341922191795312</v>
      </c>
      <c r="K4059">
        <v>4054</v>
      </c>
      <c r="L4059" s="2">
        <v>-6.5242391989984701E-4</v>
      </c>
      <c r="M4059" s="9">
        <v>-8.8808212329214903E-2</v>
      </c>
    </row>
    <row r="4060" spans="1:13" x14ac:dyDescent="0.55000000000000004">
      <c r="A4060">
        <v>4055</v>
      </c>
      <c r="C4060">
        <f t="shared" si="195"/>
        <v>0.20290378642822593</v>
      </c>
      <c r="D4060">
        <f t="shared" si="196"/>
        <v>5.2432243642344439E-4</v>
      </c>
      <c r="E4060" s="2">
        <f t="shared" si="197"/>
        <v>2.1650161621992382E-2</v>
      </c>
      <c r="K4060">
        <v>4055</v>
      </c>
      <c r="L4060" s="2">
        <v>-6.3466483012407295E-4</v>
      </c>
      <c r="M4060" s="9">
        <v>5.5763847519741998E-2</v>
      </c>
    </row>
    <row r="4061" spans="1:13" x14ac:dyDescent="0.55000000000000004">
      <c r="A4061">
        <v>4056</v>
      </c>
      <c r="C4061">
        <f t="shared" si="195"/>
        <v>7.736865000685611E-2</v>
      </c>
      <c r="D4061">
        <f t="shared" si="196"/>
        <v>6.5741264307420772E-4</v>
      </c>
      <c r="E4061" s="2">
        <f t="shared" si="197"/>
        <v>1.1881186568779102E-2</v>
      </c>
      <c r="K4061">
        <v>4056</v>
      </c>
      <c r="L4061" s="2">
        <v>-4.5794999646895702E-4</v>
      </c>
      <c r="M4061" s="9">
        <v>0.186369505823584</v>
      </c>
    </row>
    <row r="4062" spans="1:13" x14ac:dyDescent="0.55000000000000004">
      <c r="A4062">
        <v>4057</v>
      </c>
      <c r="C4062">
        <f t="shared" si="195"/>
        <v>-6.7584386762440107E-2</v>
      </c>
      <c r="D4062">
        <f t="shared" si="196"/>
        <v>6.2550613347402931E-4</v>
      </c>
      <c r="E4062" s="2">
        <f t="shared" si="197"/>
        <v>0.11416434864276774</v>
      </c>
      <c r="K4062">
        <v>4057</v>
      </c>
      <c r="L4062" s="2">
        <v>-1.6653874528266299E-4</v>
      </c>
      <c r="M4062" s="9">
        <v>0.27029776524143201</v>
      </c>
    </row>
    <row r="4063" spans="1:13" x14ac:dyDescent="0.55000000000000004">
      <c r="A4063">
        <v>4058</v>
      </c>
      <c r="C4063">
        <f t="shared" si="195"/>
        <v>-0.19557516702223443</v>
      </c>
      <c r="D4063">
        <f t="shared" si="196"/>
        <v>4.3661076899579617E-4</v>
      </c>
      <c r="E4063" s="2">
        <f t="shared" si="197"/>
        <v>0.23242372644638018</v>
      </c>
      <c r="K4063">
        <v>4058</v>
      </c>
      <c r="L4063" s="2">
        <v>1.6658316779104401E-4</v>
      </c>
      <c r="M4063" s="9">
        <v>0.28652827254896401</v>
      </c>
    </row>
    <row r="4064" spans="1:13" x14ac:dyDescent="0.55000000000000004">
      <c r="A4064">
        <v>4059</v>
      </c>
      <c r="C4064">
        <f t="shared" si="195"/>
        <v>-0.27448070275687958</v>
      </c>
      <c r="D4064">
        <f t="shared" si="196"/>
        <v>1.3813530452442023E-4</v>
      </c>
      <c r="E4064" s="2">
        <f t="shared" si="197"/>
        <v>0.25550669349592647</v>
      </c>
      <c r="K4064">
        <v>4059</v>
      </c>
      <c r="L4064" s="2">
        <v>4.57983293084538E-4</v>
      </c>
      <c r="M4064" s="9">
        <v>0.23099599650425001</v>
      </c>
    </row>
    <row r="4065" spans="1:13" x14ac:dyDescent="0.55000000000000004">
      <c r="A4065">
        <v>4060</v>
      </c>
      <c r="C4065">
        <f t="shared" si="195"/>
        <v>-0.28449736769370765</v>
      </c>
      <c r="D4065">
        <f t="shared" si="196"/>
        <v>-1.9500920972138978E-4</v>
      </c>
      <c r="E4065" s="2">
        <f t="shared" si="197"/>
        <v>0.16168980448479842</v>
      </c>
      <c r="K4065">
        <v>4060</v>
      </c>
      <c r="L4065" s="2">
        <v>6.3467866150292303E-4</v>
      </c>
      <c r="M4065" s="9">
        <v>0.11760934013992</v>
      </c>
    </row>
    <row r="4066" spans="1:13" x14ac:dyDescent="0.55000000000000004">
      <c r="A4066">
        <v>4061</v>
      </c>
      <c r="C4066">
        <f t="shared" si="195"/>
        <v>-0.22311119006946017</v>
      </c>
      <c r="D4066">
        <f t="shared" si="196"/>
        <v>-4.7921052279176793E-4</v>
      </c>
      <c r="E4066" s="2">
        <f t="shared" si="197"/>
        <v>3.9155657376675583E-2</v>
      </c>
      <c r="K4066">
        <v>4061</v>
      </c>
      <c r="L4066" s="2">
        <v>6.5241482188732895E-4</v>
      </c>
      <c r="M4066" s="9">
        <v>-2.5233305057830901E-2</v>
      </c>
    </row>
    <row r="4067" spans="1:13" x14ac:dyDescent="0.55000000000000004">
      <c r="A4067">
        <v>4062</v>
      </c>
      <c r="C4067">
        <f t="shared" si="195"/>
        <v>-0.10572880654813789</v>
      </c>
      <c r="D4067">
        <f t="shared" si="196"/>
        <v>-6.4314009560240918E-4</v>
      </c>
      <c r="E4067" s="2">
        <f t="shared" si="197"/>
        <v>3.1390590086140613E-3</v>
      </c>
      <c r="K4067">
        <v>4062</v>
      </c>
      <c r="L4067" s="2">
        <v>5.0674964284233202E-4</v>
      </c>
      <c r="M4067" s="9">
        <v>-0.16175611246778801</v>
      </c>
    </row>
    <row r="4068" spans="1:13" x14ac:dyDescent="0.55000000000000004">
      <c r="A4068">
        <v>4063</v>
      </c>
      <c r="C4068">
        <f t="shared" si="195"/>
        <v>3.8189278830350788E-2</v>
      </c>
      <c r="D4068">
        <f t="shared" si="196"/>
        <v>-6.4565506073444316E-4</v>
      </c>
      <c r="E4068" s="2">
        <f t="shared" si="197"/>
        <v>8.7589585103275913E-2</v>
      </c>
      <c r="K4068">
        <v>4063</v>
      </c>
      <c r="L4068" s="2">
        <v>2.34165872100916E-4</v>
      </c>
      <c r="M4068" s="9">
        <v>-0.25776609804811701</v>
      </c>
    </row>
    <row r="4069" spans="1:13" x14ac:dyDescent="0.55000000000000004">
      <c r="A4069">
        <v>4064</v>
      </c>
      <c r="C4069">
        <f t="shared" si="195"/>
        <v>0.17252266018685916</v>
      </c>
      <c r="D4069">
        <f t="shared" si="196"/>
        <v>-4.8612421495429671E-4</v>
      </c>
      <c r="E4069" s="2">
        <f t="shared" si="197"/>
        <v>0.21320348175168402</v>
      </c>
      <c r="K4069">
        <v>4064</v>
      </c>
      <c r="L4069" s="2">
        <v>-9.7066193967781299E-5</v>
      </c>
      <c r="M4069" s="9">
        <v>-0.28921696530751401</v>
      </c>
    </row>
    <row r="4070" spans="1:13" x14ac:dyDescent="0.55000000000000004">
      <c r="A4070">
        <v>4065</v>
      </c>
      <c r="C4070">
        <f t="shared" si="195"/>
        <v>0.26355649032769474</v>
      </c>
      <c r="D4070">
        <f t="shared" si="196"/>
        <v>-2.0458643790487825E-4</v>
      </c>
      <c r="E4070" s="2">
        <f t="shared" si="197"/>
        <v>0.2619271000005815</v>
      </c>
      <c r="K4070">
        <v>4065</v>
      </c>
      <c r="L4070" s="2">
        <v>-4.0398742960229701E-4</v>
      </c>
      <c r="M4070" s="9">
        <v>-0.24823164943384901</v>
      </c>
    </row>
    <row r="4071" spans="1:13" x14ac:dyDescent="0.55000000000000004">
      <c r="A4071">
        <v>4066</v>
      </c>
      <c r="C4071">
        <f t="shared" si="195"/>
        <v>0.28844319672631075</v>
      </c>
      <c r="D4071">
        <f t="shared" si="196"/>
        <v>1.2829822271871364E-4</v>
      </c>
      <c r="E4071" s="2">
        <f t="shared" si="197"/>
        <v>0.18793818039482479</v>
      </c>
      <c r="K4071">
        <v>4066</v>
      </c>
      <c r="L4071" s="2">
        <v>-6.0972750733684995E-4</v>
      </c>
      <c r="M4071" s="9">
        <v>-0.14507517704212</v>
      </c>
    </row>
    <row r="4072" spans="1:13" x14ac:dyDescent="0.55000000000000004">
      <c r="A4072">
        <v>4067</v>
      </c>
      <c r="C4072">
        <f t="shared" si="195"/>
        <v>0.24093674064797002</v>
      </c>
      <c r="D4072">
        <f t="shared" si="196"/>
        <v>4.2898273374816813E-4</v>
      </c>
      <c r="E4072" s="2">
        <f t="shared" si="197"/>
        <v>6.0772340761869298E-2</v>
      </c>
      <c r="K4072">
        <v>4067</v>
      </c>
      <c r="L4072" s="2">
        <v>-6.6275754838404199E-4</v>
      </c>
      <c r="M4072" s="9">
        <v>-5.5837265791332403E-3</v>
      </c>
    </row>
    <row r="4073" spans="1:13" x14ac:dyDescent="0.55000000000000004">
      <c r="A4073">
        <v>4068</v>
      </c>
      <c r="C4073">
        <f t="shared" si="195"/>
        <v>0.13296024121035807</v>
      </c>
      <c r="D4073">
        <f t="shared" si="196"/>
        <v>6.2200162085016117E-4</v>
      </c>
      <c r="E4073" s="2">
        <f t="shared" si="197"/>
        <v>5.5035359889690654E-6</v>
      </c>
      <c r="K4073">
        <v>4068</v>
      </c>
      <c r="L4073" s="2">
        <v>-5.4979584998910997E-4</v>
      </c>
      <c r="M4073" s="9">
        <v>0.13530620284452199</v>
      </c>
    </row>
    <row r="4074" spans="1:13" x14ac:dyDescent="0.55000000000000004">
      <c r="A4074">
        <v>4069</v>
      </c>
      <c r="C4074">
        <f t="shared" si="195"/>
        <v>-8.3864761915380358E-3</v>
      </c>
      <c r="D4074">
        <f t="shared" si="196"/>
        <v>6.5891121187266653E-4</v>
      </c>
      <c r="E4074" s="2">
        <f t="shared" si="197"/>
        <v>6.2847647384233346E-2</v>
      </c>
      <c r="K4074">
        <v>4069</v>
      </c>
      <c r="L4074" s="2">
        <v>-2.9913437027856698E-4</v>
      </c>
      <c r="M4074" s="9">
        <v>0.24230785438702401</v>
      </c>
    </row>
    <row r="4075" spans="1:13" x14ac:dyDescent="0.55000000000000004">
      <c r="A4075">
        <v>4070</v>
      </c>
      <c r="C4075">
        <f t="shared" si="195"/>
        <v>-0.14762836484043929</v>
      </c>
      <c r="D4075">
        <f t="shared" si="196"/>
        <v>5.3044797746441038E-4</v>
      </c>
      <c r="E4075" s="2">
        <f t="shared" si="197"/>
        <v>0.19031438137265297</v>
      </c>
      <c r="K4075">
        <v>4070</v>
      </c>
      <c r="L4075" s="2">
        <v>2.6447168163152399E-5</v>
      </c>
      <c r="M4075" s="9">
        <v>0.288622000629497</v>
      </c>
    </row>
    <row r="4076" spans="1:13" x14ac:dyDescent="0.55000000000000004">
      <c r="A4076">
        <v>4071</v>
      </c>
      <c r="C4076">
        <f t="shared" si="195"/>
        <v>-0.2498186456755252</v>
      </c>
      <c r="D4076">
        <f t="shared" si="196"/>
        <v>2.6885348166811939E-4</v>
      </c>
      <c r="E4076" s="2">
        <f t="shared" si="197"/>
        <v>0.26262306360749182</v>
      </c>
      <c r="K4076">
        <v>4071</v>
      </c>
      <c r="L4076" s="2">
        <v>3.4540484927208999E-4</v>
      </c>
      <c r="M4076" s="9">
        <v>0.262648976333409</v>
      </c>
    </row>
    <row r="4077" spans="1:13" x14ac:dyDescent="0.55000000000000004">
      <c r="A4077">
        <v>4072</v>
      </c>
      <c r="C4077">
        <f t="shared" si="195"/>
        <v>-0.28930971220529661</v>
      </c>
      <c r="D4077">
        <f t="shared" si="196"/>
        <v>-6.0217571045119282E-5</v>
      </c>
      <c r="E4077" s="2">
        <f t="shared" si="197"/>
        <v>0.21178735231529677</v>
      </c>
      <c r="K4077">
        <v>4072</v>
      </c>
      <c r="L4077" s="2">
        <v>5.7785374314471105E-4</v>
      </c>
      <c r="M4077" s="9">
        <v>0.17089388655866</v>
      </c>
    </row>
    <row r="4078" spans="1:13" x14ac:dyDescent="0.55000000000000004">
      <c r="A4078">
        <v>4073</v>
      </c>
      <c r="C4078">
        <f t="shared" si="195"/>
        <v>-0.25619013913739586</v>
      </c>
      <c r="D4078">
        <f t="shared" si="196"/>
        <v>-3.7417528270771447E-4</v>
      </c>
      <c r="E4078" s="2">
        <f t="shared" si="197"/>
        <v>8.5572339358484989E-2</v>
      </c>
      <c r="K4078">
        <v>4073</v>
      </c>
      <c r="L4078" s="2">
        <v>6.6557558230236796E-4</v>
      </c>
      <c r="M4078" s="9">
        <v>3.6337362746589399E-2</v>
      </c>
    </row>
    <row r="4079" spans="1:13" x14ac:dyDescent="0.55000000000000004">
      <c r="A4079">
        <v>4074</v>
      </c>
      <c r="C4079">
        <f t="shared" si="195"/>
        <v>-0.15877224120572506</v>
      </c>
      <c r="D4079">
        <f t="shared" si="196"/>
        <v>-5.942228854046677E-4</v>
      </c>
      <c r="E4079" s="2">
        <f t="shared" si="197"/>
        <v>2.6473249970852108E-3</v>
      </c>
      <c r="K4079">
        <v>4074</v>
      </c>
      <c r="L4079" s="2">
        <v>5.8659988794124401E-4</v>
      </c>
      <c r="M4079" s="9">
        <v>-0.10732007898599701</v>
      </c>
    </row>
    <row r="4080" spans="1:13" x14ac:dyDescent="0.55000000000000004">
      <c r="A4080">
        <v>4075</v>
      </c>
      <c r="C4080">
        <f t="shared" si="195"/>
        <v>-2.1505857384723718E-2</v>
      </c>
      <c r="D4080">
        <f t="shared" si="196"/>
        <v>-6.651330690896673E-4</v>
      </c>
      <c r="E4080" s="2">
        <f t="shared" si="197"/>
        <v>4.1043795523769085E-2</v>
      </c>
      <c r="K4080">
        <v>4075</v>
      </c>
      <c r="L4080" s="2">
        <v>3.6070661264372202E-4</v>
      </c>
      <c r="M4080" s="9">
        <v>-0.224098541171106</v>
      </c>
    </row>
    <row r="4081" spans="1:13" x14ac:dyDescent="0.55000000000000004">
      <c r="A4081">
        <v>4076</v>
      </c>
      <c r="C4081">
        <f t="shared" si="195"/>
        <v>0.12115804333042487</v>
      </c>
      <c r="D4081">
        <f t="shared" si="196"/>
        <v>-5.6910887232836896E-4</v>
      </c>
      <c r="E4081" s="2">
        <f t="shared" si="197"/>
        <v>0.1647614480287509</v>
      </c>
      <c r="K4081">
        <v>4076</v>
      </c>
      <c r="L4081" s="2">
        <v>4.44721285482081E-5</v>
      </c>
      <c r="M4081" s="9">
        <v>-0.28475013351348999</v>
      </c>
    </row>
    <row r="4082" spans="1:13" x14ac:dyDescent="0.55000000000000004">
      <c r="A4082">
        <v>4077</v>
      </c>
      <c r="C4082">
        <f t="shared" si="195"/>
        <v>0.23341382898065954</v>
      </c>
      <c r="D4082">
        <f t="shared" si="196"/>
        <v>-3.3025034447568575E-4</v>
      </c>
      <c r="E4082" s="2">
        <f t="shared" si="197"/>
        <v>0.25755433920158805</v>
      </c>
      <c r="K4082">
        <v>4077</v>
      </c>
      <c r="L4082" s="2">
        <v>-2.8290067602725999E-4</v>
      </c>
      <c r="M4082" s="9">
        <v>-0.27408428845583699</v>
      </c>
    </row>
    <row r="4083" spans="1:13" x14ac:dyDescent="0.55000000000000004">
      <c r="A4083">
        <v>4078</v>
      </c>
      <c r="C4083">
        <f t="shared" si="195"/>
        <v>0.28708766352989129</v>
      </c>
      <c r="D4083">
        <f t="shared" si="196"/>
        <v>-8.5059412845407251E-6</v>
      </c>
      <c r="E4083" s="2">
        <f t="shared" si="197"/>
        <v>0.23218905631258369</v>
      </c>
      <c r="K4083">
        <v>4078</v>
      </c>
      <c r="L4083" s="2">
        <v>-5.3941925130331905E-4</v>
      </c>
      <c r="M4083" s="9">
        <v>-0.19477233305893499</v>
      </c>
    </row>
    <row r="4084" spans="1:13" x14ac:dyDescent="0.55000000000000004">
      <c r="A4084">
        <v>4079</v>
      </c>
      <c r="C4084">
        <f t="shared" si="195"/>
        <v>0.26870854586171017</v>
      </c>
      <c r="D4084">
        <f t="shared" si="196"/>
        <v>3.153732738737424E-4</v>
      </c>
      <c r="E4084" s="2">
        <f t="shared" si="197"/>
        <v>0.11248442932457962</v>
      </c>
      <c r="K4084">
        <v>4079</v>
      </c>
      <c r="L4084" s="2">
        <v>-6.6083692877636901E-4</v>
      </c>
      <c r="M4084" s="9">
        <v>-6.6678438567589995E-2</v>
      </c>
    </row>
    <row r="4085" spans="1:13" x14ac:dyDescent="0.55000000000000004">
      <c r="A4085">
        <v>4080</v>
      </c>
      <c r="C4085">
        <f t="shared" si="195"/>
        <v>0.1828892471092505</v>
      </c>
      <c r="D4085">
        <f t="shared" si="196"/>
        <v>5.6010044483572707E-4</v>
      </c>
      <c r="E4085" s="2">
        <f t="shared" si="197"/>
        <v>1.0977541330039989E-2</v>
      </c>
      <c r="K4085">
        <v>4080</v>
      </c>
      <c r="L4085" s="2">
        <v>-6.1674389790269599E-4</v>
      </c>
      <c r="M4085" s="9">
        <v>7.8115484506010996E-2</v>
      </c>
    </row>
    <row r="4086" spans="1:13" x14ac:dyDescent="0.55000000000000004">
      <c r="A4086">
        <v>4081</v>
      </c>
      <c r="C4086">
        <f t="shared" si="195"/>
        <v>5.1168602331825408E-2</v>
      </c>
      <c r="D4086">
        <f t="shared" si="196"/>
        <v>6.6425421012458307E-4</v>
      </c>
      <c r="E4086" s="2">
        <f t="shared" si="197"/>
        <v>2.3157625539061012E-2</v>
      </c>
      <c r="K4086">
        <v>4081</v>
      </c>
      <c r="L4086" s="2">
        <v>-4.1818353179791699E-4</v>
      </c>
      <c r="M4086" s="9">
        <v>0.20334489989179699</v>
      </c>
    </row>
    <row r="4087" spans="1:13" x14ac:dyDescent="0.55000000000000004">
      <c r="A4087">
        <v>4082</v>
      </c>
      <c r="C4087">
        <f t="shared" si="195"/>
        <v>-9.3394283080334609E-2</v>
      </c>
      <c r="D4087">
        <f t="shared" si="196"/>
        <v>6.0169417004205927E-4</v>
      </c>
      <c r="E4087" s="2">
        <f t="shared" si="197"/>
        <v>0.13767038975481324</v>
      </c>
      <c r="K4087">
        <v>4082</v>
      </c>
      <c r="L4087" s="2">
        <v>-1.1488650593205899E-4</v>
      </c>
      <c r="M4087" s="9">
        <v>0.277645323639505</v>
      </c>
    </row>
    <row r="4088" spans="1:13" x14ac:dyDescent="0.55000000000000004">
      <c r="A4088">
        <v>4083</v>
      </c>
      <c r="C4088">
        <f t="shared" si="195"/>
        <v>-0.21451717203669335</v>
      </c>
      <c r="D4088">
        <f t="shared" si="196"/>
        <v>3.8812157598609341E-4</v>
      </c>
      <c r="E4088" s="2">
        <f t="shared" si="197"/>
        <v>0.24693438181360503</v>
      </c>
      <c r="K4088">
        <v>4083</v>
      </c>
      <c r="L4088" s="2">
        <v>2.17184558048623E-4</v>
      </c>
      <c r="M4088" s="9">
        <v>0.28240775369515703</v>
      </c>
    </row>
    <row r="4089" spans="1:13" x14ac:dyDescent="0.55000000000000004">
      <c r="A4089">
        <v>4084</v>
      </c>
      <c r="C4089">
        <f t="shared" si="195"/>
        <v>-0.28180077247505997</v>
      </c>
      <c r="D4089">
        <f t="shared" si="196"/>
        <v>7.7138647311327131E-5</v>
      </c>
      <c r="E4089" s="2">
        <f t="shared" si="197"/>
        <v>0.24824327934044918</v>
      </c>
      <c r="K4089">
        <v>4084</v>
      </c>
      <c r="L4089" s="2">
        <v>4.9486040215084503E-4</v>
      </c>
      <c r="M4089" s="9">
        <v>0.21643940990734201</v>
      </c>
    </row>
    <row r="4090" spans="1:13" x14ac:dyDescent="0.55000000000000004">
      <c r="A4090">
        <v>4085</v>
      </c>
      <c r="C4090">
        <f t="shared" si="195"/>
        <v>-0.27835831891117341</v>
      </c>
      <c r="D4090">
        <f t="shared" si="196"/>
        <v>-2.5320445588490723E-4</v>
      </c>
      <c r="E4090" s="2">
        <f t="shared" si="197"/>
        <v>0.14034073789370152</v>
      </c>
      <c r="K4090">
        <v>4085</v>
      </c>
      <c r="L4090" s="2">
        <v>6.4859538864332701E-4</v>
      </c>
      <c r="M4090" s="9">
        <v>9.6262473215613806E-2</v>
      </c>
    </row>
    <row r="4091" spans="1:13" x14ac:dyDescent="0.55000000000000004">
      <c r="A4091">
        <v>4086</v>
      </c>
      <c r="C4091">
        <f t="shared" si="195"/>
        <v>-0.20505379462989115</v>
      </c>
      <c r="D4091">
        <f t="shared" si="196"/>
        <v>-5.1999857777746544E-4</v>
      </c>
      <c r="E4091" s="2">
        <f t="shared" si="197"/>
        <v>2.4658357324214633E-2</v>
      </c>
      <c r="K4091">
        <v>4086</v>
      </c>
      <c r="L4091" s="2">
        <v>6.3988563645640795E-4</v>
      </c>
      <c r="M4091" s="9">
        <v>-4.8023997061994401E-2</v>
      </c>
    </row>
    <row r="4092" spans="1:13" x14ac:dyDescent="0.55000000000000004">
      <c r="A4092">
        <v>4087</v>
      </c>
      <c r="C4092">
        <f t="shared" si="195"/>
        <v>-8.0285090086979718E-2</v>
      </c>
      <c r="D4092">
        <f t="shared" si="196"/>
        <v>-6.5628401735270828E-4</v>
      </c>
      <c r="E4092" s="2">
        <f t="shared" si="197"/>
        <v>9.9994938602440582E-3</v>
      </c>
      <c r="K4092">
        <v>4087</v>
      </c>
      <c r="L4092" s="2">
        <v>4.7091255705668299E-4</v>
      </c>
      <c r="M4092" s="9">
        <v>-0.18028255935617701</v>
      </c>
    </row>
    <row r="4093" spans="1:13" x14ac:dyDescent="0.55000000000000004">
      <c r="A4093">
        <v>4088</v>
      </c>
      <c r="C4093">
        <f t="shared" si="195"/>
        <v>6.4633479792337176E-2</v>
      </c>
      <c r="D4093">
        <f t="shared" si="196"/>
        <v>-6.2785600194190691E-4</v>
      </c>
      <c r="E4093" s="2">
        <f t="shared" si="197"/>
        <v>0.11023841993551969</v>
      </c>
      <c r="K4093">
        <v>4088</v>
      </c>
      <c r="L4093" s="2">
        <v>1.83996506412696E-4</v>
      </c>
      <c r="M4093" s="9">
        <v>-0.267388236267802</v>
      </c>
    </row>
    <row r="4094" spans="1:13" x14ac:dyDescent="0.55000000000000004">
      <c r="A4094">
        <v>4089</v>
      </c>
      <c r="C4094">
        <f t="shared" si="195"/>
        <v>0.19333040860786865</v>
      </c>
      <c r="D4094">
        <f t="shared" si="196"/>
        <v>-4.4184936420177406E-4</v>
      </c>
      <c r="E4094" s="2">
        <f t="shared" si="197"/>
        <v>0.23122179959012823</v>
      </c>
      <c r="K4094">
        <v>4089</v>
      </c>
      <c r="L4094" s="2">
        <v>-1.4900261069380799E-4</v>
      </c>
      <c r="M4094" s="9">
        <v>-0.28752487064996402</v>
      </c>
    </row>
    <row r="4095" spans="1:13" x14ac:dyDescent="0.55000000000000004">
      <c r="A4095">
        <v>4090</v>
      </c>
      <c r="C4095">
        <f t="shared" si="195"/>
        <v>0.273505479946556</v>
      </c>
      <c r="D4095">
        <f t="shared" si="196"/>
        <v>-1.4494784949101516E-4</v>
      </c>
      <c r="E4095" s="2">
        <f t="shared" si="197"/>
        <v>0.25923840410405913</v>
      </c>
      <c r="K4095">
        <v>4090</v>
      </c>
      <c r="L4095" s="2">
        <v>-4.4468309960696002E-4</v>
      </c>
      <c r="M4095" s="9">
        <v>-0.23564911750303899</v>
      </c>
    </row>
    <row r="4096" spans="1:13" x14ac:dyDescent="0.55000000000000004">
      <c r="A4096">
        <v>4091</v>
      </c>
      <c r="C4096">
        <f t="shared" si="195"/>
        <v>0.28503644085675167</v>
      </c>
      <c r="D4096">
        <f t="shared" si="196"/>
        <v>1.883325201837389E-4</v>
      </c>
      <c r="E4096" s="2">
        <f t="shared" si="197"/>
        <v>0.16792786202686696</v>
      </c>
      <c r="K4096">
        <v>4091</v>
      </c>
      <c r="L4096" s="2">
        <v>-6.2898994760987299E-4</v>
      </c>
      <c r="M4096" s="9">
        <v>-0.124753581016484</v>
      </c>
    </row>
    <row r="4097" spans="1:13" x14ac:dyDescent="0.55000000000000004">
      <c r="A4097">
        <v>4092</v>
      </c>
      <c r="C4097">
        <f t="shared" si="195"/>
        <v>0.22502926320469135</v>
      </c>
      <c r="D4097">
        <f t="shared" si="196"/>
        <v>4.7434539702352602E-4</v>
      </c>
      <c r="E4097" s="2">
        <f t="shared" si="197"/>
        <v>4.3115199937259652E-2</v>
      </c>
      <c r="K4097">
        <v>4092</v>
      </c>
      <c r="L4097" s="2">
        <v>-6.5576236126353997E-4</v>
      </c>
      <c r="M4097" s="9">
        <v>1.7387263750680001E-2</v>
      </c>
    </row>
    <row r="4098" spans="1:13" x14ac:dyDescent="0.55000000000000004">
      <c r="A4098">
        <v>4093</v>
      </c>
      <c r="C4098">
        <f t="shared" si="195"/>
        <v>0.10854448372840875</v>
      </c>
      <c r="D4098">
        <f t="shared" si="196"/>
        <v>6.4130757762270512E-4</v>
      </c>
      <c r="E4098" s="2">
        <f t="shared" si="197"/>
        <v>2.1742521441991043E-3</v>
      </c>
      <c r="K4098">
        <v>4093</v>
      </c>
      <c r="L4098" s="2">
        <v>-5.1829502348440496E-4</v>
      </c>
      <c r="M4098" s="9">
        <v>0.15517336044873201</v>
      </c>
    </row>
    <row r="4099" spans="1:13" x14ac:dyDescent="0.55000000000000004">
      <c r="A4099">
        <v>4094</v>
      </c>
      <c r="C4099">
        <f t="shared" si="195"/>
        <v>-3.5182673227522387E-2</v>
      </c>
      <c r="D4099">
        <f t="shared" si="196"/>
        <v>6.4731507392976843E-4</v>
      </c>
      <c r="E4099" s="2">
        <f t="shared" si="197"/>
        <v>8.3681761066625185E-2</v>
      </c>
      <c r="K4099">
        <v>4094</v>
      </c>
      <c r="L4099" s="2">
        <v>-2.5101748180470299E-4</v>
      </c>
      <c r="M4099" s="9">
        <v>0.25409532639675803</v>
      </c>
    </row>
    <row r="4100" spans="1:13" x14ac:dyDescent="0.55000000000000004">
      <c r="A4100">
        <v>4095</v>
      </c>
      <c r="C4100">
        <f t="shared" si="195"/>
        <v>-0.17007972079355238</v>
      </c>
      <c r="D4100">
        <f t="shared" si="196"/>
        <v>4.9086013100288928E-4</v>
      </c>
      <c r="E4100" s="2">
        <f t="shared" si="197"/>
        <v>0.21110097592551569</v>
      </c>
      <c r="K4100">
        <v>4095</v>
      </c>
      <c r="L4100" s="2">
        <v>7.9128945392391804E-5</v>
      </c>
      <c r="M4100" s="9">
        <v>0.28937754155575002</v>
      </c>
    </row>
    <row r="4101" spans="1:13" x14ac:dyDescent="0.55000000000000004">
      <c r="A4101">
        <v>4096</v>
      </c>
      <c r="C4101">
        <f t="shared" si="195"/>
        <v>-0.26229034343855562</v>
      </c>
      <c r="D4101">
        <f t="shared" si="196"/>
        <v>2.1120964170378041E-4</v>
      </c>
      <c r="E4101" s="2">
        <f t="shared" si="197"/>
        <v>0.26468318768580512</v>
      </c>
      <c r="K4101">
        <v>4096</v>
      </c>
      <c r="L4101" s="2">
        <v>3.8945703733562202E-4</v>
      </c>
      <c r="M4101" s="9">
        <v>0.25218335626416499</v>
      </c>
    </row>
    <row r="4102" spans="1:13" x14ac:dyDescent="0.55000000000000004">
      <c r="A4102">
        <v>4097</v>
      </c>
      <c r="C4102">
        <f t="shared" ref="C4102:C4165" si="198">$D$1*COS($B$2*(A4102-$L$2)+$B$1)</f>
        <v>-0.28867161852225437</v>
      </c>
      <c r="D4102">
        <f t="shared" ref="D4102:D4165" si="199">$D$2*COS($B$2*(A4102-$L$3)+$B$3)</f>
        <v>-1.2145001571696722E-4</v>
      </c>
      <c r="E4102" s="2">
        <f t="shared" ref="E4102:E4165" si="200">(M4102-C4102)^2</f>
        <v>0.19404016497162405</v>
      </c>
      <c r="K4102">
        <v>4097</v>
      </c>
      <c r="L4102" s="2">
        <v>6.0224319826209004E-4</v>
      </c>
      <c r="M4102" s="9">
        <v>0.15182828496425499</v>
      </c>
    </row>
    <row r="4103" spans="1:13" x14ac:dyDescent="0.55000000000000004">
      <c r="A4103">
        <v>4098</v>
      </c>
      <c r="C4103">
        <f t="shared" si="198"/>
        <v>-0.24260240207294556</v>
      </c>
      <c r="D4103">
        <f t="shared" si="199"/>
        <v>-4.2362827915223291E-4</v>
      </c>
      <c r="E4103" s="2">
        <f t="shared" si="200"/>
        <v>6.5561233734078614E-2</v>
      </c>
      <c r="K4103">
        <v>4098</v>
      </c>
      <c r="L4103" s="2">
        <v>6.6419381413825105E-4</v>
      </c>
      <c r="M4103" s="9">
        <v>1.3446877820747201E-2</v>
      </c>
    </row>
    <row r="4104" spans="1:13" x14ac:dyDescent="0.55000000000000004">
      <c r="A4104">
        <v>4099</v>
      </c>
      <c r="C4104">
        <f t="shared" si="198"/>
        <v>-0.13564509635607572</v>
      </c>
      <c r="D4104">
        <f t="shared" si="199"/>
        <v>-6.1948477390067868E-4</v>
      </c>
      <c r="E4104" s="2">
        <f t="shared" si="200"/>
        <v>5.3915435151040596E-5</v>
      </c>
      <c r="K4104">
        <v>4099</v>
      </c>
      <c r="L4104" s="2">
        <v>5.5979296890420105E-4</v>
      </c>
      <c r="M4104" s="9">
        <v>-0.12830238329134</v>
      </c>
    </row>
    <row r="4105" spans="1:13" x14ac:dyDescent="0.55000000000000004">
      <c r="A4105">
        <v>4100</v>
      </c>
      <c r="C4105">
        <f t="shared" si="198"/>
        <v>5.3562693743971664E-3</v>
      </c>
      <c r="D4105">
        <f t="shared" si="199"/>
        <v>-6.598636481030324E-4</v>
      </c>
      <c r="E4105" s="2">
        <f t="shared" si="200"/>
        <v>5.9182134931568965E-2</v>
      </c>
      <c r="K4105">
        <v>4100</v>
      </c>
      <c r="L4105" s="2">
        <v>3.1518850190463303E-4</v>
      </c>
      <c r="M4105" s="9">
        <v>-0.23791751657790999</v>
      </c>
    </row>
    <row r="4106" spans="1:13" x14ac:dyDescent="0.55000000000000004">
      <c r="A4106">
        <v>4101</v>
      </c>
      <c r="C4106">
        <f t="shared" si="198"/>
        <v>0.14501332439127462</v>
      </c>
      <c r="D4106">
        <f t="shared" si="199"/>
        <v>-5.3463065545652512E-4</v>
      </c>
      <c r="E4106" s="2">
        <f t="shared" si="200"/>
        <v>0.18745267851134759</v>
      </c>
      <c r="K4106">
        <v>4101</v>
      </c>
      <c r="L4106" s="2">
        <v>-8.3568806844624692E-6</v>
      </c>
      <c r="M4106" s="9">
        <v>-0.28794473190442199</v>
      </c>
    </row>
    <row r="4107" spans="1:13" x14ac:dyDescent="0.55000000000000004">
      <c r="A4107">
        <v>4102</v>
      </c>
      <c r="C4107">
        <f t="shared" si="198"/>
        <v>0.24827509162639835</v>
      </c>
      <c r="D4107">
        <f t="shared" si="199"/>
        <v>-2.7521663740986908E-4</v>
      </c>
      <c r="E4107" s="2">
        <f t="shared" si="200"/>
        <v>0.26432913708648298</v>
      </c>
      <c r="K4107">
        <v>4102</v>
      </c>
      <c r="L4107" s="2">
        <v>-3.2980923066381002E-4</v>
      </c>
      <c r="M4107" s="9">
        <v>-0.26585440284603801</v>
      </c>
    </row>
    <row r="4108" spans="1:13" x14ac:dyDescent="0.55000000000000004">
      <c r="A4108">
        <v>4103</v>
      </c>
      <c r="C4108">
        <f t="shared" si="198"/>
        <v>0.28922504408700067</v>
      </c>
      <c r="D4108">
        <f t="shared" si="199"/>
        <v>5.3270955520232738E-5</v>
      </c>
      <c r="E4108" s="2">
        <f t="shared" si="200"/>
        <v>0.21753290897157831</v>
      </c>
      <c r="K4108">
        <v>4103</v>
      </c>
      <c r="L4108" s="2">
        <v>-5.6865881283547795E-4</v>
      </c>
      <c r="M4108" s="9">
        <v>-0.17717918935388299</v>
      </c>
    </row>
    <row r="4109" spans="1:13" x14ac:dyDescent="0.55000000000000004">
      <c r="A4109">
        <v>4104</v>
      </c>
      <c r="C4109">
        <f t="shared" si="198"/>
        <v>0.25758560686294107</v>
      </c>
      <c r="D4109">
        <f t="shared" si="199"/>
        <v>3.6838866147337188E-4</v>
      </c>
      <c r="E4109" s="2">
        <f t="shared" si="200"/>
        <v>9.1031311010494761E-2</v>
      </c>
      <c r="K4109">
        <v>4104</v>
      </c>
      <c r="L4109" s="2">
        <v>-6.6508426762933702E-4</v>
      </c>
      <c r="M4109" s="9">
        <v>-4.4128348748155501E-2</v>
      </c>
    </row>
    <row r="4110" spans="1:13" x14ac:dyDescent="0.55000000000000004">
      <c r="A4110">
        <v>4105</v>
      </c>
      <c r="C4110">
        <f t="shared" si="198"/>
        <v>0.16129761179014754</v>
      </c>
      <c r="D4110">
        <f t="shared" si="199"/>
        <v>5.9104857841839559E-4</v>
      </c>
      <c r="E4110" s="2">
        <f t="shared" si="200"/>
        <v>3.7604982160244623E-3</v>
      </c>
      <c r="K4110">
        <v>4105</v>
      </c>
      <c r="L4110" s="2">
        <v>-5.9493524171217002E-4</v>
      </c>
      <c r="M4110" s="9">
        <v>9.9974710553949797E-2</v>
      </c>
    </row>
    <row r="4111" spans="1:13" x14ac:dyDescent="0.55000000000000004">
      <c r="A4111">
        <v>4106</v>
      </c>
      <c r="C4111">
        <f t="shared" si="198"/>
        <v>2.4527316041921782E-2</v>
      </c>
      <c r="D4111">
        <f t="shared" si="199"/>
        <v>6.6536776049593753E-4</v>
      </c>
      <c r="E4111" s="2">
        <f t="shared" si="200"/>
        <v>3.7834594226901164E-2</v>
      </c>
      <c r="K4111">
        <v>4106</v>
      </c>
      <c r="L4111" s="2">
        <v>-3.7578099379789498E-4</v>
      </c>
      <c r="M4111" s="9">
        <v>0.21903848339974</v>
      </c>
    </row>
    <row r="4112" spans="1:13" x14ac:dyDescent="0.55000000000000004">
      <c r="A4112">
        <v>4107</v>
      </c>
      <c r="C4112">
        <f t="shared" si="198"/>
        <v>-0.11839881903610358</v>
      </c>
      <c r="D4112">
        <f t="shared" si="199"/>
        <v>5.7269365953106657E-4</v>
      </c>
      <c r="E4112" s="2">
        <f t="shared" si="200"/>
        <v>0.16131591725360739</v>
      </c>
      <c r="K4112">
        <v>4107</v>
      </c>
      <c r="L4112" s="2">
        <v>-6.2510064810895294E-5</v>
      </c>
      <c r="M4112" s="9">
        <v>0.28324270926196399</v>
      </c>
    </row>
    <row r="4113" spans="1:13" x14ac:dyDescent="0.55000000000000004">
      <c r="A4113">
        <v>4108</v>
      </c>
      <c r="C4113">
        <f t="shared" si="198"/>
        <v>-0.23160934618725443</v>
      </c>
      <c r="D4113">
        <f t="shared" si="199"/>
        <v>3.3628552144830313E-4</v>
      </c>
      <c r="E4113" s="2">
        <f t="shared" si="200"/>
        <v>0.25818226341533562</v>
      </c>
      <c r="K4113">
        <v>4108</v>
      </c>
      <c r="L4113" s="2">
        <v>2.6641689769228201E-4</v>
      </c>
      <c r="M4113" s="9">
        <v>0.27650704147932698</v>
      </c>
    </row>
    <row r="4114" spans="1:13" x14ac:dyDescent="0.55000000000000004">
      <c r="A4114">
        <v>4109</v>
      </c>
      <c r="C4114">
        <f t="shared" si="198"/>
        <v>-0.28669080938306768</v>
      </c>
      <c r="D4114">
        <f t="shared" si="199"/>
        <v>1.5476805818388069E-5</v>
      </c>
      <c r="E4114" s="2">
        <f t="shared" si="200"/>
        <v>0.2373728817542782</v>
      </c>
      <c r="K4114">
        <v>4109</v>
      </c>
      <c r="L4114" s="2">
        <v>5.2861809543798197E-4</v>
      </c>
      <c r="M4114" s="9">
        <v>0.200518469833039</v>
      </c>
    </row>
    <row r="4115" spans="1:13" x14ac:dyDescent="0.55000000000000004">
      <c r="A4115">
        <v>4110</v>
      </c>
      <c r="C4115">
        <f t="shared" si="198"/>
        <v>-0.2698189223865175</v>
      </c>
      <c r="D4115">
        <f t="shared" si="199"/>
        <v>-3.0921626184675989E-4</v>
      </c>
      <c r="E4115" s="2">
        <f t="shared" si="200"/>
        <v>0.11842389171748695</v>
      </c>
      <c r="K4115">
        <v>4110</v>
      </c>
      <c r="L4115" s="2">
        <v>6.5842361187265302E-4</v>
      </c>
      <c r="M4115" s="9">
        <v>7.4308803490789499E-2</v>
      </c>
    </row>
    <row r="4116" spans="1:13" x14ac:dyDescent="0.55000000000000004">
      <c r="A4116">
        <v>4111</v>
      </c>
      <c r="C4116">
        <f t="shared" si="198"/>
        <v>-0.18522817320419518</v>
      </c>
      <c r="D4116">
        <f t="shared" si="199"/>
        <v>-5.5630256554736355E-4</v>
      </c>
      <c r="E4116" s="2">
        <f t="shared" si="200"/>
        <v>1.3159808731251844E-2</v>
      </c>
      <c r="K4116">
        <v>4111</v>
      </c>
      <c r="L4116" s="2">
        <v>6.2332285015026805E-4</v>
      </c>
      <c r="M4116" s="9">
        <v>-7.0511963664078997E-2</v>
      </c>
    </row>
    <row r="4117" spans="1:13" x14ac:dyDescent="0.55000000000000004">
      <c r="A4117">
        <v>4112</v>
      </c>
      <c r="C4117">
        <f t="shared" si="198"/>
        <v>-5.4149056846965644E-2</v>
      </c>
      <c r="D4117">
        <f t="shared" si="199"/>
        <v>-6.63768651227563E-4</v>
      </c>
      <c r="E4117" s="2">
        <f t="shared" si="200"/>
        <v>2.0598999429099075E-2</v>
      </c>
      <c r="K4117">
        <v>4112</v>
      </c>
      <c r="L4117" s="2">
        <v>4.3210701379351699E-4</v>
      </c>
      <c r="M4117" s="9">
        <v>-0.19767257209481301</v>
      </c>
    </row>
    <row r="4118" spans="1:13" x14ac:dyDescent="0.55000000000000004">
      <c r="A4118">
        <v>4113</v>
      </c>
      <c r="C4118">
        <f t="shared" si="198"/>
        <v>9.0520331407295374E-2</v>
      </c>
      <c r="D4118">
        <f t="shared" si="199"/>
        <v>-6.0464279658269397E-4</v>
      </c>
      <c r="E4118" s="2">
        <f t="shared" si="200"/>
        <v>0.13384270303156548</v>
      </c>
      <c r="K4118">
        <v>4113</v>
      </c>
      <c r="L4118" s="2">
        <v>1.3266729523487601E-4</v>
      </c>
      <c r="M4118" s="9">
        <v>-0.27532485857279099</v>
      </c>
    </row>
    <row r="4119" spans="1:13" x14ac:dyDescent="0.55000000000000004">
      <c r="A4119">
        <v>4114</v>
      </c>
      <c r="C4119">
        <f t="shared" si="198"/>
        <v>0.21247102449409136</v>
      </c>
      <c r="D4119">
        <f t="shared" si="199"/>
        <v>-3.937643448583925E-4</v>
      </c>
      <c r="E4119" s="2">
        <f t="shared" si="200"/>
        <v>0.2465036613436252</v>
      </c>
      <c r="K4119">
        <v>4114</v>
      </c>
      <c r="L4119" s="2">
        <v>-1.9999977042348799E-4</v>
      </c>
      <c r="M4119" s="9">
        <v>-0.28402032622979101</v>
      </c>
    </row>
    <row r="4120" spans="1:13" x14ac:dyDescent="0.55000000000000004">
      <c r="A4120">
        <v>4115</v>
      </c>
      <c r="C4120">
        <f t="shared" si="198"/>
        <v>0.28109596896872008</v>
      </c>
      <c r="D4120">
        <f t="shared" si="199"/>
        <v>-8.4059342466448811E-5</v>
      </c>
      <c r="E4120" s="2">
        <f t="shared" si="200"/>
        <v>0.25268427713618641</v>
      </c>
      <c r="K4120">
        <v>4115</v>
      </c>
      <c r="L4120" s="2">
        <v>-4.8257565287078999E-4</v>
      </c>
      <c r="M4120" s="9">
        <v>-0.22158114124835199</v>
      </c>
    </row>
    <row r="4121" spans="1:13" x14ac:dyDescent="0.55000000000000004">
      <c r="A4121">
        <v>4116</v>
      </c>
      <c r="C4121">
        <f t="shared" si="198"/>
        <v>0.27917175026510782</v>
      </c>
      <c r="D4121">
        <f t="shared" si="199"/>
        <v>2.4674278305421917E-4</v>
      </c>
      <c r="E4121" s="2">
        <f t="shared" si="200"/>
        <v>0.1465491120659014</v>
      </c>
      <c r="K4121">
        <v>4116</v>
      </c>
      <c r="L4121" s="2">
        <v>-6.4428746937459204E-4</v>
      </c>
      <c r="M4121" s="9">
        <v>-0.10364558485165699</v>
      </c>
    </row>
    <row r="4122" spans="1:13" x14ac:dyDescent="0.55000000000000004">
      <c r="A4122">
        <v>4117</v>
      </c>
      <c r="C4122">
        <f t="shared" si="198"/>
        <v>0.20718130672001908</v>
      </c>
      <c r="D4122">
        <f t="shared" si="199"/>
        <v>5.1561767095041763E-4</v>
      </c>
      <c r="E4122" s="2">
        <f t="shared" si="200"/>
        <v>2.7866511465055494E-2</v>
      </c>
      <c r="K4122">
        <v>4117</v>
      </c>
      <c r="L4122" s="2">
        <v>-6.4463349230424103E-4</v>
      </c>
      <c r="M4122" s="9">
        <v>4.0248651241663103E-2</v>
      </c>
    </row>
    <row r="4123" spans="1:13" x14ac:dyDescent="0.55000000000000004">
      <c r="A4123">
        <v>4118</v>
      </c>
      <c r="C4123">
        <f t="shared" si="198"/>
        <v>8.3192722223097024E-2</v>
      </c>
      <c r="D4123">
        <f t="shared" si="199"/>
        <v>6.550833918007199E-4</v>
      </c>
      <c r="E4123" s="2">
        <f t="shared" si="200"/>
        <v>8.2572916052919328E-3</v>
      </c>
      <c r="K4123">
        <v>4118</v>
      </c>
      <c r="L4123" s="2">
        <v>-4.8352705807043299E-4</v>
      </c>
      <c r="M4123" s="9">
        <v>0.174062362947004</v>
      </c>
    </row>
    <row r="4124" spans="1:13" x14ac:dyDescent="0.55000000000000004">
      <c r="A4124">
        <v>4119</v>
      </c>
      <c r="C4124">
        <f t="shared" si="198"/>
        <v>-6.1675481988373367E-2</v>
      </c>
      <c r="D4124">
        <f t="shared" si="199"/>
        <v>6.3013698937134819E-4</v>
      </c>
      <c r="E4124" s="2">
        <f t="shared" si="200"/>
        <v>0.10624767772676449</v>
      </c>
      <c r="K4124">
        <v>4119</v>
      </c>
      <c r="L4124" s="2">
        <v>-2.0131827255878601E-4</v>
      </c>
      <c r="M4124" s="9">
        <v>0.26428107604776202</v>
      </c>
    </row>
    <row r="4125" spans="1:13" x14ac:dyDescent="0.55000000000000004">
      <c r="A4125">
        <v>4120</v>
      </c>
      <c r="C4125">
        <f t="shared" si="198"/>
        <v>-0.19106444023519201</v>
      </c>
      <c r="D4125">
        <f t="shared" si="199"/>
        <v>4.4703948484722166E-4</v>
      </c>
      <c r="E4125" s="2">
        <f t="shared" si="200"/>
        <v>0.22979885126507832</v>
      </c>
      <c r="K4125">
        <v>4120</v>
      </c>
      <c r="L4125" s="2">
        <v>1.3131192320310099E-4</v>
      </c>
      <c r="M4125" s="9">
        <v>0.28830895417158803</v>
      </c>
    </row>
    <row r="4126" spans="1:13" x14ac:dyDescent="0.55000000000000004">
      <c r="A4126">
        <v>4121</v>
      </c>
      <c r="C4126">
        <f t="shared" si="198"/>
        <v>-0.27250025130388961</v>
      </c>
      <c r="D4126">
        <f t="shared" si="199"/>
        <v>1.5174449246957265E-4</v>
      </c>
      <c r="E4126" s="2">
        <f t="shared" si="200"/>
        <v>0.26278779189070539</v>
      </c>
      <c r="K4126">
        <v>4121</v>
      </c>
      <c r="L4126" s="2">
        <v>4.3105423319874102E-4</v>
      </c>
      <c r="M4126" s="9">
        <v>0.24012806618423499</v>
      </c>
    </row>
    <row r="4127" spans="1:13" x14ac:dyDescent="0.55000000000000004">
      <c r="A4127">
        <v>4122</v>
      </c>
      <c r="C4127">
        <f t="shared" si="198"/>
        <v>-0.28554424314486609</v>
      </c>
      <c r="D4127">
        <f t="shared" si="199"/>
        <v>-1.8163516899782247E-4</v>
      </c>
      <c r="E4127" s="2">
        <f t="shared" si="200"/>
        <v>0.17418090357157459</v>
      </c>
      <c r="K4127">
        <v>4122</v>
      </c>
      <c r="L4127" s="2">
        <v>6.2283633642343098E-4</v>
      </c>
      <c r="M4127" s="9">
        <v>0.13180561437466701</v>
      </c>
    </row>
    <row r="4128" spans="1:13" x14ac:dyDescent="0.55000000000000004">
      <c r="A4128">
        <v>4123</v>
      </c>
      <c r="C4128">
        <f t="shared" si="198"/>
        <v>-0.22692264875287574</v>
      </c>
      <c r="D4128">
        <f t="shared" si="199"/>
        <v>-4.6942823160891773E-4</v>
      </c>
      <c r="E4128" s="2">
        <f t="shared" si="200"/>
        <v>4.7260271905038419E-2</v>
      </c>
      <c r="K4128">
        <v>4123</v>
      </c>
      <c r="L4128" s="2">
        <v>6.58625215394751E-4</v>
      </c>
      <c r="M4128" s="9">
        <v>-9.5283712177059807E-3</v>
      </c>
    </row>
    <row r="4129" spans="1:13" x14ac:dyDescent="0.55000000000000004">
      <c r="A4129">
        <v>4124</v>
      </c>
      <c r="C4129">
        <f t="shared" si="198"/>
        <v>-0.11134825267349126</v>
      </c>
      <c r="D4129">
        <f t="shared" si="199"/>
        <v>-6.3940470285286238E-4</v>
      </c>
      <c r="E4129" s="2">
        <f t="shared" si="200"/>
        <v>1.3784634679120111E-3</v>
      </c>
      <c r="K4129">
        <v>4124</v>
      </c>
      <c r="L4129" s="2">
        <v>5.2945732335624998E-4</v>
      </c>
      <c r="M4129" s="9">
        <v>-0.148475917128881</v>
      </c>
    </row>
    <row r="4130" spans="1:13" x14ac:dyDescent="0.55000000000000004">
      <c r="A4130">
        <v>4125</v>
      </c>
      <c r="C4130">
        <f t="shared" si="198"/>
        <v>3.2172207791997233E-2</v>
      </c>
      <c r="D4130">
        <f t="shared" si="199"/>
        <v>-6.489040712625042E-4</v>
      </c>
      <c r="E4130" s="2">
        <f t="shared" si="200"/>
        <v>7.9754818603767569E-2</v>
      </c>
      <c r="K4130">
        <v>4125</v>
      </c>
      <c r="L4130" s="2">
        <v>2.6768356016839599E-4</v>
      </c>
      <c r="M4130" s="9">
        <v>-0.25023674851740801</v>
      </c>
    </row>
    <row r="4131" spans="1:13" x14ac:dyDescent="0.55000000000000004">
      <c r="A4131">
        <v>4126</v>
      </c>
      <c r="C4131">
        <f t="shared" si="198"/>
        <v>0.16761812223631198</v>
      </c>
      <c r="D4131">
        <f t="shared" si="199"/>
        <v>-4.955421956010555E-4</v>
      </c>
      <c r="E4131" s="2">
        <f t="shared" si="200"/>
        <v>0.20879631681647406</v>
      </c>
      <c r="K4131">
        <v>4126</v>
      </c>
      <c r="L4131" s="2">
        <v>-6.1133211251880598E-5</v>
      </c>
      <c r="M4131" s="9">
        <v>-0.28932423388366302</v>
      </c>
    </row>
    <row r="4132" spans="1:13" x14ac:dyDescent="0.55000000000000004">
      <c r="A4132">
        <v>4127</v>
      </c>
      <c r="C4132">
        <f t="shared" si="198"/>
        <v>0.2609954211110892</v>
      </c>
      <c r="D4132">
        <f t="shared" si="199"/>
        <v>-2.1780967404337799E-4</v>
      </c>
      <c r="E4132" s="2">
        <f t="shared" si="200"/>
        <v>0.26723119337242046</v>
      </c>
      <c r="K4132">
        <v>4127</v>
      </c>
      <c r="L4132" s="2">
        <v>-3.7463879067121399E-4</v>
      </c>
      <c r="M4132" s="9">
        <v>-0.255948670036513</v>
      </c>
    </row>
    <row r="4133" spans="1:13" x14ac:dyDescent="0.55000000000000004">
      <c r="A4133">
        <v>4128</v>
      </c>
      <c r="C4133">
        <f t="shared" si="198"/>
        <v>0.28886837063395904</v>
      </c>
      <c r="D4133">
        <f t="shared" si="199"/>
        <v>1.1458848463553377E-4</v>
      </c>
      <c r="E4133" s="2">
        <f t="shared" si="200"/>
        <v>0.20011087882879866</v>
      </c>
      <c r="K4133">
        <v>4128</v>
      </c>
      <c r="L4133" s="2">
        <v>-5.9431376087661298E-4</v>
      </c>
      <c r="M4133" s="9">
        <v>-0.15846917398844201</v>
      </c>
    </row>
    <row r="4134" spans="1:13" x14ac:dyDescent="0.55000000000000004">
      <c r="A4134">
        <v>4129</v>
      </c>
      <c r="C4134">
        <f t="shared" si="198"/>
        <v>0.24424144799097033</v>
      </c>
      <c r="D4134">
        <f t="shared" si="199"/>
        <v>4.1822734900077172E-4</v>
      </c>
      <c r="E4134" s="2">
        <f t="shared" si="200"/>
        <v>7.0512308527972023E-2</v>
      </c>
      <c r="K4134">
        <v>4129</v>
      </c>
      <c r="L4134" s="2">
        <v>-6.6513916281555805E-4</v>
      </c>
      <c r="M4134" s="9">
        <v>-2.13000902435816E-2</v>
      </c>
    </row>
    <row r="4135" spans="1:13" x14ac:dyDescent="0.55000000000000004">
      <c r="A4135">
        <v>4130</v>
      </c>
      <c r="C4135">
        <f t="shared" si="198"/>
        <v>0.13831507010336513</v>
      </c>
      <c r="D4135">
        <f t="shared" si="199"/>
        <v>6.1689996430464055E-4</v>
      </c>
      <c r="E4135" s="2">
        <f t="shared" si="200"/>
        <v>2.9279784928745793E-4</v>
      </c>
      <c r="K4135">
        <v>4130</v>
      </c>
      <c r="L4135" s="2">
        <v>-5.6937633520354203E-4</v>
      </c>
      <c r="M4135" s="9">
        <v>0.12120373323895101</v>
      </c>
    </row>
    <row r="4136" spans="1:13" x14ac:dyDescent="0.55000000000000004">
      <c r="A4136">
        <v>4131</v>
      </c>
      <c r="C4136">
        <f t="shared" si="198"/>
        <v>-2.325474929831563E-3</v>
      </c>
      <c r="D4136">
        <f t="shared" si="199"/>
        <v>6.6074369178755973E-4</v>
      </c>
      <c r="E4136" s="2">
        <f t="shared" si="200"/>
        <v>5.5543556305769737E-2</v>
      </c>
      <c r="K4136">
        <v>4131</v>
      </c>
      <c r="L4136" s="2">
        <v>-3.3100967228545002E-4</v>
      </c>
      <c r="M4136" s="9">
        <v>0.233351329838414</v>
      </c>
    </row>
    <row r="4137" spans="1:13" x14ac:dyDescent="0.55000000000000004">
      <c r="A4137">
        <v>4132</v>
      </c>
      <c r="C4137">
        <f t="shared" si="198"/>
        <v>-0.14238237477092977</v>
      </c>
      <c r="D4137">
        <f t="shared" si="199"/>
        <v>5.3875468000660963E-4</v>
      </c>
      <c r="E4137" s="2">
        <f t="shared" si="200"/>
        <v>0.18441614817234395</v>
      </c>
      <c r="K4137">
        <v>4132</v>
      </c>
      <c r="L4137" s="2">
        <v>-9.7395835085392396E-6</v>
      </c>
      <c r="M4137" s="9">
        <v>0.28705463827329297</v>
      </c>
    </row>
    <row r="4138" spans="1:13" x14ac:dyDescent="0.55000000000000004">
      <c r="A4138">
        <v>4133</v>
      </c>
      <c r="C4138">
        <f t="shared" si="198"/>
        <v>-0.24670429972896327</v>
      </c>
      <c r="D4138">
        <f t="shared" si="199"/>
        <v>2.8154959959103017E-4</v>
      </c>
      <c r="E4138" s="2">
        <f t="shared" si="200"/>
        <v>0.26580998267515904</v>
      </c>
      <c r="K4138">
        <v>4133</v>
      </c>
      <c r="L4138" s="2">
        <v>3.1396984437807499E-4</v>
      </c>
      <c r="M4138" s="9">
        <v>0.26886333179493199</v>
      </c>
    </row>
    <row r="4139" spans="1:13" x14ac:dyDescent="0.55000000000000004">
      <c r="A4139">
        <v>4134</v>
      </c>
      <c r="C4139">
        <f t="shared" si="198"/>
        <v>-0.28910864556906535</v>
      </c>
      <c r="D4139">
        <f t="shared" si="199"/>
        <v>-4.6318495727215265E-5</v>
      </c>
      <c r="E4139" s="2">
        <f t="shared" si="200"/>
        <v>0.22320161488936818</v>
      </c>
      <c r="K4139">
        <v>4134</v>
      </c>
      <c r="L4139" s="2">
        <v>5.5904357701268997E-4</v>
      </c>
      <c r="M4139" s="9">
        <v>0.183333535961509</v>
      </c>
    </row>
    <row r="4140" spans="1:13" x14ac:dyDescent="0.55000000000000004">
      <c r="A4140">
        <v>4135</v>
      </c>
      <c r="C4140">
        <f t="shared" si="198"/>
        <v>-0.25895281529806174</v>
      </c>
      <c r="D4140">
        <f t="shared" si="199"/>
        <v>-3.6256162493435439E-4</v>
      </c>
      <c r="E4140" s="2">
        <f t="shared" si="200"/>
        <v>9.662121591343921E-2</v>
      </c>
      <c r="K4140">
        <v>4135</v>
      </c>
      <c r="L4140" s="2">
        <v>6.6410137772990601E-4</v>
      </c>
      <c r="M4140" s="9">
        <v>5.1886718727839197E-2</v>
      </c>
    </row>
    <row r="4141" spans="1:13" x14ac:dyDescent="0.55000000000000004">
      <c r="A4141">
        <v>4136</v>
      </c>
      <c r="C4141">
        <f t="shared" si="198"/>
        <v>-0.163805286681242</v>
      </c>
      <c r="D4141">
        <f t="shared" si="199"/>
        <v>-5.8780942847338645E-4</v>
      </c>
      <c r="E4141" s="2">
        <f t="shared" si="200"/>
        <v>5.0765393563433252E-3</v>
      </c>
      <c r="K4141">
        <v>4136</v>
      </c>
      <c r="L4141" s="2">
        <v>6.02830868608816E-4</v>
      </c>
      <c r="M4141" s="9">
        <v>-9.2555449093052897E-2</v>
      </c>
    </row>
    <row r="4142" spans="1:13" x14ac:dyDescent="0.55000000000000004">
      <c r="A4142">
        <v>4137</v>
      </c>
      <c r="C4142">
        <f t="shared" si="198"/>
        <v>-2.7546083847978155E-2</v>
      </c>
      <c r="D4142">
        <f t="shared" si="199"/>
        <v>-6.6552945550933228E-4</v>
      </c>
      <c r="E4142" s="2">
        <f t="shared" si="200"/>
        <v>3.4696679302004214E-2</v>
      </c>
      <c r="K4142">
        <v>4137</v>
      </c>
      <c r="L4142" s="2">
        <v>3.9057762875343899E-4</v>
      </c>
      <c r="M4142" s="9">
        <v>-0.21381653051626801</v>
      </c>
    </row>
    <row r="4143" spans="1:13" x14ac:dyDescent="0.55000000000000004">
      <c r="A4143">
        <v>4138</v>
      </c>
      <c r="C4143">
        <f t="shared" si="198"/>
        <v>0.11562660540575004</v>
      </c>
      <c r="D4143">
        <f t="shared" si="199"/>
        <v>-5.7621561746029496E-4</v>
      </c>
      <c r="E4143" s="2">
        <f t="shared" si="200"/>
        <v>0.15773014070835853</v>
      </c>
      <c r="K4143">
        <v>4138</v>
      </c>
      <c r="L4143" s="2">
        <v>8.0501798809061995E-5</v>
      </c>
      <c r="M4143" s="9">
        <v>-0.28152593545022703</v>
      </c>
    </row>
    <row r="4144" spans="1:13" x14ac:dyDescent="0.55000000000000004">
      <c r="A4144">
        <v>4139</v>
      </c>
      <c r="C4144">
        <f t="shared" si="198"/>
        <v>0.22977945391681764</v>
      </c>
      <c r="D4144">
        <f t="shared" si="199"/>
        <v>-3.4228380509440334E-4</v>
      </c>
      <c r="E4144" s="2">
        <f t="shared" si="200"/>
        <v>0.25857721024539737</v>
      </c>
      <c r="K4144">
        <v>4139</v>
      </c>
      <c r="L4144" s="2">
        <v>-2.4973620604394799E-4</v>
      </c>
      <c r="M4144" s="9">
        <v>-0.278725423390566</v>
      </c>
    </row>
    <row r="4145" spans="1:13" x14ac:dyDescent="0.55000000000000004">
      <c r="A4145">
        <v>4140</v>
      </c>
      <c r="C4145">
        <f t="shared" si="198"/>
        <v>0.28626250286328875</v>
      </c>
      <c r="D4145">
        <f t="shared" si="199"/>
        <v>-2.2445972417551693E-5</v>
      </c>
      <c r="E4145" s="2">
        <f t="shared" si="200"/>
        <v>0.24243698394127253</v>
      </c>
      <c r="K4145">
        <v>4140</v>
      </c>
      <c r="L4145" s="2">
        <v>-5.17426228842305E-4</v>
      </c>
      <c r="M4145" s="9">
        <v>-0.20611639995574199</v>
      </c>
    </row>
    <row r="4146" spans="1:13" x14ac:dyDescent="0.55000000000000004">
      <c r="A4146">
        <v>4141</v>
      </c>
      <c r="C4146">
        <f t="shared" si="198"/>
        <v>0.27089969752587589</v>
      </c>
      <c r="D4146">
        <f t="shared" si="199"/>
        <v>3.0302532621254657E-4</v>
      </c>
      <c r="E4146" s="2">
        <f t="shared" si="200"/>
        <v>0.12445651045595812</v>
      </c>
      <c r="K4146">
        <v>4141</v>
      </c>
      <c r="L4146" s="2">
        <v>-6.5552364274781903E-4</v>
      </c>
      <c r="M4146" s="9">
        <v>-8.18842454986871E-2</v>
      </c>
    </row>
    <row r="4147" spans="1:13" x14ac:dyDescent="0.55000000000000004">
      <c r="A4147">
        <v>4142</v>
      </c>
      <c r="C4147">
        <f t="shared" si="198"/>
        <v>0.18754677822363006</v>
      </c>
      <c r="D4147">
        <f t="shared" si="199"/>
        <v>5.524436552276767E-4</v>
      </c>
      <c r="E4147" s="2">
        <f t="shared" si="200"/>
        <v>1.5547708821743902E-2</v>
      </c>
      <c r="K4147">
        <v>4142</v>
      </c>
      <c r="L4147" s="2">
        <v>-6.2944109375369503E-4</v>
      </c>
      <c r="M4147" s="9">
        <v>6.2856326216493993E-2</v>
      </c>
    </row>
    <row r="4148" spans="1:13" x14ac:dyDescent="0.55000000000000004">
      <c r="A4148">
        <v>4143</v>
      </c>
      <c r="C4148">
        <f t="shared" si="198"/>
        <v>5.7123570758935552E-2</v>
      </c>
      <c r="D4148">
        <f t="shared" si="199"/>
        <v>6.6321027137329147E-4</v>
      </c>
      <c r="E4148" s="2">
        <f t="shared" si="200"/>
        <v>1.8152326584001417E-2</v>
      </c>
      <c r="K4148">
        <v>4143</v>
      </c>
      <c r="L4148" s="2">
        <v>-4.4571111805989801E-4</v>
      </c>
      <c r="M4148" s="9">
        <v>0.191854141098415</v>
      </c>
    </row>
    <row r="4149" spans="1:13" x14ac:dyDescent="0.55000000000000004">
      <c r="A4149">
        <v>4144</v>
      </c>
      <c r="C4149">
        <f t="shared" si="198"/>
        <v>-8.7636448896916325E-2</v>
      </c>
      <c r="D4149">
        <f t="shared" si="199"/>
        <v>6.0752508876754663E-4</v>
      </c>
      <c r="E4149" s="2">
        <f t="shared" si="200"/>
        <v>0.12991507971568225</v>
      </c>
      <c r="K4149">
        <v>4144</v>
      </c>
      <c r="L4149" s="2">
        <v>-1.5035002785696001E-4</v>
      </c>
      <c r="M4149" s="9">
        <v>0.27280089616555397</v>
      </c>
    </row>
    <row r="4150" spans="1:13" x14ac:dyDescent="0.55000000000000004">
      <c r="A4150">
        <v>4145</v>
      </c>
      <c r="C4150">
        <f t="shared" si="198"/>
        <v>-0.21040156710797203</v>
      </c>
      <c r="D4150">
        <f t="shared" si="199"/>
        <v>3.9936391449783983E-4</v>
      </c>
      <c r="E4150" s="2">
        <f t="shared" si="200"/>
        <v>0.24584197601527163</v>
      </c>
      <c r="K4150">
        <v>4145</v>
      </c>
      <c r="L4150" s="2">
        <v>1.8266715952661001E-4</v>
      </c>
      <c r="M4150" s="9">
        <v>0.285422974454133</v>
      </c>
    </row>
    <row r="4151" spans="1:13" x14ac:dyDescent="0.55000000000000004">
      <c r="A4151">
        <v>4146</v>
      </c>
      <c r="C4151">
        <f t="shared" si="198"/>
        <v>-0.28036032689008256</v>
      </c>
      <c r="D4151">
        <f t="shared" si="199"/>
        <v>9.0970815610598717E-5</v>
      </c>
      <c r="E4151" s="2">
        <f t="shared" si="200"/>
        <v>0.25696730348812735</v>
      </c>
      <c r="K4151">
        <v>4146</v>
      </c>
      <c r="L4151" s="2">
        <v>4.6993422362195399E-4</v>
      </c>
      <c r="M4151" s="9">
        <v>0.22655909815508901</v>
      </c>
    </row>
    <row r="4152" spans="1:13" x14ac:dyDescent="0.55000000000000004">
      <c r="A4152">
        <v>4147</v>
      </c>
      <c r="C4152">
        <f t="shared" si="198"/>
        <v>-0.27995455414958542</v>
      </c>
      <c r="D4152">
        <f t="shared" si="199"/>
        <v>-2.402540404822535E-4</v>
      </c>
      <c r="E4152" s="2">
        <f t="shared" si="200"/>
        <v>0.15280800463769378</v>
      </c>
      <c r="K4152">
        <v>4147</v>
      </c>
      <c r="L4152" s="2">
        <v>6.39503346150903E-4</v>
      </c>
      <c r="M4152" s="9">
        <v>0.110952090252494</v>
      </c>
    </row>
    <row r="4153" spans="1:13" x14ac:dyDescent="0.55000000000000004">
      <c r="A4153">
        <v>4148</v>
      </c>
      <c r="C4153">
        <f t="shared" si="198"/>
        <v>-0.20928608929278877</v>
      </c>
      <c r="D4153">
        <f t="shared" si="199"/>
        <v>-5.1118019656431926E-4</v>
      </c>
      <c r="E4153" s="2">
        <f t="shared" si="200"/>
        <v>3.1273281245185809E-2</v>
      </c>
      <c r="K4153">
        <v>4148</v>
      </c>
      <c r="L4153" s="2">
        <v>6.4890488844561597E-4</v>
      </c>
      <c r="M4153" s="9">
        <v>-3.2443556950634701E-2</v>
      </c>
    </row>
    <row r="4154" spans="1:13" x14ac:dyDescent="0.55000000000000004">
      <c r="A4154">
        <v>4149</v>
      </c>
      <c r="C4154">
        <f t="shared" si="198"/>
        <v>-8.6091227423711392E-2</v>
      </c>
      <c r="D4154">
        <f t="shared" si="199"/>
        <v>-6.5381089813687922E-4</v>
      </c>
      <c r="E4154" s="2">
        <f t="shared" si="200"/>
        <v>6.6621976741467817E-3</v>
      </c>
      <c r="K4154">
        <v>4149</v>
      </c>
      <c r="L4154" s="2">
        <v>4.9578417591544799E-4</v>
      </c>
      <c r="M4154" s="9">
        <v>-0.167713514050262</v>
      </c>
    </row>
    <row r="4155" spans="1:13" x14ac:dyDescent="0.55000000000000004">
      <c r="A4155">
        <v>4150</v>
      </c>
      <c r="C4155">
        <f t="shared" si="198"/>
        <v>5.8710717869626498E-2</v>
      </c>
      <c r="D4155">
        <f t="shared" si="199"/>
        <v>-6.3234884551735115E-4</v>
      </c>
      <c r="E4155" s="2">
        <f t="shared" si="200"/>
        <v>0.10220124789928046</v>
      </c>
      <c r="K4155">
        <v>4150</v>
      </c>
      <c r="L4155" s="2">
        <v>2.18491240905519E-4</v>
      </c>
      <c r="M4155" s="9">
        <v>-0.26097858113689398</v>
      </c>
    </row>
    <row r="4156" spans="1:13" x14ac:dyDescent="0.55000000000000004">
      <c r="A4156">
        <v>4151</v>
      </c>
      <c r="C4156">
        <f t="shared" si="198"/>
        <v>0.18877751049983438</v>
      </c>
      <c r="D4156">
        <f t="shared" si="199"/>
        <v>-4.5218056153261554E-4</v>
      </c>
      <c r="E4156" s="2">
        <f t="shared" si="200"/>
        <v>0.2281566434420538</v>
      </c>
      <c r="K4156">
        <v>4151</v>
      </c>
      <c r="L4156" s="2">
        <v>-1.13524180810452E-4</v>
      </c>
      <c r="M4156" s="9">
        <v>-0.28887994358421298</v>
      </c>
    </row>
    <row r="4157" spans="1:13" x14ac:dyDescent="0.55000000000000004">
      <c r="A4157">
        <v>4152</v>
      </c>
      <c r="C4157">
        <f t="shared" si="198"/>
        <v>0.27146512711084658</v>
      </c>
      <c r="D4157">
        <f t="shared" si="199"/>
        <v>-1.5852448781167005E-4</v>
      </c>
      <c r="E4157" s="2">
        <f t="shared" si="200"/>
        <v>0.26614729938143239</v>
      </c>
      <c r="K4157">
        <v>4152</v>
      </c>
      <c r="L4157" s="2">
        <v>-4.1710676718955802E-4</v>
      </c>
      <c r="M4157" s="9">
        <v>-0.24442953207979901</v>
      </c>
    </row>
    <row r="4158" spans="1:13" x14ac:dyDescent="0.55000000000000004">
      <c r="A4158">
        <v>4153</v>
      </c>
      <c r="C4158">
        <f t="shared" si="198"/>
        <v>0.2860207188479047</v>
      </c>
      <c r="D4158">
        <f t="shared" si="199"/>
        <v>1.7491789091892538E-4</v>
      </c>
      <c r="E4158" s="2">
        <f t="shared" si="200"/>
        <v>0.18043885275000943</v>
      </c>
      <c r="K4158">
        <v>4153</v>
      </c>
      <c r="L4158" s="2">
        <v>-6.1622237618350897E-4</v>
      </c>
      <c r="M4158" s="9">
        <v>-0.13876022793526899</v>
      </c>
    </row>
    <row r="4159" spans="1:13" x14ac:dyDescent="0.55000000000000004">
      <c r="A4159">
        <v>4154</v>
      </c>
      <c r="C4159">
        <f t="shared" si="198"/>
        <v>0.22879113899382675</v>
      </c>
      <c r="D4159">
        <f t="shared" si="199"/>
        <v>4.6445956600200088E-4</v>
      </c>
      <c r="E4159" s="2">
        <f t="shared" si="200"/>
        <v>5.1587447677501293E-2</v>
      </c>
      <c r="K4159">
        <v>4154</v>
      </c>
      <c r="L4159" s="2">
        <v>-6.61001268296212E-4</v>
      </c>
      <c r="M4159" s="9">
        <v>1.6624361016090599E-3</v>
      </c>
    </row>
    <row r="4160" spans="1:13" x14ac:dyDescent="0.55000000000000004">
      <c r="A4160">
        <v>4155</v>
      </c>
      <c r="C4160">
        <f t="shared" si="198"/>
        <v>0.11413980578654714</v>
      </c>
      <c r="D4160">
        <f t="shared" si="199"/>
        <v>6.3743168005411441E-4</v>
      </c>
      <c r="E4160" s="2">
        <f t="shared" si="200"/>
        <v>7.5784181721732136E-4</v>
      </c>
      <c r="K4160">
        <v>4155</v>
      </c>
      <c r="L4160" s="2">
        <v>-5.4022829220995796E-4</v>
      </c>
      <c r="M4160" s="9">
        <v>0.14166873270383401</v>
      </c>
    </row>
    <row r="4161" spans="1:13" x14ac:dyDescent="0.55000000000000004">
      <c r="A4161">
        <v>4156</v>
      </c>
      <c r="C4161">
        <f t="shared" si="198"/>
        <v>-2.9158212796942608E-2</v>
      </c>
      <c r="D4161">
        <f t="shared" si="199"/>
        <v>6.5042187840638993E-4</v>
      </c>
      <c r="E4161" s="2">
        <f t="shared" si="200"/>
        <v>7.5818409534018777E-2</v>
      </c>
      <c r="K4161">
        <v>4156</v>
      </c>
      <c r="L4161" s="2">
        <v>-2.8415178900670297E-4</v>
      </c>
      <c r="M4161" s="9">
        <v>0.24619321635137101</v>
      </c>
    </row>
    <row r="4162" spans="1:13" x14ac:dyDescent="0.55000000000000004">
      <c r="A4162">
        <v>4157</v>
      </c>
      <c r="C4162">
        <f t="shared" si="198"/>
        <v>-0.16513813457303092</v>
      </c>
      <c r="D4162">
        <f t="shared" si="199"/>
        <v>5.0016989508725785E-4</v>
      </c>
      <c r="E4162" s="2">
        <f t="shared" si="200"/>
        <v>0.20629329447792191</v>
      </c>
      <c r="K4162">
        <v>4157</v>
      </c>
      <c r="L4162" s="2">
        <v>4.3092292503005297E-5</v>
      </c>
      <c r="M4162" s="9">
        <v>0.289057081691872</v>
      </c>
    </row>
    <row r="4163" spans="1:13" x14ac:dyDescent="0.55000000000000004">
      <c r="A4163">
        <v>4158</v>
      </c>
      <c r="C4163">
        <f t="shared" si="198"/>
        <v>-0.25967186540907528</v>
      </c>
      <c r="D4163">
        <f t="shared" si="199"/>
        <v>2.2438581084507526E-4</v>
      </c>
      <c r="E4163" s="2">
        <f t="shared" si="200"/>
        <v>0.26956518541186508</v>
      </c>
      <c r="K4163">
        <v>4158</v>
      </c>
      <c r="L4163" s="2">
        <v>3.5954364203016101E-4</v>
      </c>
      <c r="M4163" s="9">
        <v>0.25952480774269399</v>
      </c>
    </row>
    <row r="4164" spans="1:13" x14ac:dyDescent="0.55000000000000004">
      <c r="A4164">
        <v>4159</v>
      </c>
      <c r="C4164">
        <f t="shared" si="198"/>
        <v>-0.28903343147607713</v>
      </c>
      <c r="D4164">
        <f t="shared" si="199"/>
        <v>-1.0771438224160204E-4</v>
      </c>
      <c r="E4164" s="2">
        <f t="shared" si="200"/>
        <v>0.20613994210866229</v>
      </c>
      <c r="K4164">
        <v>4159</v>
      </c>
      <c r="L4164" s="2">
        <v>5.8594505596403705E-4</v>
      </c>
      <c r="M4164" s="9">
        <v>0.16499293571933399</v>
      </c>
    </row>
    <row r="4165" spans="1:13" x14ac:dyDescent="0.55000000000000004">
      <c r="A4165">
        <v>4160</v>
      </c>
      <c r="C4165">
        <f t="shared" si="198"/>
        <v>-0.245853698583926</v>
      </c>
      <c r="D4165">
        <f t="shared" si="199"/>
        <v>-4.1278053582466834E-4</v>
      </c>
      <c r="E4165" s="2">
        <f t="shared" si="200"/>
        <v>7.5620191969343997E-2</v>
      </c>
      <c r="K4165">
        <v>4160</v>
      </c>
      <c r="L4165" s="2">
        <v>6.6559289569249002E-4</v>
      </c>
      <c r="M4165" s="9">
        <v>2.9137559403203499E-2</v>
      </c>
    </row>
    <row r="4166" spans="1:13" x14ac:dyDescent="0.55000000000000004">
      <c r="A4166">
        <v>4161</v>
      </c>
      <c r="C4166">
        <f t="shared" ref="C4166:C4229" si="201">$D$1*COS($B$2*(A4166-$L$2)+$B$1)</f>
        <v>-0.14096986953383711</v>
      </c>
      <c r="D4166">
        <f t="shared" ref="D4166:D4229" si="202">$D$2*COS($B$2*(A4166-$L$3)+$B$3)</f>
        <v>-6.1424747563721836E-4</v>
      </c>
      <c r="E4166" s="2">
        <f t="shared" ref="E4166:E4229" si="203">(M4166-C4166)^2</f>
        <v>7.2653806813910546E-4</v>
      </c>
      <c r="K4166">
        <v>4161</v>
      </c>
      <c r="L4166" s="2">
        <v>5.7853886565620001E-4</v>
      </c>
      <c r="M4166" s="9">
        <v>-0.114015499421755</v>
      </c>
    </row>
    <row r="4167" spans="1:13" x14ac:dyDescent="0.55000000000000004">
      <c r="A4167">
        <v>4162</v>
      </c>
      <c r="C4167">
        <f t="shared" si="201"/>
        <v>-7.0557463872963834E-4</v>
      </c>
      <c r="D4167">
        <f t="shared" si="202"/>
        <v>-6.6155124637811617E-4</v>
      </c>
      <c r="E4167" s="2">
        <f t="shared" si="203"/>
        <v>5.1941643712947003E-2</v>
      </c>
      <c r="K4167">
        <v>4162</v>
      </c>
      <c r="L4167" s="2">
        <v>3.4658618772175401E-4</v>
      </c>
      <c r="M4167" s="9">
        <v>-0.228612669115727</v>
      </c>
    </row>
    <row r="4168" spans="1:13" x14ac:dyDescent="0.55000000000000004">
      <c r="A4168">
        <v>4163</v>
      </c>
      <c r="C4168">
        <f t="shared" si="201"/>
        <v>0.13973580461836563</v>
      </c>
      <c r="D4168">
        <f t="shared" si="202"/>
        <v>-5.4281959867197088E-4</v>
      </c>
      <c r="E4168" s="2">
        <f t="shared" si="203"/>
        <v>0.18121042849708729</v>
      </c>
      <c r="K4168">
        <v>4163</v>
      </c>
      <c r="L4168" s="2">
        <v>2.7828849007779599E-5</v>
      </c>
      <c r="M4168" s="9">
        <v>-0.285952377619628</v>
      </c>
    </row>
    <row r="4169" spans="1:13" x14ac:dyDescent="0.55000000000000004">
      <c r="A4169">
        <v>4164</v>
      </c>
      <c r="C4169">
        <f t="shared" si="201"/>
        <v>0.24510644231219242</v>
      </c>
      <c r="D4169">
        <f t="shared" si="202"/>
        <v>-2.8785167343283076E-4</v>
      </c>
      <c r="E4169" s="2">
        <f t="shared" si="203"/>
        <v>0.26706154932164083</v>
      </c>
      <c r="K4169">
        <v>4164</v>
      </c>
      <c r="L4169" s="2">
        <v>-2.97898397577838E-4</v>
      </c>
      <c r="M4169" s="9">
        <v>-0.27167353922892801</v>
      </c>
    </row>
    <row r="4170" spans="1:13" x14ac:dyDescent="0.55000000000000004">
      <c r="A4170">
        <v>4165</v>
      </c>
      <c r="C4170">
        <f t="shared" si="201"/>
        <v>0.28896052942137906</v>
      </c>
      <c r="D4170">
        <f t="shared" si="202"/>
        <v>3.9360954408893668E-5</v>
      </c>
      <c r="E4170" s="2">
        <f t="shared" si="203"/>
        <v>0.22878323702138753</v>
      </c>
      <c r="K4170">
        <v>4165</v>
      </c>
      <c r="L4170" s="2">
        <v>-5.4901514246259503E-4</v>
      </c>
      <c r="M4170" s="9">
        <v>-0.18935237759806101</v>
      </c>
    </row>
    <row r="4171" spans="1:13" x14ac:dyDescent="0.55000000000000004">
      <c r="A4171">
        <v>4166</v>
      </c>
      <c r="C4171">
        <f t="shared" si="201"/>
        <v>0.26029161445048865</v>
      </c>
      <c r="D4171">
        <f t="shared" si="202"/>
        <v>3.5669481235707561E-4</v>
      </c>
      <c r="E4171" s="2">
        <f t="shared" si="203"/>
        <v>0.10233495611863709</v>
      </c>
      <c r="K4171">
        <v>4166</v>
      </c>
      <c r="L4171" s="2">
        <v>-6.62627639074915E-4</v>
      </c>
      <c r="M4171" s="9">
        <v>-5.9606738340889601E-2</v>
      </c>
    </row>
    <row r="4172" spans="1:13" x14ac:dyDescent="0.55000000000000004">
      <c r="A4172">
        <v>4167</v>
      </c>
      <c r="C4172">
        <f t="shared" si="201"/>
        <v>0.16629499076615734</v>
      </c>
      <c r="D4172">
        <f t="shared" si="202"/>
        <v>5.8450579093140569E-4</v>
      </c>
      <c r="E4172" s="2">
        <f t="shared" si="203"/>
        <v>6.5978600438659791E-3</v>
      </c>
      <c r="K4172">
        <v>4167</v>
      </c>
      <c r="L4172" s="2">
        <v>-6.1028093283748103E-4</v>
      </c>
      <c r="M4172" s="9">
        <v>8.5067778307117606E-2</v>
      </c>
    </row>
    <row r="4173" spans="1:13" x14ac:dyDescent="0.55000000000000004">
      <c r="A4173">
        <v>4168</v>
      </c>
      <c r="C4173">
        <f t="shared" si="201"/>
        <v>3.0561829618886246E-2</v>
      </c>
      <c r="D4173">
        <f t="shared" si="202"/>
        <v>6.6561813639055974E-4</v>
      </c>
      <c r="E4173" s="2">
        <f t="shared" si="203"/>
        <v>3.1639413360133456E-2</v>
      </c>
      <c r="K4173">
        <v>4168</v>
      </c>
      <c r="L4173" s="2">
        <v>-4.05085581062849E-4</v>
      </c>
      <c r="M4173" s="9">
        <v>0.208436542155923</v>
      </c>
    </row>
    <row r="4174" spans="1:13" x14ac:dyDescent="0.55000000000000004">
      <c r="A4174">
        <v>4169</v>
      </c>
      <c r="C4174">
        <f t="shared" si="201"/>
        <v>-0.11284170657046996</v>
      </c>
      <c r="D4174">
        <f t="shared" si="202"/>
        <v>5.7967435973278736E-4</v>
      </c>
      <c r="E4174" s="2">
        <f t="shared" si="203"/>
        <v>0.15401134149672965</v>
      </c>
      <c r="K4174">
        <v>4169</v>
      </c>
      <c r="L4174" s="2">
        <v>-9.8434032542522997E-5</v>
      </c>
      <c r="M4174" s="9">
        <v>0.27960108097534497</v>
      </c>
    </row>
    <row r="4175" spans="1:13" x14ac:dyDescent="0.55000000000000004">
      <c r="A4175">
        <v>4170</v>
      </c>
      <c r="C4175">
        <f t="shared" si="201"/>
        <v>-0.22792435292379359</v>
      </c>
      <c r="D4175">
        <f t="shared" si="202"/>
        <v>3.4824453735224131E-4</v>
      </c>
      <c r="E4175" s="2">
        <f t="shared" si="203"/>
        <v>0.25873718026788117</v>
      </c>
      <c r="K4175">
        <v>4170</v>
      </c>
      <c r="L4175" s="2">
        <v>2.3287093006848299E-4</v>
      </c>
      <c r="M4175" s="9">
        <v>0.280737794545311</v>
      </c>
    </row>
    <row r="4176" spans="1:13" x14ac:dyDescent="0.55000000000000004">
      <c r="A4176">
        <v>4171</v>
      </c>
      <c r="C4176">
        <f t="shared" si="201"/>
        <v>-0.28580279095935207</v>
      </c>
      <c r="D4176">
        <f t="shared" si="202"/>
        <v>2.9412676506328809E-5</v>
      </c>
      <c r="E4176" s="2">
        <f t="shared" si="203"/>
        <v>0.24737172126091411</v>
      </c>
      <c r="K4176">
        <v>4171</v>
      </c>
      <c r="L4176" s="2">
        <v>5.0585192361746797E-4</v>
      </c>
      <c r="M4176" s="9">
        <v>0.21156198590056399</v>
      </c>
    </row>
    <row r="4177" spans="1:13" x14ac:dyDescent="0.55000000000000004">
      <c r="A4177">
        <v>4172</v>
      </c>
      <c r="C4177">
        <f t="shared" si="201"/>
        <v>-0.27195075270895663</v>
      </c>
      <c r="D4177">
        <f t="shared" si="202"/>
        <v>-2.9680114617264259E-4</v>
      </c>
      <c r="E4177" s="2">
        <f t="shared" si="203"/>
        <v>0.13057376335474494</v>
      </c>
      <c r="K4177">
        <v>4172</v>
      </c>
      <c r="L4177" s="2">
        <v>6.5213916481894705E-4</v>
      </c>
      <c r="M4177" s="9">
        <v>8.9399165451743895E-2</v>
      </c>
    </row>
    <row r="4178" spans="1:13" x14ac:dyDescent="0.55000000000000004">
      <c r="A4178">
        <v>4173</v>
      </c>
      <c r="C4178">
        <f t="shared" si="201"/>
        <v>-0.18984480779724597</v>
      </c>
      <c r="D4178">
        <f t="shared" si="202"/>
        <v>-5.4852413723131409E-4</v>
      </c>
      <c r="E4178" s="2">
        <f t="shared" si="203"/>
        <v>1.8141551592023925E-2</v>
      </c>
      <c r="K4178">
        <v>4173</v>
      </c>
      <c r="L4178" s="2">
        <v>6.35094106613851E-4</v>
      </c>
      <c r="M4178" s="9">
        <v>-5.5154230576625503E-2</v>
      </c>
    </row>
    <row r="4179" spans="1:13" x14ac:dyDescent="0.55000000000000004">
      <c r="A4179">
        <v>4174</v>
      </c>
      <c r="C4179">
        <f t="shared" si="201"/>
        <v>-6.0091817738749824E-2</v>
      </c>
      <c r="D4179">
        <f t="shared" si="202"/>
        <v>-6.6257913182069612E-4</v>
      </c>
      <c r="E4179" s="2">
        <f t="shared" si="203"/>
        <v>1.5826165764413362E-2</v>
      </c>
      <c r="K4179">
        <v>4174</v>
      </c>
      <c r="L4179" s="2">
        <v>4.5898578956951E-4</v>
      </c>
      <c r="M4179" s="9">
        <v>-0.185893907405072</v>
      </c>
    </row>
    <row r="4180" spans="1:13" x14ac:dyDescent="0.55000000000000004">
      <c r="A4180">
        <v>4175</v>
      </c>
      <c r="C4180">
        <f t="shared" si="201"/>
        <v>8.4742951937155003E-2</v>
      </c>
      <c r="D4180">
        <f t="shared" si="202"/>
        <v>-6.1034073038305353E-4</v>
      </c>
      <c r="E4180" s="2">
        <f t="shared" si="203"/>
        <v>0.12589599327154624</v>
      </c>
      <c r="K4180">
        <v>4175</v>
      </c>
      <c r="L4180" s="2">
        <v>1.67921634186363E-4</v>
      </c>
      <c r="M4180" s="9">
        <v>-0.27007530192183998</v>
      </c>
    </row>
    <row r="4181" spans="1:13" x14ac:dyDescent="0.55000000000000004">
      <c r="A4181">
        <v>4176</v>
      </c>
      <c r="C4181">
        <f t="shared" si="201"/>
        <v>0.20830902691507108</v>
      </c>
      <c r="D4181">
        <f t="shared" si="202"/>
        <v>-4.049196705849424E-4</v>
      </c>
      <c r="E4181" s="2">
        <f t="shared" si="203"/>
        <v>0.24494945749963351</v>
      </c>
      <c r="K4181">
        <v>4176</v>
      </c>
      <c r="L4181" s="2">
        <v>-1.65199536188949E-4</v>
      </c>
      <c r="M4181" s="9">
        <v>-0.28661466164674498</v>
      </c>
    </row>
    <row r="4182" spans="1:13" x14ac:dyDescent="0.55000000000000004">
      <c r="A4182">
        <v>4177</v>
      </c>
      <c r="C4182">
        <f t="shared" si="201"/>
        <v>0.27959392694521912</v>
      </c>
      <c r="D4182">
        <f t="shared" si="202"/>
        <v>-9.7872308497527302E-5</v>
      </c>
      <c r="E4182" s="2">
        <f t="shared" si="203"/>
        <v>0.2610837272314932</v>
      </c>
      <c r="K4182">
        <v>4177</v>
      </c>
      <c r="L4182" s="2">
        <v>-4.5694545790221798E-4</v>
      </c>
      <c r="M4182" s="9">
        <v>-0.23136960133394599</v>
      </c>
    </row>
    <row r="4183" spans="1:13" x14ac:dyDescent="0.55000000000000004">
      <c r="A4183">
        <v>4178</v>
      </c>
      <c r="C4183">
        <f t="shared" si="201"/>
        <v>0.28070664468449114</v>
      </c>
      <c r="D4183">
        <f t="shared" si="202"/>
        <v>2.3373894003819032E-4</v>
      </c>
      <c r="E4183" s="2">
        <f t="shared" si="203"/>
        <v>0.15910783415788157</v>
      </c>
      <c r="K4183">
        <v>4178</v>
      </c>
      <c r="L4183" s="2">
        <v>-6.3424655500005404E-4</v>
      </c>
      <c r="M4183" s="9">
        <v>-0.118176589054258</v>
      </c>
    </row>
    <row r="4184" spans="1:13" x14ac:dyDescent="0.55000000000000004">
      <c r="A4184">
        <v>4179</v>
      </c>
      <c r="C4184">
        <f t="shared" si="201"/>
        <v>0.2113679114359969</v>
      </c>
      <c r="D4184">
        <f t="shared" si="202"/>
        <v>5.0668664144712134E-4</v>
      </c>
      <c r="E4184" s="2">
        <f t="shared" si="203"/>
        <v>3.487684300704965E-2</v>
      </c>
      <c r="K4184">
        <v>4179</v>
      </c>
      <c r="L4184" s="2">
        <v>-6.5269666781814901E-4</v>
      </c>
      <c r="M4184" s="9">
        <v>2.4614483068404001E-2</v>
      </c>
    </row>
    <row r="4185" spans="1:13" x14ac:dyDescent="0.55000000000000004">
      <c r="A4185">
        <v>4180</v>
      </c>
      <c r="C4185">
        <f t="shared" si="201"/>
        <v>8.8980287698627092E-2</v>
      </c>
      <c r="D4185">
        <f t="shared" si="202"/>
        <v>6.5246667596435468E-4</v>
      </c>
      <c r="E4185" s="2">
        <f t="shared" si="203"/>
        <v>5.2215679388336721E-3</v>
      </c>
      <c r="K4185">
        <v>4180</v>
      </c>
      <c r="L4185" s="2">
        <v>-5.0767485114501998E-4</v>
      </c>
      <c r="M4185" s="9">
        <v>0.161240705209417</v>
      </c>
    </row>
    <row r="4186" spans="1:13" x14ac:dyDescent="0.55000000000000004">
      <c r="A4186">
        <v>4181</v>
      </c>
      <c r="C4186">
        <f t="shared" si="201"/>
        <v>-5.5739512695448225E-2</v>
      </c>
      <c r="D4186">
        <f t="shared" si="202"/>
        <v>6.3449132772084845E-4</v>
      </c>
      <c r="E4186" s="2">
        <f t="shared" si="203"/>
        <v>9.8108463028664925E-2</v>
      </c>
      <c r="K4186">
        <v>4181</v>
      </c>
      <c r="L4186" s="2">
        <v>-2.3550271861649E-4</v>
      </c>
      <c r="M4186" s="9">
        <v>0.25748319246601498</v>
      </c>
    </row>
    <row r="4187" spans="1:13" x14ac:dyDescent="0.55000000000000004">
      <c r="A4187">
        <v>4182</v>
      </c>
      <c r="C4187">
        <f t="shared" si="201"/>
        <v>-0.18646987029706216</v>
      </c>
      <c r="D4187">
        <f t="shared" si="202"/>
        <v>4.5727203023896373E-4</v>
      </c>
      <c r="E4187" s="2">
        <f t="shared" si="203"/>
        <v>0.22629742305408332</v>
      </c>
      <c r="K4187">
        <v>4182</v>
      </c>
      <c r="L4187" s="2">
        <v>9.5652530742341201E-5</v>
      </c>
      <c r="M4187" s="9">
        <v>0.28923741685973903</v>
      </c>
    </row>
    <row r="4188" spans="1:13" x14ac:dyDescent="0.55000000000000004">
      <c r="A4188">
        <v>4183</v>
      </c>
      <c r="C4188">
        <f t="shared" si="201"/>
        <v>-0.27040022092918442</v>
      </c>
      <c r="D4188">
        <f t="shared" si="202"/>
        <v>1.6528709169526921E-4</v>
      </c>
      <c r="E4188" s="2">
        <f t="shared" si="203"/>
        <v>0.26930968043567866</v>
      </c>
      <c r="K4188">
        <v>4183</v>
      </c>
      <c r="L4188" s="2">
        <v>4.02851010391532E-4</v>
      </c>
      <c r="M4188" s="9">
        <v>0.24855033590227199</v>
      </c>
    </row>
    <row r="4189" spans="1:13" x14ac:dyDescent="0.55000000000000004">
      <c r="A4189">
        <v>4184</v>
      </c>
      <c r="C4189">
        <f t="shared" si="201"/>
        <v>-0.28646581569250856</v>
      </c>
      <c r="D4189">
        <f t="shared" si="202"/>
        <v>-1.6818142288847884E-4</v>
      </c>
      <c r="E4189" s="2">
        <f t="shared" si="203"/>
        <v>0.18669148200759658</v>
      </c>
      <c r="K4189">
        <v>4184</v>
      </c>
      <c r="L4189" s="2">
        <v>6.0915295538192999E-4</v>
      </c>
      <c r="M4189" s="9">
        <v>0.145612281423738</v>
      </c>
    </row>
    <row r="4190" spans="1:13" x14ac:dyDescent="0.55000000000000004">
      <c r="A4190">
        <v>4185</v>
      </c>
      <c r="C4190">
        <f t="shared" si="201"/>
        <v>-0.2306345289373089</v>
      </c>
      <c r="D4190">
        <f t="shared" si="202"/>
        <v>-4.594399453103387E-4</v>
      </c>
      <c r="E4190" s="2">
        <f t="shared" si="203"/>
        <v>5.6092833508015263E-2</v>
      </c>
      <c r="K4190">
        <v>4185</v>
      </c>
      <c r="L4190" s="2">
        <v>6.6288876378633695E-4</v>
      </c>
      <c r="M4190" s="9">
        <v>6.2047277496163301E-3</v>
      </c>
    </row>
    <row r="4191" spans="1:13" x14ac:dyDescent="0.55000000000000004">
      <c r="A4191">
        <v>4186</v>
      </c>
      <c r="C4191">
        <f t="shared" si="201"/>
        <v>-0.11691883681091671</v>
      </c>
      <c r="D4191">
        <f t="shared" si="202"/>
        <v>-6.3538872568351824E-4</v>
      </c>
      <c r="E4191" s="2">
        <f t="shared" si="203"/>
        <v>3.1819430357236879E-4</v>
      </c>
      <c r="K4191">
        <v>4186</v>
      </c>
      <c r="L4191" s="2">
        <v>5.5059996903711501E-4</v>
      </c>
      <c r="M4191" s="9">
        <v>-0.134756838480733</v>
      </c>
    </row>
    <row r="4192" spans="1:13" x14ac:dyDescent="0.55000000000000004">
      <c r="A4192">
        <v>4187</v>
      </c>
      <c r="C4192">
        <f t="shared" si="201"/>
        <v>2.6141018902747924E-2</v>
      </c>
      <c r="D4192">
        <f t="shared" si="202"/>
        <v>-6.5186832884532261E-4</v>
      </c>
      <c r="E4192" s="2">
        <f t="shared" si="203"/>
        <v>7.1882295094672574E-2</v>
      </c>
      <c r="K4192">
        <v>4187</v>
      </c>
      <c r="L4192" s="2">
        <v>3.0040999636831599E-4</v>
      </c>
      <c r="M4192" s="9">
        <v>-0.24196771854285001</v>
      </c>
    </row>
    <row r="4193" spans="1:13" x14ac:dyDescent="0.55000000000000004">
      <c r="A4193">
        <v>4188</v>
      </c>
      <c r="C4193">
        <f t="shared" si="201"/>
        <v>0.16264002988078186</v>
      </c>
      <c r="D4193">
        <f t="shared" si="202"/>
        <v>-5.0474272176110767E-4</v>
      </c>
      <c r="E4193" s="2">
        <f t="shared" si="203"/>
        <v>0.20359616050180154</v>
      </c>
      <c r="K4193">
        <v>4188</v>
      </c>
      <c r="L4193" s="2">
        <v>-2.5019523499246301E-5</v>
      </c>
      <c r="M4193" s="9">
        <v>-0.28857628243715899</v>
      </c>
    </row>
    <row r="4194" spans="1:13" x14ac:dyDescent="0.55000000000000004">
      <c r="A4194">
        <v>4189</v>
      </c>
      <c r="C4194">
        <f t="shared" si="201"/>
        <v>0.25831982153761346</v>
      </c>
      <c r="D4194">
        <f t="shared" si="202"/>
        <v>-2.3093733065181633E-4</v>
      </c>
      <c r="E4194" s="2">
        <f t="shared" si="203"/>
        <v>0.27167961595736018</v>
      </c>
      <c r="K4194">
        <v>4189</v>
      </c>
      <c r="L4194" s="2">
        <v>-3.4418274849656698E-4</v>
      </c>
      <c r="M4194" s="9">
        <v>-0.262909126197794</v>
      </c>
    </row>
    <row r="4195" spans="1:13" x14ac:dyDescent="0.55000000000000004">
      <c r="A4195">
        <v>4190</v>
      </c>
      <c r="C4195">
        <f t="shared" si="201"/>
        <v>0.28916678294005749</v>
      </c>
      <c r="D4195">
        <f t="shared" si="202"/>
        <v>1.0082846268153862E-4</v>
      </c>
      <c r="E4195" s="2">
        <f t="shared" si="203"/>
        <v>0.21211692408801333</v>
      </c>
      <c r="K4195">
        <v>4190</v>
      </c>
      <c r="L4195" s="2">
        <v>-5.77143268978163E-4</v>
      </c>
      <c r="M4195" s="9">
        <v>-0.171394748332381</v>
      </c>
    </row>
    <row r="4196" spans="1:13" x14ac:dyDescent="0.55000000000000004">
      <c r="A4196">
        <v>4191</v>
      </c>
      <c r="C4196">
        <f t="shared" si="201"/>
        <v>0.24743897697671524</v>
      </c>
      <c r="D4196">
        <f t="shared" si="202"/>
        <v>4.072884371771904E-4</v>
      </c>
      <c r="E4196" s="2">
        <f t="shared" si="203"/>
        <v>8.0879076690113946E-2</v>
      </c>
      <c r="K4196">
        <v>4191</v>
      </c>
      <c r="L4196" s="2">
        <v>-6.6555467740726999E-4</v>
      </c>
      <c r="M4196" s="9">
        <v>-3.6953492491296397E-2</v>
      </c>
    </row>
    <row r="4197" spans="1:13" x14ac:dyDescent="0.55000000000000004">
      <c r="A4197">
        <v>4192</v>
      </c>
      <c r="C4197">
        <f t="shared" si="201"/>
        <v>0.14360920339385158</v>
      </c>
      <c r="D4197">
        <f t="shared" si="202"/>
        <v>6.1152759889854203E-4</v>
      </c>
      <c r="E4197" s="2">
        <f t="shared" si="203"/>
        <v>1.3591173370396952E-3</v>
      </c>
      <c r="K4197">
        <v>4192</v>
      </c>
      <c r="L4197" s="2">
        <v>-5.87273788078256E-4</v>
      </c>
      <c r="M4197" s="9">
        <v>0.106742994787057</v>
      </c>
    </row>
    <row r="4198" spans="1:13" x14ac:dyDescent="0.55000000000000004">
      <c r="A4198">
        <v>4193</v>
      </c>
      <c r="C4198">
        <f t="shared" si="201"/>
        <v>3.7365467998680736E-3</v>
      </c>
      <c r="D4198">
        <f t="shared" si="202"/>
        <v>6.6228622327922757E-4</v>
      </c>
      <c r="E4198" s="2">
        <f t="shared" si="203"/>
        <v>4.8386136608568227E-2</v>
      </c>
      <c r="K4198">
        <v>4193</v>
      </c>
      <c r="L4198" s="2">
        <v>-3.6190653534295698E-4</v>
      </c>
      <c r="M4198" s="9">
        <v>0.223705036835528</v>
      </c>
    </row>
    <row r="4199" spans="1:13" x14ac:dyDescent="0.55000000000000004">
      <c r="A4199">
        <v>4194</v>
      </c>
      <c r="C4199">
        <f t="shared" si="201"/>
        <v>-0.13707390428072494</v>
      </c>
      <c r="D4199">
        <f t="shared" si="202"/>
        <v>5.4682496550277507E-4</v>
      </c>
      <c r="E4199" s="2">
        <f t="shared" si="203"/>
        <v>0.17784157513097706</v>
      </c>
      <c r="K4199">
        <v>4194</v>
      </c>
      <c r="L4199" s="2">
        <v>-4.58975457258637E-5</v>
      </c>
      <c r="M4199" s="9">
        <v>0.284638764643244</v>
      </c>
    </row>
    <row r="4200" spans="1:13" x14ac:dyDescent="0.55000000000000004">
      <c r="A4200">
        <v>4195</v>
      </c>
      <c r="C4200">
        <f t="shared" si="201"/>
        <v>-0.24348169467437145</v>
      </c>
      <c r="D4200">
        <f t="shared" si="202"/>
        <v>2.9412216754520754E-4</v>
      </c>
      <c r="E4200" s="2">
        <f t="shared" si="203"/>
        <v>0.26808022528175496</v>
      </c>
      <c r="K4200">
        <v>4195</v>
      </c>
      <c r="L4200" s="2">
        <v>2.8160676894597498E-4</v>
      </c>
      <c r="M4200" s="9">
        <v>0.27428294807535802</v>
      </c>
    </row>
    <row r="4201" spans="1:13" x14ac:dyDescent="0.55000000000000004">
      <c r="A4201">
        <v>4196</v>
      </c>
      <c r="C4201">
        <f t="shared" si="201"/>
        <v>-0.28878071189351856</v>
      </c>
      <c r="D4201">
        <f t="shared" si="202"/>
        <v>-3.2399094865580458E-5</v>
      </c>
      <c r="E4201" s="2">
        <f t="shared" si="203"/>
        <v>0.23426759439021436</v>
      </c>
      <c r="K4201">
        <v>4196</v>
      </c>
      <c r="L4201" s="2">
        <v>5.3858092137372903E-4</v>
      </c>
      <c r="M4201" s="9">
        <v>0.19523126563411899</v>
      </c>
    </row>
    <row r="4202" spans="1:13" x14ac:dyDescent="0.55000000000000004">
      <c r="A4202">
        <v>4197</v>
      </c>
      <c r="C4202">
        <f t="shared" si="201"/>
        <v>-0.26160185744182873</v>
      </c>
      <c r="D4202">
        <f t="shared" si="202"/>
        <v>-3.5078886738384177E-4</v>
      </c>
      <c r="E4202" s="2">
        <f t="shared" si="203"/>
        <v>0.1081650531682259</v>
      </c>
      <c r="K4202">
        <v>4197</v>
      </c>
      <c r="L4202" s="2">
        <v>6.6066414092996099E-4</v>
      </c>
      <c r="M4202" s="9">
        <v>6.7282701587971103E-2</v>
      </c>
    </row>
    <row r="4203" spans="1:13" x14ac:dyDescent="0.55000000000000004">
      <c r="A4203">
        <v>4198</v>
      </c>
      <c r="C4203">
        <f t="shared" si="201"/>
        <v>-0.16876645090358997</v>
      </c>
      <c r="D4203">
        <f t="shared" si="202"/>
        <v>-5.8113802822904576E-4</v>
      </c>
      <c r="E4203" s="2">
        <f t="shared" si="203"/>
        <v>8.3264198661165776E-3</v>
      </c>
      <c r="K4203">
        <v>4198</v>
      </c>
      <c r="L4203" s="2">
        <v>6.1727992792750099E-4</v>
      </c>
      <c r="M4203" s="9">
        <v>-7.7517232462462601E-2</v>
      </c>
    </row>
    <row r="4204" spans="1:13" x14ac:dyDescent="0.55000000000000004">
      <c r="A4204">
        <v>4199</v>
      </c>
      <c r="C4204">
        <f t="shared" si="201"/>
        <v>-3.3574222502181943E-2</v>
      </c>
      <c r="D4204">
        <f t="shared" si="202"/>
        <v>-6.6563379341058788E-4</v>
      </c>
      <c r="E4204" s="2">
        <f t="shared" si="203"/>
        <v>2.8672063786046014E-2</v>
      </c>
      <c r="K4204">
        <v>4199</v>
      </c>
      <c r="L4204" s="2">
        <v>4.1929412764893403E-4</v>
      </c>
      <c r="M4204" s="9">
        <v>-0.20290249476067401</v>
      </c>
    </row>
    <row r="4205" spans="1:13" x14ac:dyDescent="0.55000000000000004">
      <c r="A4205">
        <v>4200</v>
      </c>
      <c r="C4205">
        <f t="shared" si="201"/>
        <v>0.11004442805881451</v>
      </c>
      <c r="D4205">
        <f t="shared" si="202"/>
        <v>-5.8306950689320013E-4</v>
      </c>
      <c r="E4205" s="2">
        <f t="shared" si="203"/>
        <v>0.15016709755253024</v>
      </c>
      <c r="K4205">
        <v>4200</v>
      </c>
      <c r="L4205" s="2">
        <v>1.16293511988764E-4</v>
      </c>
      <c r="M4205" s="9">
        <v>-0.27746956853038002</v>
      </c>
    </row>
    <row r="4206" spans="1:13" x14ac:dyDescent="0.55000000000000004">
      <c r="A4206">
        <v>4201</v>
      </c>
      <c r="C4206">
        <f t="shared" si="201"/>
        <v>0.22604424672823381</v>
      </c>
      <c r="D4206">
        <f t="shared" si="202"/>
        <v>-3.5416706427977222E-4</v>
      </c>
      <c r="E4206" s="2">
        <f t="shared" si="203"/>
        <v>0.25866064939073524</v>
      </c>
      <c r="K4206">
        <v>4201</v>
      </c>
      <c r="L4206" s="2">
        <v>-2.1583353518156301E-4</v>
      </c>
      <c r="M4206" s="9">
        <v>-0.28254266756541502</v>
      </c>
    </row>
    <row r="4207" spans="1:13" x14ac:dyDescent="0.55000000000000004">
      <c r="A4207">
        <v>4202</v>
      </c>
      <c r="C4207">
        <f t="shared" si="201"/>
        <v>0.28531172410548783</v>
      </c>
      <c r="D4207">
        <f t="shared" si="202"/>
        <v>-3.637615377917458E-5</v>
      </c>
      <c r="E4207" s="2">
        <f t="shared" si="203"/>
        <v>0.25216760509926506</v>
      </c>
      <c r="K4207">
        <v>4202</v>
      </c>
      <c r="L4207" s="2">
        <v>-4.9390373453162299E-4</v>
      </c>
      <c r="M4207" s="9">
        <v>-0.21685120274123301</v>
      </c>
    </row>
    <row r="4208" spans="1:13" x14ac:dyDescent="0.55000000000000004">
      <c r="A4208">
        <v>4203</v>
      </c>
      <c r="C4208">
        <f t="shared" si="201"/>
        <v>0.27297197262623979</v>
      </c>
      <c r="D4208">
        <f t="shared" si="202"/>
        <v>2.9054440457151144E-4</v>
      </c>
      <c r="E4208" s="2">
        <f t="shared" si="203"/>
        <v>0.13676681876810332</v>
      </c>
      <c r="K4208">
        <v>4203</v>
      </c>
      <c r="L4208" s="2">
        <v>-6.4827267961191197E-4</v>
      </c>
      <c r="M4208" s="9">
        <v>-9.6848008943311595E-2</v>
      </c>
    </row>
    <row r="4209" spans="1:13" x14ac:dyDescent="0.55000000000000004">
      <c r="A4209">
        <v>4204</v>
      </c>
      <c r="C4209">
        <f t="shared" si="201"/>
        <v>0.19212200981203187</v>
      </c>
      <c r="D4209">
        <f t="shared" si="202"/>
        <v>5.4454444156209092E-4</v>
      </c>
      <c r="E4209" s="2">
        <f t="shared" si="203"/>
        <v>2.0941169420707437E-2</v>
      </c>
      <c r="K4209">
        <v>4204</v>
      </c>
      <c r="L4209" s="2">
        <v>-6.4027771049166005E-4</v>
      </c>
      <c r="M4209" s="9">
        <v>4.7411369495891198E-2</v>
      </c>
    </row>
    <row r="4210" spans="1:13" x14ac:dyDescent="0.55000000000000004">
      <c r="A4210">
        <v>4205</v>
      </c>
      <c r="C4210">
        <f t="shared" si="201"/>
        <v>6.3053472144957892E-2</v>
      </c>
      <c r="D4210">
        <f t="shared" si="202"/>
        <v>6.6187530181104949E-4</v>
      </c>
      <c r="E4210" s="2">
        <f t="shared" si="203"/>
        <v>1.3628882328068083E-2</v>
      </c>
      <c r="K4210">
        <v>4205</v>
      </c>
      <c r="L4210" s="2">
        <v>-4.7192121678422098E-4</v>
      </c>
      <c r="M4210" s="9">
        <v>0.17979627632606399</v>
      </c>
    </row>
    <row r="4211" spans="1:13" x14ac:dyDescent="0.55000000000000004">
      <c r="A4211">
        <v>4206</v>
      </c>
      <c r="C4211">
        <f t="shared" si="201"/>
        <v>-8.184015796876129E-2</v>
      </c>
      <c r="D4211">
        <f t="shared" si="202"/>
        <v>6.1308941252984528E-4</v>
      </c>
      <c r="E4211" s="2">
        <f t="shared" si="203"/>
        <v>0.12179419343921676</v>
      </c>
      <c r="K4211">
        <v>4206</v>
      </c>
      <c r="L4211" s="2">
        <v>-1.8536912674648801E-4</v>
      </c>
      <c r="M4211" s="9">
        <v>0.267150090375253</v>
      </c>
    </row>
    <row r="4212" spans="1:13" x14ac:dyDescent="0.55000000000000004">
      <c r="A4212">
        <v>4207</v>
      </c>
      <c r="C4212">
        <f t="shared" si="201"/>
        <v>-0.20619363348450068</v>
      </c>
      <c r="D4212">
        <f t="shared" si="202"/>
        <v>4.1043100360691929E-4</v>
      </c>
      <c r="E4212" s="2">
        <f t="shared" si="203"/>
        <v>0.24382672769411989</v>
      </c>
      <c r="K4212">
        <v>4207</v>
      </c>
      <c r="L4212" s="2">
        <v>1.47609811031479E-4</v>
      </c>
      <c r="M4212" s="9">
        <v>0.287594507011117</v>
      </c>
    </row>
    <row r="4213" spans="1:13" x14ac:dyDescent="0.55000000000000004">
      <c r="A4213">
        <v>4208</v>
      </c>
      <c r="C4213">
        <f t="shared" si="201"/>
        <v>-0.27879685321459591</v>
      </c>
      <c r="D4213">
        <f t="shared" si="202"/>
        <v>1.0476306397590248E-4</v>
      </c>
      <c r="E4213" s="2">
        <f t="shared" si="203"/>
        <v>0.26502516458405606</v>
      </c>
      <c r="K4213">
        <v>4208</v>
      </c>
      <c r="L4213" s="2">
        <v>4.4361895593182502E-4</v>
      </c>
      <c r="M4213" s="9">
        <v>0.23600909525925001</v>
      </c>
    </row>
    <row r="4214" spans="1:13" x14ac:dyDescent="0.55000000000000004">
      <c r="A4214">
        <v>4209</v>
      </c>
      <c r="C4214">
        <f t="shared" si="201"/>
        <v>-0.28142793935922034</v>
      </c>
      <c r="D4214">
        <f t="shared" si="202"/>
        <v>-2.2719819648288795E-4</v>
      </c>
      <c r="E4214" s="2">
        <f t="shared" si="203"/>
        <v>0.16543879495271577</v>
      </c>
      <c r="K4214">
        <v>4209</v>
      </c>
      <c r="L4214" s="2">
        <v>6.2852098130683801E-4</v>
      </c>
      <c r="M4214" s="9">
        <v>0.12531374150557101</v>
      </c>
    </row>
    <row r="4215" spans="1:13" x14ac:dyDescent="0.55000000000000004">
      <c r="A4215">
        <v>4210</v>
      </c>
      <c r="C4215">
        <f t="shared" si="201"/>
        <v>-0.21342654475496881</v>
      </c>
      <c r="D4215">
        <f t="shared" si="202"/>
        <v>-5.0213749858247841E-4</v>
      </c>
      <c r="E4215" s="2">
        <f t="shared" si="203"/>
        <v>3.8674891508402094E-2</v>
      </c>
      <c r="K4215">
        <v>4210</v>
      </c>
      <c r="L4215" s="2">
        <v>6.5600602785245699E-4</v>
      </c>
      <c r="M4215" s="9">
        <v>-1.6767216198192499E-2</v>
      </c>
    </row>
    <row r="4216" spans="1:13" x14ac:dyDescent="0.55000000000000004">
      <c r="A4216">
        <v>4211</v>
      </c>
      <c r="C4216">
        <f t="shared" si="201"/>
        <v>-9.1859586093835585E-2</v>
      </c>
      <c r="D4216">
        <f t="shared" si="202"/>
        <v>-6.5105087275553019E-4</v>
      </c>
      <c r="E4216" s="2">
        <f t="shared" si="203"/>
        <v>3.942475410634391E-3</v>
      </c>
      <c r="K4216">
        <v>4211</v>
      </c>
      <c r="L4216" s="2">
        <v>5.1919029515648096E-4</v>
      </c>
      <c r="M4216" s="9">
        <v>-0.15464872058886101</v>
      </c>
    </row>
    <row r="4217" spans="1:13" x14ac:dyDescent="0.55000000000000004">
      <c r="A4217">
        <v>4212</v>
      </c>
      <c r="C4217">
        <f t="shared" si="201"/>
        <v>5.2762192431827733E-2</v>
      </c>
      <c r="D4217">
        <f t="shared" si="202"/>
        <v>-6.3656420093367264E-4</v>
      </c>
      <c r="E4217" s="2">
        <f t="shared" si="203"/>
        <v>9.3978841061328963E-2</v>
      </c>
      <c r="K4217">
        <v>4212</v>
      </c>
      <c r="L4217" s="2">
        <v>2.5234013221580399E-4</v>
      </c>
      <c r="M4217" s="9">
        <v>-0.25379749353703701</v>
      </c>
    </row>
    <row r="4218" spans="1:13" x14ac:dyDescent="0.55000000000000004">
      <c r="A4218">
        <v>4213</v>
      </c>
      <c r="C4218">
        <f t="shared" si="201"/>
        <v>0.18414177279587679</v>
      </c>
      <c r="D4218">
        <f t="shared" si="202"/>
        <v>-4.6231333238619908E-4</v>
      </c>
      <c r="E4218" s="2">
        <f t="shared" si="203"/>
        <v>0.2242239203262974</v>
      </c>
      <c r="K4218">
        <v>4213</v>
      </c>
      <c r="L4218" s="2">
        <v>-7.7710182242852699E-5</v>
      </c>
      <c r="M4218" s="9">
        <v>-0.289381109783516</v>
      </c>
    </row>
    <row r="4219" spans="1:13" x14ac:dyDescent="0.55000000000000004">
      <c r="A4219">
        <v>4214</v>
      </c>
      <c r="C4219">
        <f t="shared" si="201"/>
        <v>0.26930564958799325</v>
      </c>
      <c r="D4219">
        <f t="shared" si="202"/>
        <v>-1.7203156220632019E-4</v>
      </c>
      <c r="E4219" s="2">
        <f t="shared" si="203"/>
        <v>0.27226801988314198</v>
      </c>
      <c r="K4219">
        <v>4214</v>
      </c>
      <c r="L4219" s="2">
        <v>-3.88297499479815E-4</v>
      </c>
      <c r="M4219" s="9">
        <v>-0.25248743189464001</v>
      </c>
    </row>
    <row r="4220" spans="1:13" x14ac:dyDescent="0.55000000000000004">
      <c r="A4220">
        <v>4215</v>
      </c>
      <c r="C4220">
        <f t="shared" si="201"/>
        <v>0.28687948484784159</v>
      </c>
      <c r="D4220">
        <f t="shared" si="202"/>
        <v>1.6142650395321184E-4</v>
      </c>
      <c r="E4220" s="2">
        <f t="shared" si="203"/>
        <v>0.19292843518895125</v>
      </c>
      <c r="K4220">
        <v>4215</v>
      </c>
      <c r="L4220" s="2">
        <v>-6.0163329914925199E-4</v>
      </c>
      <c r="M4220" s="9">
        <v>-0.15235671036943699</v>
      </c>
    </row>
    <row r="4221" spans="1:13" x14ac:dyDescent="0.55000000000000004">
      <c r="A4221">
        <v>4216</v>
      </c>
      <c r="C4221">
        <f t="shared" si="201"/>
        <v>0.23245261635063152</v>
      </c>
      <c r="D4221">
        <f t="shared" si="202"/>
        <v>4.5436992022121372E-4</v>
      </c>
      <c r="E4221" s="2">
        <f t="shared" si="203"/>
        <v>6.0772071908584323E-2</v>
      </c>
      <c r="K4221">
        <v>4216</v>
      </c>
      <c r="L4221" s="2">
        <v>-6.6428630678473199E-4</v>
      </c>
      <c r="M4221" s="9">
        <v>-1.4067305579796499E-2</v>
      </c>
    </row>
    <row r="4222" spans="1:13" x14ac:dyDescent="0.55000000000000004">
      <c r="A4222">
        <v>4217</v>
      </c>
      <c r="C4222">
        <f t="shared" si="201"/>
        <v>0.1196850408637179</v>
      </c>
      <c r="D4222">
        <f t="shared" si="202"/>
        <v>6.3327606387020784E-4</v>
      </c>
      <c r="E4222" s="2">
        <f t="shared" si="203"/>
        <v>6.4968473099922389E-5</v>
      </c>
      <c r="K4222">
        <v>4217</v>
      </c>
      <c r="L4222" s="2">
        <v>-5.6056468795290801E-4</v>
      </c>
      <c r="M4222" s="9">
        <v>0.12774534315953301</v>
      </c>
    </row>
    <row r="4223" spans="1:13" x14ac:dyDescent="0.55000000000000004">
      <c r="A4223">
        <v>4218</v>
      </c>
      <c r="C4223">
        <f t="shared" si="201"/>
        <v>-2.3120957120748496E-2</v>
      </c>
      <c r="D4223">
        <f t="shared" si="202"/>
        <v>6.5324326389162477E-4</v>
      </c>
      <c r="E4223" s="2">
        <f t="shared" si="203"/>
        <v>6.7956322697252117E-2</v>
      </c>
      <c r="K4223">
        <v>4218</v>
      </c>
      <c r="L4223" s="2">
        <v>-3.16446165532419E-4</v>
      </c>
      <c r="M4223" s="9">
        <v>0.237563378229982</v>
      </c>
    </row>
    <row r="4224" spans="1:13" x14ac:dyDescent="0.55000000000000004">
      <c r="A4224">
        <v>4219</v>
      </c>
      <c r="C4224">
        <f t="shared" si="201"/>
        <v>-0.16012408221901456</v>
      </c>
      <c r="D4224">
        <f t="shared" si="202"/>
        <v>5.0926017395173191E-4</v>
      </c>
      <c r="E4224" s="2">
        <f t="shared" si="203"/>
        <v>0.20070962127952374</v>
      </c>
      <c r="K4224">
        <v>4219</v>
      </c>
      <c r="L4224" s="2">
        <v>6.9282621351549204E-6</v>
      </c>
      <c r="M4224" s="9">
        <v>0.287882191486526</v>
      </c>
    </row>
    <row r="4225" spans="1:13" x14ac:dyDescent="0.55000000000000004">
      <c r="A4225">
        <v>4220</v>
      </c>
      <c r="C4225">
        <f t="shared" si="201"/>
        <v>-0.25693943782719336</v>
      </c>
      <c r="D4225">
        <f t="shared" si="202"/>
        <v>2.3746351470723499E-4</v>
      </c>
      <c r="E4225" s="2">
        <f t="shared" si="203"/>
        <v>0.27356933715178361</v>
      </c>
      <c r="K4225">
        <v>4220</v>
      </c>
      <c r="L4225" s="2">
        <v>3.2856746357116099E-4</v>
      </c>
      <c r="M4225" s="9">
        <v>0.26609912399381003</v>
      </c>
    </row>
    <row r="4226" spans="1:13" x14ac:dyDescent="0.55000000000000004">
      <c r="A4226">
        <v>4221</v>
      </c>
      <c r="C4226">
        <f t="shared" si="201"/>
        <v>-0.28926841039613227</v>
      </c>
      <c r="D4226">
        <f t="shared" si="202"/>
        <v>-9.3931481398151748E-5</v>
      </c>
      <c r="E4226" s="2">
        <f t="shared" si="203"/>
        <v>0.21803136716667904</v>
      </c>
      <c r="K4226">
        <v>4221</v>
      </c>
      <c r="L4226" s="2">
        <v>5.6791490547120603E-4</v>
      </c>
      <c r="M4226" s="9">
        <v>0.177669880137723</v>
      </c>
    </row>
    <row r="4227" spans="1:13" x14ac:dyDescent="0.55000000000000004">
      <c r="A4227">
        <v>4222</v>
      </c>
      <c r="C4227">
        <f t="shared" si="201"/>
        <v>-0.24899710924994706</v>
      </c>
      <c r="D4227">
        <f t="shared" si="202"/>
        <v>-4.0175165559113482E-4</v>
      </c>
      <c r="E4227" s="2">
        <f t="shared" si="203"/>
        <v>8.6282730463132187E-2</v>
      </c>
      <c r="K4227">
        <v>4222</v>
      </c>
      <c r="L4227" s="2">
        <v>6.6502453620768899E-4</v>
      </c>
      <c r="M4227" s="9">
        <v>4.4742112617225799E-2</v>
      </c>
    </row>
    <row r="4228" spans="1:13" x14ac:dyDescent="0.55000000000000004">
      <c r="A4228">
        <v>4223</v>
      </c>
      <c r="C4228">
        <f t="shared" si="201"/>
        <v>-0.14623278212647051</v>
      </c>
      <c r="D4228">
        <f t="shared" si="202"/>
        <v>-6.0874063248177537E-4</v>
      </c>
      <c r="E4228" s="2">
        <f t="shared" si="203"/>
        <v>2.1940968518717081E-3</v>
      </c>
      <c r="K4228">
        <v>4223</v>
      </c>
      <c r="L4228" s="2">
        <v>5.9557464633824505E-4</v>
      </c>
      <c r="M4228" s="9">
        <v>-9.9391594568171898E-2</v>
      </c>
    </row>
    <row r="4229" spans="1:13" x14ac:dyDescent="0.55000000000000004">
      <c r="A4229">
        <v>4224</v>
      </c>
      <c r="C4229">
        <f t="shared" si="201"/>
        <v>-6.7671090306576183E-3</v>
      </c>
      <c r="D4229">
        <f t="shared" si="202"/>
        <v>-6.6294854185779801E-4</v>
      </c>
      <c r="E4229" s="2">
        <f t="shared" si="203"/>
        <v>4.488675758198838E-2</v>
      </c>
      <c r="K4229">
        <v>4224</v>
      </c>
      <c r="L4229" s="2">
        <v>3.7695939161651402E-4</v>
      </c>
      <c r="M4229" s="9">
        <v>-0.218632060313281</v>
      </c>
    </row>
    <row r="4230" spans="1:13" x14ac:dyDescent="0.55000000000000004">
      <c r="A4230">
        <v>4225</v>
      </c>
      <c r="C4230">
        <f t="shared" ref="C4230:C4293" si="204">$D$1*COS($B$2*(A4230-$L$2)+$B$1)</f>
        <v>0.13439696579250959</v>
      </c>
      <c r="D4230">
        <f t="shared" ref="D4230:D4293" si="205">$D$2*COS($B$2*(A4230-$L$3)+$B$3)</f>
        <v>-5.5077034107402928E-4</v>
      </c>
      <c r="E4230" s="2">
        <f t="shared" ref="E4230:E4293" si="206">(M4230-C4230)^2</f>
        <v>0.17431604973998974</v>
      </c>
      <c r="K4230">
        <v>4225</v>
      </c>
      <c r="L4230" s="2">
        <v>6.3932318778136304E-5</v>
      </c>
      <c r="M4230" s="9">
        <v>-0.28311477025809501</v>
      </c>
    </row>
    <row r="4231" spans="1:13" x14ac:dyDescent="0.55000000000000004">
      <c r="A4231">
        <v>4226</v>
      </c>
      <c r="C4231">
        <f t="shared" si="204"/>
        <v>0.24183023506386755</v>
      </c>
      <c r="D4231">
        <f t="shared" si="205"/>
        <v>-3.0036039400265689E-4</v>
      </c>
      <c r="E4231" s="2">
        <f t="shared" si="206"/>
        <v>0.26886285012906347</v>
      </c>
      <c r="K4231">
        <v>4226</v>
      </c>
      <c r="L4231" s="2">
        <v>-2.6510699990553801E-4</v>
      </c>
      <c r="M4231" s="9">
        <v>-0.27668962967524102</v>
      </c>
    </row>
    <row r="4232" spans="1:13" x14ac:dyDescent="0.55000000000000004">
      <c r="A4232">
        <v>4227</v>
      </c>
      <c r="C4232">
        <f t="shared" si="204"/>
        <v>0.28856921271296632</v>
      </c>
      <c r="D4232">
        <f t="shared" si="205"/>
        <v>2.5433680871333437E-5</v>
      </c>
      <c r="E4232" s="2">
        <f t="shared" si="206"/>
        <v>0.23964458240557637</v>
      </c>
      <c r="K4232">
        <v>4227</v>
      </c>
      <c r="L4232" s="2">
        <v>-5.27748625858441E-4</v>
      </c>
      <c r="M4232" s="9">
        <v>-0.200965854882376</v>
      </c>
    </row>
    <row r="4233" spans="1:13" x14ac:dyDescent="0.55000000000000004">
      <c r="A4233">
        <v>4228</v>
      </c>
      <c r="C4233">
        <f t="shared" si="204"/>
        <v>0.26288340052749781</v>
      </c>
      <c r="D4233">
        <f t="shared" si="205"/>
        <v>3.4484443794607537E-4</v>
      </c>
      <c r="E4233" s="2">
        <f t="shared" si="206"/>
        <v>0.1141036619631231</v>
      </c>
      <c r="K4233">
        <v>4228</v>
      </c>
      <c r="L4233" s="2">
        <v>-6.5821233455030904E-4</v>
      </c>
      <c r="M4233" s="9">
        <v>-7.4908935032566501E-2</v>
      </c>
    </row>
    <row r="4234" spans="1:13" x14ac:dyDescent="0.55000000000000004">
      <c r="A4234">
        <v>4229</v>
      </c>
      <c r="C4234">
        <f t="shared" si="204"/>
        <v>0.17121939595374933</v>
      </c>
      <c r="D4234">
        <f t="shared" si="205"/>
        <v>5.7770650983796437E-4</v>
      </c>
      <c r="E4234" s="2">
        <f t="shared" si="206"/>
        <v>1.0263716840840315E-2</v>
      </c>
      <c r="K4234">
        <v>4229</v>
      </c>
      <c r="L4234" s="2">
        <v>-6.2382268080117098E-4</v>
      </c>
      <c r="M4234" s="9">
        <v>6.9909392297445402E-2</v>
      </c>
    </row>
    <row r="4235" spans="1:13" x14ac:dyDescent="0.55000000000000004">
      <c r="A4235">
        <v>4230</v>
      </c>
      <c r="C4235">
        <f t="shared" si="204"/>
        <v>3.6582932013240851E-2</v>
      </c>
      <c r="D4235">
        <f t="shared" si="205"/>
        <v>6.6557642485171075E-4</v>
      </c>
      <c r="E4235" s="2">
        <f t="shared" si="206"/>
        <v>2.5803778840134572E-2</v>
      </c>
      <c r="K4235">
        <v>4230</v>
      </c>
      <c r="L4235" s="2">
        <v>-4.3319276673042399E-4</v>
      </c>
      <c r="M4235" s="9">
        <v>0.197218478640177</v>
      </c>
    </row>
    <row r="4236" spans="1:13" x14ac:dyDescent="0.55000000000000004">
      <c r="A4236">
        <v>4231</v>
      </c>
      <c r="C4236">
        <f t="shared" si="204"/>
        <v>-0.10723507675556726</v>
      </c>
      <c r="D4236">
        <f t="shared" si="205"/>
        <v>5.8640068646557215E-4</v>
      </c>
      <c r="E4236" s="2">
        <f t="shared" si="206"/>
        <v>0.14620532589666718</v>
      </c>
      <c r="K4236">
        <v>4231</v>
      </c>
      <c r="L4236" s="2">
        <v>-1.34067036899217E-4</v>
      </c>
      <c r="M4236" s="9">
        <v>0.27513297355285898</v>
      </c>
    </row>
    <row r="4237" spans="1:13" x14ac:dyDescent="0.55000000000000004">
      <c r="A4237">
        <v>4232</v>
      </c>
      <c r="C4237">
        <f t="shared" si="204"/>
        <v>-0.22413934159346918</v>
      </c>
      <c r="D4237">
        <f t="shared" si="205"/>
        <v>3.6005073612639497E-4</v>
      </c>
      <c r="E4237" s="2">
        <f t="shared" si="206"/>
        <v>0.2583465761439675</v>
      </c>
      <c r="K4237">
        <v>4232</v>
      </c>
      <c r="L4237" s="2">
        <v>1.98636614014914E-4</v>
      </c>
      <c r="M4237" s="9">
        <v>0.28413870843817202</v>
      </c>
    </row>
    <row r="4238" spans="1:13" x14ac:dyDescent="0.55000000000000004">
      <c r="A4238">
        <v>4233</v>
      </c>
      <c r="C4238">
        <f t="shared" si="204"/>
        <v>-0.28478935617582557</v>
      </c>
      <c r="D4238">
        <f t="shared" si="205"/>
        <v>4.3335640284552758E-5</v>
      </c>
      <c r="E4238" s="2">
        <f t="shared" si="206"/>
        <v>0.25681532339611973</v>
      </c>
      <c r="K4238">
        <v>4233</v>
      </c>
      <c r="L4238" s="2">
        <v>4.8159049269691902E-4</v>
      </c>
      <c r="M4238" s="9">
        <v>0.221980141126567</v>
      </c>
    </row>
    <row r="4239" spans="1:13" x14ac:dyDescent="0.55000000000000004">
      <c r="A4239">
        <v>4234</v>
      </c>
      <c r="C4239">
        <f t="shared" si="204"/>
        <v>-0.27396324524138282</v>
      </c>
      <c r="D4239">
        <f t="shared" si="205"/>
        <v>-2.8425578782589162E-4</v>
      </c>
      <c r="E4239" s="2">
        <f t="shared" si="206"/>
        <v>0.14302655336680828</v>
      </c>
      <c r="K4239">
        <v>4234</v>
      </c>
      <c r="L4239" s="2">
        <v>6.4392704491246099E-4</v>
      </c>
      <c r="M4239" s="9">
        <v>0.10422527040499199</v>
      </c>
    </row>
    <row r="4240" spans="1:13" x14ac:dyDescent="0.55000000000000004">
      <c r="A4240">
        <v>4235</v>
      </c>
      <c r="C4240">
        <f t="shared" si="204"/>
        <v>-0.19437813443837362</v>
      </c>
      <c r="D4240">
        <f t="shared" si="205"/>
        <v>-5.4050500482864176E-4</v>
      </c>
      <c r="E4240" s="2">
        <f t="shared" si="206"/>
        <v>2.3945912454622537E-2</v>
      </c>
      <c r="K4240">
        <v>4235</v>
      </c>
      <c r="L4240" s="2">
        <v>6.4498807409630004E-4</v>
      </c>
      <c r="M4240" s="9">
        <v>-3.9633465856148999E-2</v>
      </c>
    </row>
    <row r="4241" spans="1:13" x14ac:dyDescent="0.55000000000000004">
      <c r="A4241">
        <v>4236</v>
      </c>
      <c r="C4241">
        <f t="shared" si="204"/>
        <v>-6.6008209059369494E-2</v>
      </c>
      <c r="D4241">
        <f t="shared" si="205"/>
        <v>-6.610988585603741E-4</v>
      </c>
      <c r="E4241" s="2">
        <f t="shared" si="206"/>
        <v>1.1568625629710132E-2</v>
      </c>
      <c r="K4241">
        <v>4236</v>
      </c>
      <c r="L4241" s="2">
        <v>4.84507838907196E-4</v>
      </c>
      <c r="M4241" s="9">
        <v>-0.173565754725446</v>
      </c>
    </row>
    <row r="4242" spans="1:13" x14ac:dyDescent="0.55000000000000004">
      <c r="A4242">
        <v>4237</v>
      </c>
      <c r="C4242">
        <f t="shared" si="204"/>
        <v>7.8928385452444488E-2</v>
      </c>
      <c r="D4242">
        <f t="shared" si="205"/>
        <v>-6.1577083365456473E-4</v>
      </c>
      <c r="E4242" s="2">
        <f t="shared" si="206"/>
        <v>0.11761868696280443</v>
      </c>
      <c r="K4242">
        <v>4237</v>
      </c>
      <c r="L4242" s="2">
        <v>2.0267960979536301E-4</v>
      </c>
      <c r="M4242" s="9">
        <v>-0.26402742359998199</v>
      </c>
    </row>
    <row r="4243" spans="1:13" x14ac:dyDescent="0.55000000000000004">
      <c r="A4243">
        <v>4238</v>
      </c>
      <c r="C4243">
        <f t="shared" si="204"/>
        <v>0.20405561889405668</v>
      </c>
      <c r="D4243">
        <f t="shared" si="205"/>
        <v>-4.1589730892078889E-4</v>
      </c>
      <c r="E4243" s="2">
        <f t="shared" si="206"/>
        <v>0.24247490096432225</v>
      </c>
      <c r="K4243">
        <v>4238</v>
      </c>
      <c r="L4243" s="2">
        <v>-1.2991098492273401E-4</v>
      </c>
      <c r="M4243" s="9">
        <v>-0.28836178632667903</v>
      </c>
    </row>
    <row r="4244" spans="1:13" x14ac:dyDescent="0.55000000000000004">
      <c r="A4244">
        <v>4239</v>
      </c>
      <c r="C4244">
        <f t="shared" si="204"/>
        <v>0.27796919314384921</v>
      </c>
      <c r="D4244">
        <f t="shared" si="205"/>
        <v>-1.116423260723754E-4</v>
      </c>
      <c r="E4244" s="2">
        <f t="shared" si="206"/>
        <v>0.26878350088093289</v>
      </c>
      <c r="K4244">
        <v>4239</v>
      </c>
      <c r="L4244" s="2">
        <v>-4.29964567557692E-4</v>
      </c>
      <c r="M4244" s="9">
        <v>-0.24047415080120799</v>
      </c>
    </row>
    <row r="4245" spans="1:13" x14ac:dyDescent="0.55000000000000004">
      <c r="A4245">
        <v>4240</v>
      </c>
      <c r="C4245">
        <f t="shared" si="204"/>
        <v>0.28211835904173121</v>
      </c>
      <c r="D4245">
        <f t="shared" si="205"/>
        <v>2.2063252739046803E-4</v>
      </c>
      <c r="E4245" s="2">
        <f t="shared" si="206"/>
        <v>0.17179087802309481</v>
      </c>
      <c r="K4245">
        <v>4240</v>
      </c>
      <c r="L4245" s="2">
        <v>-6.2233085694129498E-4</v>
      </c>
      <c r="M4245" s="9">
        <v>-0.132358272414247</v>
      </c>
    </row>
    <row r="4246" spans="1:13" x14ac:dyDescent="0.55000000000000004">
      <c r="A4246">
        <v>4241</v>
      </c>
      <c r="C4246">
        <f t="shared" si="204"/>
        <v>0.21546176340331927</v>
      </c>
      <c r="D4246">
        <f t="shared" si="205"/>
        <v>4.9753326704298504E-4</v>
      </c>
      <c r="E4246" s="2">
        <f t="shared" si="206"/>
        <v>4.2664640434912207E-2</v>
      </c>
      <c r="K4246">
        <v>4241</v>
      </c>
      <c r="L4246" s="2">
        <v>-6.5883052254359705E-4</v>
      </c>
      <c r="M4246" s="9">
        <v>8.90755638997324E-3</v>
      </c>
    </row>
    <row r="4247" spans="1:13" x14ac:dyDescent="0.55000000000000004">
      <c r="A4247">
        <v>4242</v>
      </c>
      <c r="C4247">
        <f t="shared" si="204"/>
        <v>9.472880672628789E-2</v>
      </c>
      <c r="D4247">
        <f t="shared" si="205"/>
        <v>6.4956364383582626E-4</v>
      </c>
      <c r="E4247" s="2">
        <f t="shared" si="206"/>
        <v>2.8316899613709703E-3</v>
      </c>
      <c r="K4247">
        <v>4242</v>
      </c>
      <c r="L4247" s="2">
        <v>-5.3032199668701595E-4</v>
      </c>
      <c r="M4247" s="9">
        <v>0.14794243243785701</v>
      </c>
    </row>
    <row r="4248" spans="1:13" x14ac:dyDescent="0.55000000000000004">
      <c r="A4248">
        <v>4243</v>
      </c>
      <c r="C4248">
        <f t="shared" si="204"/>
        <v>-4.9779083715630487E-2</v>
      </c>
      <c r="D4248">
        <f t="shared" si="205"/>
        <v>6.3856723774434368E-4</v>
      </c>
      <c r="E4248" s="2">
        <f t="shared" si="206"/>
        <v>8.9822063372954411E-2</v>
      </c>
      <c r="K4248">
        <v>4243</v>
      </c>
      <c r="L4248" s="2">
        <v>-2.6899103688134802E-4</v>
      </c>
      <c r="M4248" s="9">
        <v>0.24992420851345801</v>
      </c>
    </row>
    <row r="4249" spans="1:13" x14ac:dyDescent="0.55000000000000004">
      <c r="A4249">
        <v>4244</v>
      </c>
      <c r="C4249">
        <f t="shared" si="204"/>
        <v>-0.18179347340475746</v>
      </c>
      <c r="D4249">
        <f t="shared" si="205"/>
        <v>4.6730391490843246E-4</v>
      </c>
      <c r="E4249" s="2">
        <f t="shared" si="206"/>
        <v>0.22193934585741584</v>
      </c>
      <c r="K4249">
        <v>4244</v>
      </c>
      <c r="L4249" s="2">
        <v>5.9710396810498403E-5</v>
      </c>
      <c r="M4249" s="9">
        <v>0.289310916149634</v>
      </c>
    </row>
    <row r="4250" spans="1:13" x14ac:dyDescent="0.55000000000000004">
      <c r="A4250">
        <v>4245</v>
      </c>
      <c r="C4250">
        <f t="shared" si="204"/>
        <v>-0.26818153317087862</v>
      </c>
      <c r="D4250">
        <f t="shared" si="205"/>
        <v>1.7875715942015515E-4</v>
      </c>
      <c r="E4250" s="2">
        <f t="shared" si="206"/>
        <v>0.27501575246114424</v>
      </c>
      <c r="K4250">
        <v>4245</v>
      </c>
      <c r="L4250" s="2">
        <v>3.7345699120474598E-4</v>
      </c>
      <c r="M4250" s="9">
        <v>0.25623791008150898</v>
      </c>
    </row>
    <row r="4251" spans="1:13" x14ac:dyDescent="0.55000000000000004">
      <c r="A4251">
        <v>4246</v>
      </c>
      <c r="C4251">
        <f t="shared" si="204"/>
        <v>-0.28726168093094723</v>
      </c>
      <c r="D4251">
        <f t="shared" si="205"/>
        <v>-1.5465387518407141E-4</v>
      </c>
      <c r="E4251" s="2">
        <f t="shared" si="206"/>
        <v>0.19913925062104024</v>
      </c>
      <c r="K4251">
        <v>4246</v>
      </c>
      <c r="L4251" s="2">
        <v>5.9366896539278795E-4</v>
      </c>
      <c r="M4251" s="9">
        <v>0.15898852984888001</v>
      </c>
    </row>
    <row r="4252" spans="1:13" x14ac:dyDescent="0.55000000000000004">
      <c r="A4252">
        <v>4247</v>
      </c>
      <c r="C4252">
        <f t="shared" si="204"/>
        <v>-0.23424520177315217</v>
      </c>
      <c r="D4252">
        <f t="shared" si="205"/>
        <v>-4.4925004696213443E-4</v>
      </c>
      <c r="E4252" s="2">
        <f t="shared" si="206"/>
        <v>6.5620347273374457E-2</v>
      </c>
      <c r="K4252">
        <v>4247</v>
      </c>
      <c r="L4252" s="2">
        <v>6.6519286434332E-4</v>
      </c>
      <c r="M4252" s="9">
        <v>2.19194860223644E-2</v>
      </c>
    </row>
    <row r="4253" spans="1:13" x14ac:dyDescent="0.55000000000000004">
      <c r="A4253">
        <v>4248</v>
      </c>
      <c r="C4253">
        <f t="shared" si="204"/>
        <v>-0.1224381144692944</v>
      </c>
      <c r="D4253">
        <f t="shared" si="205"/>
        <v>-6.3109392639080488E-4</v>
      </c>
      <c r="E4253" s="2">
        <f t="shared" si="206"/>
        <v>3.2352692121452715E-6</v>
      </c>
      <c r="K4253">
        <v>4248</v>
      </c>
      <c r="L4253" s="2">
        <v>5.70115083862124E-4</v>
      </c>
      <c r="M4253" s="9">
        <v>-0.12063942905707099</v>
      </c>
    </row>
    <row r="4254" spans="1:13" x14ac:dyDescent="0.55000000000000004">
      <c r="A4254">
        <v>4249</v>
      </c>
      <c r="C4254">
        <f t="shared" si="204"/>
        <v>2.0098358776910866E-2</v>
      </c>
      <c r="D4254">
        <f t="shared" si="205"/>
        <v>-6.5454653270345415E-4</v>
      </c>
      <c r="E4254" s="2">
        <f t="shared" si="206"/>
        <v>6.405040230657226E-2</v>
      </c>
      <c r="K4254">
        <v>4249</v>
      </c>
      <c r="L4254" s="2">
        <v>3.3224844389044501E-4</v>
      </c>
      <c r="M4254" s="9">
        <v>-0.23298345073648</v>
      </c>
    </row>
    <row r="4255" spans="1:13" x14ac:dyDescent="0.55000000000000004">
      <c r="A4255">
        <v>4250</v>
      </c>
      <c r="C4255">
        <f t="shared" si="204"/>
        <v>0.15759056760990106</v>
      </c>
      <c r="D4255">
        <f t="shared" si="205"/>
        <v>-5.1372175605375137E-4</v>
      </c>
      <c r="E4255" s="2">
        <f t="shared" si="206"/>
        <v>0.19763883007530789</v>
      </c>
      <c r="K4255">
        <v>4250</v>
      </c>
      <c r="L4255" s="2">
        <v>1.11681200266962E-5</v>
      </c>
      <c r="M4255" s="9">
        <v>-0.286975321854538</v>
      </c>
    </row>
    <row r="4256" spans="1:13" x14ac:dyDescent="0.55000000000000004">
      <c r="A4256">
        <v>4251</v>
      </c>
      <c r="C4256">
        <f t="shared" si="204"/>
        <v>0.25553086571742123</v>
      </c>
      <c r="D4256">
        <f t="shared" si="205"/>
        <v>-2.4396364703450817E-4</v>
      </c>
      <c r="E4256" s="2">
        <f t="shared" si="206"/>
        <v>0.27522961641525395</v>
      </c>
      <c r="K4256">
        <v>4251</v>
      </c>
      <c r="L4256" s="2">
        <v>-3.1270932877972598E-4</v>
      </c>
      <c r="M4256" s="9">
        <v>-0.26909244334847798</v>
      </c>
    </row>
    <row r="4257" spans="1:13" x14ac:dyDescent="0.55000000000000004">
      <c r="A4257">
        <v>4252</v>
      </c>
      <c r="C4257">
        <f t="shared" si="204"/>
        <v>0.28933830269492206</v>
      </c>
      <c r="D4257">
        <f t="shared" si="205"/>
        <v>8.7024195047813037E-5</v>
      </c>
      <c r="E4257" s="2">
        <f t="shared" si="206"/>
        <v>0.22387281110339396</v>
      </c>
      <c r="K4257">
        <v>4252</v>
      </c>
      <c r="L4257" s="2">
        <v>-5.5826678628542704E-4</v>
      </c>
      <c r="M4257" s="9">
        <v>-0.18381369307746601</v>
      </c>
    </row>
    <row r="4258" spans="1:13" x14ac:dyDescent="0.55000000000000004">
      <c r="A4258">
        <v>4253</v>
      </c>
      <c r="C4258">
        <f t="shared" si="204"/>
        <v>0.25052792446351524</v>
      </c>
      <c r="D4258">
        <f t="shared" si="205"/>
        <v>3.9617079849762143E-4</v>
      </c>
      <c r="E4258" s="2">
        <f t="shared" si="206"/>
        <v>9.1824506704780942E-2</v>
      </c>
      <c r="K4258">
        <v>4253</v>
      </c>
      <c r="L4258" s="2">
        <v>-6.6400286393023097E-4</v>
      </c>
      <c r="M4258" s="9">
        <v>-5.2497663077835703E-2</v>
      </c>
    </row>
    <row r="4259" spans="1:13" x14ac:dyDescent="0.55000000000000004">
      <c r="A4259">
        <v>4254</v>
      </c>
      <c r="C4259">
        <f t="shared" si="204"/>
        <v>0.14884031790322483</v>
      </c>
      <c r="D4259">
        <f t="shared" si="205"/>
        <v>6.058868821403789E-4</v>
      </c>
      <c r="E4259" s="2">
        <f t="shared" si="206"/>
        <v>3.2346047380596714E-3</v>
      </c>
      <c r="K4259">
        <v>4254</v>
      </c>
      <c r="L4259" s="2">
        <v>-6.0343530512899199E-4</v>
      </c>
      <c r="M4259" s="9">
        <v>9.1966732311496296E-2</v>
      </c>
    </row>
    <row r="4260" spans="1:13" x14ac:dyDescent="0.55000000000000004">
      <c r="A4260">
        <v>4255</v>
      </c>
      <c r="C4260">
        <f t="shared" si="204"/>
        <v>9.7969288531449226E-3</v>
      </c>
      <c r="D4260">
        <f t="shared" si="205"/>
        <v>6.635381294519551E-4</v>
      </c>
      <c r="E4260" s="2">
        <f t="shared" si="206"/>
        <v>4.1453188121930863E-2</v>
      </c>
      <c r="K4260">
        <v>4255</v>
      </c>
      <c r="L4260" s="2">
        <v>-3.9173363071733699E-4</v>
      </c>
      <c r="M4260" s="9">
        <v>0.213397489073226</v>
      </c>
    </row>
    <row r="4261" spans="1:13" x14ac:dyDescent="0.55000000000000004">
      <c r="A4261">
        <v>4256</v>
      </c>
      <c r="C4261">
        <f t="shared" si="204"/>
        <v>-0.13170528283619895</v>
      </c>
      <c r="D4261">
        <f t="shared" si="205"/>
        <v>5.5465529254512694E-4</v>
      </c>
      <c r="E4261" s="2">
        <f t="shared" si="206"/>
        <v>0.17064070740004875</v>
      </c>
      <c r="K4261">
        <v>4256</v>
      </c>
      <c r="L4261" s="2">
        <v>-8.1919838353508603E-5</v>
      </c>
      <c r="M4261" s="9">
        <v>0.28138152087465401</v>
      </c>
    </row>
    <row r="4262" spans="1:13" x14ac:dyDescent="0.55000000000000004">
      <c r="A4262">
        <v>4257</v>
      </c>
      <c r="C4262">
        <f t="shared" si="204"/>
        <v>-0.24015224465957419</v>
      </c>
      <c r="D4262">
        <f t="shared" si="205"/>
        <v>3.0656566841970599E-4</v>
      </c>
      <c r="E4262" s="2">
        <f t="shared" si="206"/>
        <v>0.26940672570376017</v>
      </c>
      <c r="K4262">
        <v>4257</v>
      </c>
      <c r="L4262" s="2">
        <v>2.4841128571973902E-4</v>
      </c>
      <c r="M4262" s="9">
        <v>0.27889180520879697</v>
      </c>
    </row>
    <row r="4263" spans="1:13" x14ac:dyDescent="0.55000000000000004">
      <c r="A4263">
        <v>4258</v>
      </c>
      <c r="C4263">
        <f t="shared" si="204"/>
        <v>-0.28832605508294662</v>
      </c>
      <c r="D4263">
        <f t="shared" si="205"/>
        <v>-1.8465476590163327E-5</v>
      </c>
      <c r="E4263" s="2">
        <f t="shared" si="206"/>
        <v>0.2449041971665675</v>
      </c>
      <c r="K4263">
        <v>4258</v>
      </c>
      <c r="L4263" s="2">
        <v>5.1652626225274102E-4</v>
      </c>
      <c r="M4263" s="9">
        <v>0.20655190680924301</v>
      </c>
    </row>
    <row r="4264" spans="1:13" x14ac:dyDescent="0.55000000000000004">
      <c r="A4264">
        <v>4259</v>
      </c>
      <c r="C4264">
        <f t="shared" si="204"/>
        <v>-0.26413610311153052</v>
      </c>
      <c r="D4264">
        <f t="shared" si="205"/>
        <v>-3.3886217619726565E-4</v>
      </c>
      <c r="E4264" s="2">
        <f t="shared" si="206"/>
        <v>0.1201425856723418</v>
      </c>
      <c r="K4264">
        <v>4259</v>
      </c>
      <c r="L4264" s="2">
        <v>6.55274032108243E-4</v>
      </c>
      <c r="M4264" s="9">
        <v>8.2479801994311097E-2</v>
      </c>
    </row>
    <row r="4265" spans="1:13" x14ac:dyDescent="0.55000000000000004">
      <c r="A4265">
        <v>4260</v>
      </c>
      <c r="C4265">
        <f t="shared" si="204"/>
        <v>-0.1736535568064202</v>
      </c>
      <c r="D4265">
        <f t="shared" si="205"/>
        <v>-5.7421161222679946E-4</v>
      </c>
      <c r="E4265" s="2">
        <f t="shared" si="206"/>
        <v>1.2410779005988378E-2</v>
      </c>
      <c r="K4265">
        <v>4260</v>
      </c>
      <c r="L4265" s="2">
        <v>6.2990435559726098E-4</v>
      </c>
      <c r="M4265" s="9">
        <v>-6.2249880897640698E-2</v>
      </c>
    </row>
    <row r="4266" spans="1:13" x14ac:dyDescent="0.55000000000000004">
      <c r="A4266">
        <v>4261</v>
      </c>
      <c r="C4266">
        <f t="shared" si="204"/>
        <v>-3.9587628071535257E-2</v>
      </c>
      <c r="D4266">
        <f t="shared" si="205"/>
        <v>-6.6544603700773779E-4</v>
      </c>
      <c r="E4266" s="2">
        <f t="shared" si="206"/>
        <v>2.3043563905000813E-2</v>
      </c>
      <c r="K4266">
        <v>4261</v>
      </c>
      <c r="L4266" s="2">
        <v>4.4677122558401701E-4</v>
      </c>
      <c r="M4266" s="9">
        <v>-0.19138869494855301</v>
      </c>
    </row>
    <row r="4267" spans="1:13" x14ac:dyDescent="0.55000000000000004">
      <c r="A4267">
        <v>4262</v>
      </c>
      <c r="C4267">
        <f t="shared" si="204"/>
        <v>0.10441396086999781</v>
      </c>
      <c r="D4267">
        <f t="shared" si="205"/>
        <v>-5.8966753299172052E-4</v>
      </c>
      <c r="E4267" s="2">
        <f t="shared" si="206"/>
        <v>0.14213426593224548</v>
      </c>
      <c r="K4267">
        <v>4262</v>
      </c>
      <c r="L4267" s="2">
        <v>1.5174147055578799E-4</v>
      </c>
      <c r="M4267" s="9">
        <v>-0.27259302306033401</v>
      </c>
    </row>
    <row r="4268" spans="1:13" x14ac:dyDescent="0.55000000000000004">
      <c r="A4268">
        <v>4263</v>
      </c>
      <c r="C4268">
        <f t="shared" si="204"/>
        <v>0.22220984650482975</v>
      </c>
      <c r="D4268">
        <f t="shared" si="205"/>
        <v>-3.6589490740018908E-4</v>
      </c>
      <c r="E4268" s="2">
        <f t="shared" si="206"/>
        <v>0.25779440779690227</v>
      </c>
      <c r="K4268">
        <v>4263</v>
      </c>
      <c r="L4268" s="2">
        <v>-1.8129287710887999E-4</v>
      </c>
      <c r="M4268" s="9">
        <v>-0.285524737502309</v>
      </c>
    </row>
    <row r="4269" spans="1:13" x14ac:dyDescent="0.55000000000000004">
      <c r="A4269">
        <v>4264</v>
      </c>
      <c r="C4269">
        <f t="shared" si="204"/>
        <v>0.2842357444784841</v>
      </c>
      <c r="D4269">
        <f t="shared" si="205"/>
        <v>-5.0290372508747604E-5</v>
      </c>
      <c r="E4269" s="2">
        <f t="shared" si="206"/>
        <v>0.26130576392294469</v>
      </c>
      <c r="K4269">
        <v>4264</v>
      </c>
      <c r="L4269" s="2">
        <v>-4.6892129904227002E-4</v>
      </c>
      <c r="M4269" s="9">
        <v>-0.226945010169952</v>
      </c>
    </row>
    <row r="4270" spans="1:13" x14ac:dyDescent="0.55000000000000004">
      <c r="A4270">
        <v>4265</v>
      </c>
      <c r="C4270">
        <f t="shared" si="204"/>
        <v>0.27492446180351215</v>
      </c>
      <c r="D4270">
        <f t="shared" si="205"/>
        <v>2.7793598584949084E-4</v>
      </c>
      <c r="E4270" s="2">
        <f t="shared" si="206"/>
        <v>0.14934357079518856</v>
      </c>
      <c r="K4270">
        <v>4265</v>
      </c>
      <c r="L4270" s="2">
        <v>-6.3910547265397602E-4</v>
      </c>
      <c r="M4270" s="9">
        <v>-0.111525497175899</v>
      </c>
    </row>
    <row r="4271" spans="1:13" x14ac:dyDescent="0.55000000000000004">
      <c r="A4271">
        <v>4266</v>
      </c>
      <c r="C4271">
        <f t="shared" si="204"/>
        <v>0.19661293416371681</v>
      </c>
      <c r="D4271">
        <f t="shared" si="205"/>
        <v>5.3640627018525558E-4</v>
      </c>
      <c r="E4271" s="2">
        <f t="shared" si="206"/>
        <v>2.715464520040128E-2</v>
      </c>
      <c r="K4271">
        <v>4266</v>
      </c>
      <c r="L4271" s="2">
        <v>-6.4922171591697898E-4</v>
      </c>
      <c r="M4271" s="9">
        <v>3.1826268439814002E-2</v>
      </c>
    </row>
    <row r="4272" spans="1:13" x14ac:dyDescent="0.55000000000000004">
      <c r="A4272">
        <v>4267</v>
      </c>
      <c r="C4272">
        <f t="shared" si="204"/>
        <v>6.8955704322700928E-2</v>
      </c>
      <c r="D4272">
        <f t="shared" si="205"/>
        <v>6.6024988725097062E-4</v>
      </c>
      <c r="E4272" s="2">
        <f t="shared" si="206"/>
        <v>9.6533068230119385E-3</v>
      </c>
      <c r="K4272">
        <v>4267</v>
      </c>
      <c r="L4272" s="2">
        <v>-4.9673635294944301E-4</v>
      </c>
      <c r="M4272" s="9">
        <v>0.16720694768894001</v>
      </c>
    </row>
    <row r="4273" spans="1:13" x14ac:dyDescent="0.55000000000000004">
      <c r="A4273">
        <v>4268</v>
      </c>
      <c r="C4273">
        <f t="shared" si="204"/>
        <v>-7.6007953833935507E-2</v>
      </c>
      <c r="D4273">
        <f t="shared" si="205"/>
        <v>6.1838469958294998E-4</v>
      </c>
      <c r="E4273" s="2">
        <f t="shared" si="206"/>
        <v>0.11337871753348884</v>
      </c>
      <c r="K4273">
        <v>4268</v>
      </c>
      <c r="L4273" s="2">
        <v>-2.1984028885710399E-4</v>
      </c>
      <c r="M4273" s="9">
        <v>0.26070960961277401</v>
      </c>
    </row>
    <row r="4274" spans="1:13" x14ac:dyDescent="0.55000000000000004">
      <c r="A4274">
        <v>4269</v>
      </c>
      <c r="C4274">
        <f t="shared" si="204"/>
        <v>-0.20189521769880167</v>
      </c>
      <c r="D4274">
        <f t="shared" si="205"/>
        <v>4.2131798683486035E-4</v>
      </c>
      <c r="E4274" s="2">
        <f t="shared" si="206"/>
        <v>0.24089558514385109</v>
      </c>
      <c r="K4274">
        <v>4269</v>
      </c>
      <c r="L4274" s="2">
        <v>1.12116139369637E-4</v>
      </c>
      <c r="M4274" s="9">
        <v>0.28891593248408798</v>
      </c>
    </row>
    <row r="4275" spans="1:13" x14ac:dyDescent="0.55000000000000004">
      <c r="A4275">
        <v>4270</v>
      </c>
      <c r="C4275">
        <f t="shared" si="204"/>
        <v>-0.27711103753419192</v>
      </c>
      <c r="D4275">
        <f t="shared" si="205"/>
        <v>1.1850934007451706E-4</v>
      </c>
      <c r="E4275" s="2">
        <f t="shared" si="206"/>
        <v>0.27235091178249354</v>
      </c>
      <c r="K4275">
        <v>4270</v>
      </c>
      <c r="L4275" s="2">
        <v>4.1599238497321998E-4</v>
      </c>
      <c r="M4275" s="9">
        <v>0.244761467760438</v>
      </c>
    </row>
    <row r="4276" spans="1:13" x14ac:dyDescent="0.55000000000000004">
      <c r="A4276">
        <v>4271</v>
      </c>
      <c r="C4276">
        <f t="shared" si="204"/>
        <v>-0.28277782798722617</v>
      </c>
      <c r="D4276">
        <f t="shared" si="205"/>
        <v>-2.1404265306959139E-4</v>
      </c>
      <c r="E4276" s="2">
        <f t="shared" si="206"/>
        <v>0.17815389261661738</v>
      </c>
      <c r="K4276">
        <v>4271</v>
      </c>
      <c r="L4276" s="2">
        <v>6.1568075713085602E-4</v>
      </c>
      <c r="M4276" s="9">
        <v>0.13930497504627501</v>
      </c>
    </row>
    <row r="4277" spans="1:13" x14ac:dyDescent="0.55000000000000004">
      <c r="A4277">
        <v>4272</v>
      </c>
      <c r="C4277">
        <f t="shared" si="204"/>
        <v>-0.21747334409914959</v>
      </c>
      <c r="D4277">
        <f t="shared" si="205"/>
        <v>-4.928744519543841E-4</v>
      </c>
      <c r="E4277" s="2">
        <f t="shared" si="206"/>
        <v>4.6842824149095054E-2</v>
      </c>
      <c r="K4277">
        <v>4272</v>
      </c>
      <c r="L4277" s="2">
        <v>6.6116806425894003E-4</v>
      </c>
      <c r="M4277" s="9">
        <v>-1.04131285355264E-3</v>
      </c>
    </row>
    <row r="4278" spans="1:13" x14ac:dyDescent="0.55000000000000004">
      <c r="A4278">
        <v>4273</v>
      </c>
      <c r="C4278">
        <f t="shared" si="204"/>
        <v>-9.7587634818549679E-2</v>
      </c>
      <c r="D4278">
        <f t="shared" si="205"/>
        <v>-6.4800515236665976E-4</v>
      </c>
      <c r="E4278" s="2">
        <f t="shared" si="206"/>
        <v>1.8956586860763291E-3</v>
      </c>
      <c r="K4278">
        <v>4273</v>
      </c>
      <c r="L4278" s="2">
        <v>5.4106172810447603E-4</v>
      </c>
      <c r="M4278" s="9">
        <v>-0.14112679748937201</v>
      </c>
    </row>
    <row r="4279" spans="1:13" x14ac:dyDescent="0.55000000000000004">
      <c r="A4279">
        <v>4274</v>
      </c>
      <c r="C4279">
        <f t="shared" si="204"/>
        <v>4.6790513818763507E-2</v>
      </c>
      <c r="D4279">
        <f t="shared" si="205"/>
        <v>-6.405002184030166E-4</v>
      </c>
      <c r="E4279" s="2">
        <f t="shared" si="206"/>
        <v>8.5647952264291394E-2</v>
      </c>
      <c r="K4279">
        <v>4274</v>
      </c>
      <c r="L4279" s="2">
        <v>2.8544312564296801E-4</v>
      </c>
      <c r="M4279" s="9">
        <v>-0.24586620020688699</v>
      </c>
    </row>
    <row r="4280" spans="1:13" x14ac:dyDescent="0.55000000000000004">
      <c r="A4280">
        <v>4275</v>
      </c>
      <c r="C4280">
        <f t="shared" si="204"/>
        <v>0.17942522975334368</v>
      </c>
      <c r="D4280">
        <f t="shared" si="205"/>
        <v>-4.7224323029361736E-4</v>
      </c>
      <c r="E4280" s="2">
        <f t="shared" si="206"/>
        <v>0.21944738647713888</v>
      </c>
      <c r="K4280">
        <v>4275</v>
      </c>
      <c r="L4280" s="2">
        <v>-4.1666478396417103E-5</v>
      </c>
      <c r="M4280" s="9">
        <v>-0.28902688783941399</v>
      </c>
    </row>
    <row r="4281" spans="1:13" x14ac:dyDescent="0.55000000000000004">
      <c r="A4281">
        <v>4276</v>
      </c>
      <c r="C4281">
        <f t="shared" si="204"/>
        <v>0.26702799500278707</v>
      </c>
      <c r="D4281">
        <f t="shared" si="205"/>
        <v>-1.8546314548266432E-4</v>
      </c>
      <c r="E4281" s="2">
        <f t="shared" si="206"/>
        <v>0.27754668099880686</v>
      </c>
      <c r="K4281">
        <v>4276</v>
      </c>
      <c r="L4281" s="2">
        <v>-3.58340454441353E-4</v>
      </c>
      <c r="M4281" s="9">
        <v>-0.25979899841991799</v>
      </c>
    </row>
    <row r="4282" spans="1:13" x14ac:dyDescent="0.55000000000000004">
      <c r="A4282">
        <v>4277</v>
      </c>
      <c r="C4282">
        <f t="shared" si="204"/>
        <v>0.28761236201172735</v>
      </c>
      <c r="D4282">
        <f t="shared" si="205"/>
        <v>1.4786427959492116E-4</v>
      </c>
      <c r="E4282" s="2">
        <f t="shared" si="206"/>
        <v>0.2053133846358845</v>
      </c>
      <c r="K4282">
        <v>4277</v>
      </c>
      <c r="L4282" s="2">
        <v>-5.8526584068866003E-4</v>
      </c>
      <c r="M4282" s="9">
        <v>-0.165502838170174</v>
      </c>
    </row>
    <row r="4283" spans="1:13" x14ac:dyDescent="0.55000000000000004">
      <c r="A4283">
        <v>4278</v>
      </c>
      <c r="C4283">
        <f t="shared" si="204"/>
        <v>0.2360120885432988</v>
      </c>
      <c r="D4283">
        <f t="shared" si="205"/>
        <v>4.4408088722590019E-4</v>
      </c>
      <c r="E4283" s="2">
        <f t="shared" si="206"/>
        <v>7.0632392726687754E-2</v>
      </c>
      <c r="K4283">
        <v>4278</v>
      </c>
      <c r="L4283" s="2">
        <v>-6.6560776640980804E-4</v>
      </c>
      <c r="M4283" s="9">
        <v>-2.9755465395641899E-2</v>
      </c>
    </row>
    <row r="4284" spans="1:13" x14ac:dyDescent="0.55000000000000004">
      <c r="A4284">
        <v>4279</v>
      </c>
      <c r="C4284">
        <f t="shared" si="204"/>
        <v>0.1251777555925094</v>
      </c>
      <c r="D4284">
        <f t="shared" si="205"/>
        <v>6.2884255264399123E-4</v>
      </c>
      <c r="E4284" s="2">
        <f t="shared" si="206"/>
        <v>1.3767284723786838E-4</v>
      </c>
      <c r="K4284">
        <v>4279</v>
      </c>
      <c r="L4284" s="2">
        <v>-5.7924409790281002E-4</v>
      </c>
      <c r="M4284" s="9">
        <v>0.113444348276735</v>
      </c>
    </row>
    <row r="4285" spans="1:13" x14ac:dyDescent="0.55000000000000004">
      <c r="A4285">
        <v>4280</v>
      </c>
      <c r="C4285">
        <f t="shared" si="204"/>
        <v>-1.7073555475483559E-2</v>
      </c>
      <c r="D4285">
        <f t="shared" si="205"/>
        <v>6.5577799230135206E-4</v>
      </c>
      <c r="E4285" s="2">
        <f t="shared" si="206"/>
        <v>6.0174482503877594E-2</v>
      </c>
      <c r="K4285">
        <v>4280</v>
      </c>
      <c r="L4285" s="2">
        <v>-3.4780515170654801E-4</v>
      </c>
      <c r="M4285" s="9">
        <v>0.22823132116556</v>
      </c>
    </row>
    <row r="4286" spans="1:13" x14ac:dyDescent="0.55000000000000004">
      <c r="A4286">
        <v>4281</v>
      </c>
      <c r="C4286">
        <f t="shared" si="204"/>
        <v>-0.15503976400112496</v>
      </c>
      <c r="D4286">
        <f t="shared" si="205"/>
        <v>5.1812697859439719E-4</v>
      </c>
      <c r="E4286" s="2">
        <f t="shared" si="206"/>
        <v>0.19438937789547206</v>
      </c>
      <c r="K4286">
        <v>4281</v>
      </c>
      <c r="L4286" s="2">
        <v>-2.9256247638863601E-5</v>
      </c>
      <c r="M4286" s="9">
        <v>0.28585634382414499</v>
      </c>
    </row>
    <row r="4287" spans="1:13" x14ac:dyDescent="0.55000000000000004">
      <c r="A4287">
        <v>4282</v>
      </c>
      <c r="C4287">
        <f t="shared" si="204"/>
        <v>-0.25409425974040567</v>
      </c>
      <c r="D4287">
        <f t="shared" si="205"/>
        <v>2.504370145149048E-4</v>
      </c>
      <c r="E4287" s="2">
        <f t="shared" si="206"/>
        <v>0.27665615078697448</v>
      </c>
      <c r="K4287">
        <v>4282</v>
      </c>
      <c r="L4287" s="2">
        <v>2.96620065142558E-4</v>
      </c>
      <c r="M4287" s="9">
        <v>0.27188687184795701</v>
      </c>
    </row>
    <row r="4288" spans="1:13" x14ac:dyDescent="0.55000000000000004">
      <c r="A4288">
        <v>4283</v>
      </c>
      <c r="C4288">
        <f t="shared" si="204"/>
        <v>-0.28937645216865859</v>
      </c>
      <c r="D4288">
        <f t="shared" si="205"/>
        <v>-8.0107361417445814E-5</v>
      </c>
      <c r="E4288" s="2">
        <f t="shared" si="206"/>
        <v>0.22963081743581082</v>
      </c>
      <c r="K4288">
        <v>4283</v>
      </c>
      <c r="L4288" s="2">
        <v>5.4820604251173304E-4</v>
      </c>
      <c r="M4288" s="9">
        <v>0.189821646153748</v>
      </c>
    </row>
    <row r="4289" spans="1:13" x14ac:dyDescent="0.55000000000000004">
      <c r="A4289">
        <v>4284</v>
      </c>
      <c r="C4289">
        <f t="shared" si="204"/>
        <v>-0.25203125467422305</v>
      </c>
      <c r="D4289">
        <f t="shared" si="205"/>
        <v>-3.905464781632209E-4</v>
      </c>
      <c r="E4289" s="2">
        <f t="shared" si="206"/>
        <v>9.7497356114734063E-2</v>
      </c>
      <c r="K4289">
        <v>4284</v>
      </c>
      <c r="L4289" s="2">
        <v>6.6249041571045603E-4</v>
      </c>
      <c r="M4289" s="9">
        <v>6.0214411612331001E-2</v>
      </c>
    </row>
    <row r="4290" spans="1:13" x14ac:dyDescent="0.55000000000000004">
      <c r="A4290">
        <v>4285</v>
      </c>
      <c r="C4290">
        <f t="shared" si="204"/>
        <v>-0.15143152465389717</v>
      </c>
      <c r="D4290">
        <f t="shared" si="205"/>
        <v>-6.0296666095661889E-4</v>
      </c>
      <c r="E4290" s="2">
        <f t="shared" si="206"/>
        <v>4.4833240536363657E-3</v>
      </c>
      <c r="K4290">
        <v>4285</v>
      </c>
      <c r="L4290" s="2">
        <v>6.1084995450232701E-4</v>
      </c>
      <c r="M4290" s="9">
        <v>-8.4473895860485093E-2</v>
      </c>
    </row>
    <row r="4291" spans="1:13" x14ac:dyDescent="0.55000000000000004">
      <c r="A4291">
        <v>4286</v>
      </c>
      <c r="C4291">
        <f t="shared" si="204"/>
        <v>-1.2825673870825029E-2</v>
      </c>
      <c r="D4291">
        <f t="shared" si="205"/>
        <v>-6.6405492137902231E-4</v>
      </c>
      <c r="E4291" s="2">
        <f t="shared" si="206"/>
        <v>3.8095044327209025E-2</v>
      </c>
      <c r="K4291">
        <v>4286</v>
      </c>
      <c r="L4291" s="2">
        <v>4.0621833275108398E-4</v>
      </c>
      <c r="M4291" s="9">
        <v>-0.20800519207703699</v>
      </c>
    </row>
    <row r="4292" spans="1:13" x14ac:dyDescent="0.55000000000000004">
      <c r="A4292">
        <v>4287</v>
      </c>
      <c r="C4292">
        <f t="shared" si="204"/>
        <v>0.12899915071186349</v>
      </c>
      <c r="D4292">
        <f t="shared" si="205"/>
        <v>-5.5847939370448868E-4</v>
      </c>
      <c r="E4292" s="2">
        <f t="shared" si="206"/>
        <v>0.16682278291064059</v>
      </c>
      <c r="K4292">
        <v>4287</v>
      </c>
      <c r="L4292" s="2">
        <v>9.9846809566747304E-5</v>
      </c>
      <c r="M4292" s="9">
        <v>-0.27944029756736499</v>
      </c>
    </row>
    <row r="4293" spans="1:13" x14ac:dyDescent="0.55000000000000004">
      <c r="A4293">
        <v>4288</v>
      </c>
      <c r="C4293">
        <f t="shared" si="204"/>
        <v>0.23844790755222703</v>
      </c>
      <c r="D4293">
        <f t="shared" si="205"/>
        <v>-3.1273731002172042E-4</v>
      </c>
      <c r="E4293" s="2">
        <f t="shared" si="206"/>
        <v>0.26970962596691811</v>
      </c>
      <c r="K4293">
        <v>4288</v>
      </c>
      <c r="L4293" s="2">
        <v>-2.3153196647821901E-4</v>
      </c>
      <c r="M4293" s="9">
        <v>-0.28088784701019298</v>
      </c>
    </row>
    <row r="4294" spans="1:13" x14ac:dyDescent="0.55000000000000004">
      <c r="A4294">
        <v>4289</v>
      </c>
      <c r="C4294">
        <f t="shared" ref="C4294:C4357" si="207">$D$1*COS($B$2*(A4294-$L$2)+$B$1)</f>
        <v>0.28805126567987938</v>
      </c>
      <c r="D4294">
        <f t="shared" ref="D4294:D4357" si="208">$D$2*COS($B$2*(A4294-$L$3)+$B$3)</f>
        <v>1.1495246492198601E-5</v>
      </c>
      <c r="E4294" s="2">
        <f t="shared" ref="E4294:E4357" si="209">(M4294-C4294)^2</f>
        <v>0.25003655968401317</v>
      </c>
      <c r="K4294">
        <v>4289</v>
      </c>
      <c r="L4294" s="2">
        <v>-5.0492212519867195E-4</v>
      </c>
      <c r="M4294" s="9">
        <v>-0.21198529266762101</v>
      </c>
    </row>
    <row r="4295" spans="1:13" x14ac:dyDescent="0.55000000000000004">
      <c r="A4295">
        <v>4290</v>
      </c>
      <c r="C4295">
        <f t="shared" si="207"/>
        <v>0.26535982776200512</v>
      </c>
      <c r="D4295">
        <f t="shared" si="208"/>
        <v>3.3284273844142197E-4</v>
      </c>
      <c r="E4295" s="2">
        <f t="shared" si="209"/>
        <v>0.12627329165313858</v>
      </c>
      <c r="K4295">
        <v>4290</v>
      </c>
      <c r="L4295" s="2">
        <v>-6.5185140535365803E-4</v>
      </c>
      <c r="M4295" s="9">
        <v>-8.9989706715160905E-2</v>
      </c>
    </row>
    <row r="4296" spans="1:13" x14ac:dyDescent="0.55000000000000004">
      <c r="A4296">
        <v>4291</v>
      </c>
      <c r="C4296">
        <f t="shared" si="207"/>
        <v>0.17606866641723648</v>
      </c>
      <c r="D4296">
        <f t="shared" si="208"/>
        <v>5.7065371881011284E-4</v>
      </c>
      <c r="E4296" s="2">
        <f t="shared" si="209"/>
        <v>1.4768157162060116E-2</v>
      </c>
      <c r="K4296">
        <v>4291</v>
      </c>
      <c r="L4296" s="2">
        <v>-6.3552045724528004E-4</v>
      </c>
      <c r="M4296" s="9">
        <v>5.4544359539722802E-2</v>
      </c>
    </row>
    <row r="4297" spans="1:13" x14ac:dyDescent="0.55000000000000004">
      <c r="A4297">
        <v>4292</v>
      </c>
      <c r="C4297">
        <f t="shared" si="207"/>
        <v>4.2587981036846662E-2</v>
      </c>
      <c r="D4297">
        <f t="shared" si="208"/>
        <v>6.6524264418330319E-4</v>
      </c>
      <c r="E4297" s="2">
        <f t="shared" si="209"/>
        <v>2.0400257941079632E-2</v>
      </c>
      <c r="K4297">
        <v>4292</v>
      </c>
      <c r="L4297" s="2">
        <v>-4.6001946813712898E-4</v>
      </c>
      <c r="M4297" s="9">
        <v>0.185417452579241</v>
      </c>
    </row>
    <row r="4298" spans="1:13" x14ac:dyDescent="0.55000000000000004">
      <c r="A4298">
        <v>4293</v>
      </c>
      <c r="C4298">
        <f t="shared" si="207"/>
        <v>-0.10158138990204856</v>
      </c>
      <c r="D4298">
        <f t="shared" si="208"/>
        <v>5.9286968807133384E-4</v>
      </c>
      <c r="E4298" s="2">
        <f t="shared" si="209"/>
        <v>0.13796246180815264</v>
      </c>
      <c r="K4298">
        <v>4293</v>
      </c>
      <c r="L4298" s="2">
        <v>-1.69303749480435E-4</v>
      </c>
      <c r="M4298" s="9">
        <v>0.26985159437392098</v>
      </c>
    </row>
    <row r="4299" spans="1:13" x14ac:dyDescent="0.55000000000000004">
      <c r="A4299">
        <v>4294</v>
      </c>
      <c r="C4299">
        <f t="shared" si="207"/>
        <v>-0.22025597314133924</v>
      </c>
      <c r="D4299">
        <f t="shared" si="208"/>
        <v>3.7169893695494121E-4</v>
      </c>
      <c r="E4299" s="2">
        <f t="shared" si="209"/>
        <v>0.25700408527187585</v>
      </c>
      <c r="K4299">
        <v>4294</v>
      </c>
      <c r="L4299" s="2">
        <v>1.63815143517844E-4</v>
      </c>
      <c r="M4299" s="9">
        <v>0.28669973031989598</v>
      </c>
    </row>
    <row r="4300" spans="1:13" x14ac:dyDescent="0.55000000000000004">
      <c r="A4300">
        <v>4295</v>
      </c>
      <c r="C4300">
        <f t="shared" si="207"/>
        <v>-0.28365094974928401</v>
      </c>
      <c r="D4300">
        <f t="shared" si="208"/>
        <v>5.7239587459627647E-5</v>
      </c>
      <c r="E4300" s="2">
        <f t="shared" si="209"/>
        <v>0.26563003722029649</v>
      </c>
      <c r="K4300">
        <v>4295</v>
      </c>
      <c r="L4300" s="2">
        <v>4.5590551758670802E-4</v>
      </c>
      <c r="M4300" s="9">
        <v>0.23174214025124801</v>
      </c>
    </row>
    <row r="4301" spans="1:13" x14ac:dyDescent="0.55000000000000004">
      <c r="A4301">
        <v>4296</v>
      </c>
      <c r="C4301">
        <f t="shared" si="207"/>
        <v>-0.27585551685915377</v>
      </c>
      <c r="D4301">
        <f t="shared" si="208"/>
        <v>-2.7158569197729667E-4</v>
      </c>
      <c r="E4301" s="2">
        <f t="shared" si="209"/>
        <v>0.15570822116275218</v>
      </c>
      <c r="K4301">
        <v>4296</v>
      </c>
      <c r="L4301" s="2">
        <v>6.3381152654347903E-4</v>
      </c>
      <c r="M4301" s="9">
        <v>0.11874329353280901</v>
      </c>
    </row>
    <row r="4302" spans="1:13" x14ac:dyDescent="0.55000000000000004">
      <c r="A4302">
        <v>4297</v>
      </c>
      <c r="C4302">
        <f t="shared" si="207"/>
        <v>-0.19882616381031754</v>
      </c>
      <c r="D4302">
        <f t="shared" si="208"/>
        <v>-5.3224868730009371E-4</v>
      </c>
      <c r="E4302" s="2">
        <f t="shared" si="209"/>
        <v>3.0565744336213993E-2</v>
      </c>
      <c r="K4302">
        <v>4297</v>
      </c>
      <c r="L4302" s="2">
        <v>6.52975506796179E-4</v>
      </c>
      <c r="M4302" s="9">
        <v>-2.39955476808364E-2</v>
      </c>
    </row>
    <row r="4303" spans="1:13" x14ac:dyDescent="0.55000000000000004">
      <c r="A4303">
        <v>4298</v>
      </c>
      <c r="C4303">
        <f t="shared" si="207"/>
        <v>-7.1895634570137992E-2</v>
      </c>
      <c r="D4303">
        <f t="shared" si="208"/>
        <v>-6.5932848102207258E-4</v>
      </c>
      <c r="E4303" s="2">
        <f t="shared" si="209"/>
        <v>7.8905771260972223E-3</v>
      </c>
      <c r="K4303">
        <v>4298</v>
      </c>
      <c r="L4303" s="2">
        <v>5.0859772060581705E-4</v>
      </c>
      <c r="M4303" s="9">
        <v>-0.160724555120245</v>
      </c>
    </row>
    <row r="4304" spans="1:13" x14ac:dyDescent="0.55000000000000004">
      <c r="A4304">
        <v>4299</v>
      </c>
      <c r="C4304">
        <f t="shared" si="207"/>
        <v>7.3079183508940979E-2</v>
      </c>
      <c r="D4304">
        <f t="shared" si="208"/>
        <v>-6.2093072355210756E-4</v>
      </c>
      <c r="E4304" s="2">
        <f t="shared" si="209"/>
        <v>0.10908374499822741</v>
      </c>
      <c r="K4304">
        <v>4299</v>
      </c>
      <c r="L4304" s="2">
        <v>2.36838480178529E-4</v>
      </c>
      <c r="M4304" s="9">
        <v>-0.257199100667036</v>
      </c>
    </row>
    <row r="4305" spans="1:13" x14ac:dyDescent="0.55000000000000004">
      <c r="A4305">
        <v>4300</v>
      </c>
      <c r="C4305">
        <f t="shared" si="207"/>
        <v>0.19971266691424305</v>
      </c>
      <c r="D4305">
        <f t="shared" si="208"/>
        <v>-4.2669244265174225E-4</v>
      </c>
      <c r="E4305" s="2">
        <f t="shared" si="209"/>
        <v>0.23909088130508266</v>
      </c>
      <c r="K4305">
        <v>4300</v>
      </c>
      <c r="L4305" s="2">
        <v>-9.4238426848734894E-5</v>
      </c>
      <c r="M4305" s="9">
        <v>-0.28925653590438299</v>
      </c>
    </row>
    <row r="4306" spans="1:13" x14ac:dyDescent="0.55000000000000004">
      <c r="A4306">
        <v>4301</v>
      </c>
      <c r="C4306">
        <f t="shared" si="207"/>
        <v>0.27622248053245202</v>
      </c>
      <c r="D4306">
        <f t="shared" si="208"/>
        <v>-1.2536335261361661E-4</v>
      </c>
      <c r="E4306" s="2">
        <f t="shared" si="209"/>
        <v>0.27571988389617702</v>
      </c>
      <c r="K4306">
        <v>4301</v>
      </c>
      <c r="L4306" s="2">
        <v>-4.01712735258977E-4</v>
      </c>
      <c r="M4306" s="9">
        <v>-0.248867877307203</v>
      </c>
    </row>
    <row r="4307" spans="1:13" x14ac:dyDescent="0.55000000000000004">
      <c r="A4307">
        <v>4302</v>
      </c>
      <c r="C4307">
        <f t="shared" si="207"/>
        <v>0.28340627384646144</v>
      </c>
      <c r="D4307">
        <f t="shared" si="208"/>
        <v>2.0742929648443441E-4</v>
      </c>
      <c r="E4307" s="2">
        <f t="shared" si="209"/>
        <v>0.1845174884207246</v>
      </c>
      <c r="K4307">
        <v>4302</v>
      </c>
      <c r="L4307" s="2">
        <v>-6.0857559707872E-4</v>
      </c>
      <c r="M4307" s="9">
        <v>-0.14614871497420701</v>
      </c>
    </row>
    <row r="4308" spans="1:13" x14ac:dyDescent="0.55000000000000004">
      <c r="A4308">
        <v>4303</v>
      </c>
      <c r="C4308">
        <f t="shared" si="207"/>
        <v>0.21946106615527969</v>
      </c>
      <c r="D4308">
        <f t="shared" si="208"/>
        <v>4.8816156442754781E-4</v>
      </c>
      <c r="E4308" s="2">
        <f t="shared" si="209"/>
        <v>5.1205700688678885E-2</v>
      </c>
      <c r="K4308">
        <v>4303</v>
      </c>
      <c r="L4308" s="2">
        <v>-6.6301692528118196E-4</v>
      </c>
      <c r="M4308" s="9">
        <v>-6.8257003351160396E-3</v>
      </c>
    </row>
    <row r="4309" spans="1:13" x14ac:dyDescent="0.55000000000000004">
      <c r="A4309">
        <v>4304</v>
      </c>
      <c r="C4309">
        <f t="shared" si="207"/>
        <v>0.10043575673333496</v>
      </c>
      <c r="D4309">
        <f t="shared" si="208"/>
        <v>6.4637556932754369E-4</v>
      </c>
      <c r="E4309" s="2">
        <f t="shared" si="209"/>
        <v>1.1404869630769962E-3</v>
      </c>
      <c r="K4309">
        <v>4304</v>
      </c>
      <c r="L4309" s="2">
        <v>-5.5140155148857505E-4</v>
      </c>
      <c r="M4309" s="9">
        <v>0.134206853296476</v>
      </c>
    </row>
    <row r="4310" spans="1:13" x14ac:dyDescent="0.55000000000000004">
      <c r="A4310">
        <v>4305</v>
      </c>
      <c r="C4310">
        <f t="shared" si="207"/>
        <v>-4.3796810612270837E-2</v>
      </c>
      <c r="D4310">
        <f t="shared" si="208"/>
        <v>6.423629308455912E-4</v>
      </c>
      <c r="E4310" s="2">
        <f t="shared" si="209"/>
        <v>8.1466447951566892E-2</v>
      </c>
      <c r="K4310">
        <v>4305</v>
      </c>
      <c r="L4310" s="2">
        <v>-3.0168423847876699E-4</v>
      </c>
      <c r="M4310" s="9">
        <v>0.241626467961091</v>
      </c>
    </row>
    <row r="4311" spans="1:13" x14ac:dyDescent="0.55000000000000004">
      <c r="A4311">
        <v>4306</v>
      </c>
      <c r="C4311">
        <f t="shared" si="207"/>
        <v>-0.17703730165771653</v>
      </c>
      <c r="D4311">
        <f t="shared" si="208"/>
        <v>4.7713073665765944E-4</v>
      </c>
      <c r="E4311" s="2">
        <f t="shared" si="209"/>
        <v>0.21675219985346744</v>
      </c>
      <c r="K4311">
        <v>4306</v>
      </c>
      <c r="L4311" s="2">
        <v>2.35917635711917E-5</v>
      </c>
      <c r="M4311" s="9">
        <v>0.28852923478306702</v>
      </c>
    </row>
    <row r="4312" spans="1:13" x14ac:dyDescent="0.55000000000000004">
      <c r="A4312">
        <v>4307</v>
      </c>
      <c r="C4312">
        <f t="shared" si="207"/>
        <v>-0.26584516163647698</v>
      </c>
      <c r="D4312">
        <f t="shared" si="208"/>
        <v>1.9214878469124493E-4</v>
      </c>
      <c r="E4312" s="2">
        <f t="shared" si="209"/>
        <v>0.27985499379572604</v>
      </c>
      <c r="K4312">
        <v>4307</v>
      </c>
      <c r="L4312" s="2">
        <v>3.4295906208206903E-4</v>
      </c>
      <c r="M4312" s="9">
        <v>0.26316806484819799</v>
      </c>
    </row>
    <row r="4313" spans="1:13" x14ac:dyDescent="0.55000000000000004">
      <c r="A4313">
        <v>4308</v>
      </c>
      <c r="C4313">
        <f t="shared" si="207"/>
        <v>-0.28793148961754256</v>
      </c>
      <c r="D4313">
        <f t="shared" si="208"/>
        <v>-1.4105846206102638E-4</v>
      </c>
      <c r="E4313" s="2">
        <f t="shared" si="209"/>
        <v>0.211440235472588</v>
      </c>
      <c r="K4313">
        <v>4308</v>
      </c>
      <c r="L4313" s="2">
        <v>5.7643013593093205E-4</v>
      </c>
      <c r="M4313" s="9">
        <v>0.17189482049594801</v>
      </c>
    </row>
    <row r="4314" spans="1:13" x14ac:dyDescent="0.55000000000000004">
      <c r="A4314">
        <v>4309</v>
      </c>
      <c r="C4314">
        <f t="shared" si="207"/>
        <v>-0.23775308281885593</v>
      </c>
      <c r="D4314">
        <f t="shared" si="208"/>
        <v>-4.3886300811244757E-4</v>
      </c>
      <c r="E4314" s="2">
        <f t="shared" si="209"/>
        <v>7.5802498174916771E-2</v>
      </c>
      <c r="K4314">
        <v>4309</v>
      </c>
      <c r="L4314" s="2">
        <v>6.6553070632294101E-4</v>
      </c>
      <c r="M4314" s="9">
        <v>3.75694519924391E-2</v>
      </c>
    </row>
    <row r="4315" spans="1:13" x14ac:dyDescent="0.55000000000000004">
      <c r="A4315">
        <v>4310</v>
      </c>
      <c r="C4315">
        <f t="shared" si="207"/>
        <v>-0.12790366366999287</v>
      </c>
      <c r="D4315">
        <f t="shared" si="208"/>
        <v>-6.2652218962588023E-4</v>
      </c>
      <c r="E4315" s="2">
        <f t="shared" si="209"/>
        <v>4.7255128887407894E-4</v>
      </c>
      <c r="K4315">
        <v>4310</v>
      </c>
      <c r="L4315" s="2">
        <v>5.8794498266360605E-4</v>
      </c>
      <c r="M4315" s="9">
        <v>-0.106165418826536</v>
      </c>
    </row>
    <row r="4316" spans="1:13" x14ac:dyDescent="0.55000000000000004">
      <c r="A4316">
        <v>4311</v>
      </c>
      <c r="C4316">
        <f t="shared" si="207"/>
        <v>1.4046879062617333E-2</v>
      </c>
      <c r="D4316">
        <f t="shared" si="208"/>
        <v>-6.5693750758392944E-4</v>
      </c>
      <c r="E4316" s="2">
        <f t="shared" si="209"/>
        <v>5.6338526296465123E-2</v>
      </c>
      <c r="K4316">
        <v>4311</v>
      </c>
      <c r="L4316" s="2">
        <v>3.6310479075029499E-4</v>
      </c>
      <c r="M4316" s="9">
        <v>-0.22331050189796101</v>
      </c>
    </row>
    <row r="4317" spans="1:13" x14ac:dyDescent="0.55000000000000004">
      <c r="A4317">
        <v>4312</v>
      </c>
      <c r="C4317">
        <f t="shared" si="207"/>
        <v>0.15247195123711726</v>
      </c>
      <c r="D4317">
        <f t="shared" si="208"/>
        <v>-5.2247535828401476E-4</v>
      </c>
      <c r="E4317" s="2">
        <f t="shared" si="209"/>
        <v>0.19096728319550199</v>
      </c>
      <c r="K4317">
        <v>4312</v>
      </c>
      <c r="L4317" s="2">
        <v>4.7322751454985997E-5</v>
      </c>
      <c r="M4317" s="9">
        <v>-0.28452608445126198</v>
      </c>
    </row>
    <row r="4318" spans="1:13" x14ac:dyDescent="0.55000000000000004">
      <c r="A4318">
        <v>4313</v>
      </c>
      <c r="C4318">
        <f t="shared" si="207"/>
        <v>0.25262977750483162</v>
      </c>
      <c r="D4318">
        <f t="shared" si="208"/>
        <v>-2.5688290696155268E-4</v>
      </c>
      <c r="E4318" s="2">
        <f t="shared" si="209"/>
        <v>0.27784508027934873</v>
      </c>
      <c r="K4318">
        <v>4313</v>
      </c>
      <c r="L4318" s="2">
        <v>-2.80311564511262E-4</v>
      </c>
      <c r="M4318" s="9">
        <v>-0.27448034408206101</v>
      </c>
    </row>
    <row r="4319" spans="1:13" x14ac:dyDescent="0.55000000000000004">
      <c r="A4319">
        <v>4314</v>
      </c>
      <c r="C4319">
        <f t="shared" si="207"/>
        <v>0.28938285463202645</v>
      </c>
      <c r="D4319">
        <f t="shared" si="208"/>
        <v>7.3181739341389708E-5</v>
      </c>
      <c r="E4319" s="2">
        <f t="shared" si="209"/>
        <v>0.23529499402070106</v>
      </c>
      <c r="K4319">
        <v>4314</v>
      </c>
      <c r="L4319" s="2">
        <v>-5.3774011021896404E-4</v>
      </c>
      <c r="M4319" s="9">
        <v>-0.19568929878507199</v>
      </c>
    </row>
    <row r="4320" spans="1:13" x14ac:dyDescent="0.55000000000000004">
      <c r="A4320">
        <v>4315</v>
      </c>
      <c r="C4320">
        <f t="shared" si="207"/>
        <v>0.25350693495420779</v>
      </c>
      <c r="D4320">
        <f t="shared" si="208"/>
        <v>3.8487931162278397E-4</v>
      </c>
      <c r="E4320" s="2">
        <f t="shared" si="209"/>
        <v>0.10329383943166248</v>
      </c>
      <c r="K4320">
        <v>4315</v>
      </c>
      <c r="L4320" s="2">
        <v>-6.6048830942486896E-4</v>
      </c>
      <c r="M4320" s="9">
        <v>-6.78866546390859E-2</v>
      </c>
    </row>
    <row r="4321" spans="1:13" x14ac:dyDescent="0.55000000000000004">
      <c r="A4321">
        <v>4316</v>
      </c>
      <c r="C4321">
        <f t="shared" si="207"/>
        <v>0.15400611810509482</v>
      </c>
      <c r="D4321">
        <f t="shared" si="208"/>
        <v>5.9998028929905819E-4</v>
      </c>
      <c r="E4321" s="2">
        <f t="shared" si="209"/>
        <v>5.9424818554041506E-3</v>
      </c>
      <c r="K4321">
        <v>4316</v>
      </c>
      <c r="L4321" s="2">
        <v>-6.1781311416331198E-4</v>
      </c>
      <c r="M4321" s="9">
        <v>7.6918623299489994E-2</v>
      </c>
    </row>
    <row r="4322" spans="1:13" x14ac:dyDescent="0.55000000000000004">
      <c r="A4322">
        <v>4317</v>
      </c>
      <c r="C4322">
        <f t="shared" si="207"/>
        <v>1.5853011805108019E-2</v>
      </c>
      <c r="D4322">
        <f t="shared" si="208"/>
        <v>6.6449886094261496E-4</v>
      </c>
      <c r="E4322" s="2">
        <f t="shared" si="209"/>
        <v>3.4821852627394789E-2</v>
      </c>
      <c r="K4322">
        <v>4317</v>
      </c>
      <c r="L4322" s="2">
        <v>-4.2040279182524101E-4</v>
      </c>
      <c r="M4322" s="9">
        <v>0.20245915486421201</v>
      </c>
    </row>
    <row r="4323" spans="1:13" x14ac:dyDescent="0.55000000000000004">
      <c r="A4323">
        <v>4318</v>
      </c>
      <c r="C4323">
        <f t="shared" si="207"/>
        <v>-0.12627886630476798</v>
      </c>
      <c r="D4323">
        <f t="shared" si="208"/>
        <v>5.6224222501632221E-4</v>
      </c>
      <c r="E4323" s="2">
        <f t="shared" si="209"/>
        <v>0.1628698760542292</v>
      </c>
      <c r="K4323">
        <v>4318</v>
      </c>
      <c r="L4323" s="2">
        <v>-1.17699982284958E-4</v>
      </c>
      <c r="M4323" s="9">
        <v>0.27729253512777802</v>
      </c>
    </row>
    <row r="4324" spans="1:13" x14ac:dyDescent="0.55000000000000004">
      <c r="A4324">
        <v>4319</v>
      </c>
      <c r="C4324">
        <f t="shared" si="207"/>
        <v>-0.23671741071945418</v>
      </c>
      <c r="D4324">
        <f t="shared" si="208"/>
        <v>3.1887464173671566E-4</v>
      </c>
      <c r="E4324" s="2">
        <f t="shared" si="209"/>
        <v>0.26976980572086789</v>
      </c>
      <c r="K4324">
        <v>4319</v>
      </c>
      <c r="L4324" s="2">
        <v>2.1448151797627299E-4</v>
      </c>
      <c r="M4324" s="9">
        <v>0.28267627977059001</v>
      </c>
    </row>
    <row r="4325" spans="1:13" x14ac:dyDescent="0.55000000000000004">
      <c r="A4325">
        <v>4320</v>
      </c>
      <c r="C4325">
        <f t="shared" si="207"/>
        <v>-0.28774487465045417</v>
      </c>
      <c r="D4325">
        <f t="shared" si="208"/>
        <v>-4.5237552698167253E-6</v>
      </c>
      <c r="E4325" s="2">
        <f t="shared" si="209"/>
        <v>0.25503193995818646</v>
      </c>
      <c r="K4325">
        <v>4320</v>
      </c>
      <c r="L4325" s="2">
        <v>4.9294479151360698E-4</v>
      </c>
      <c r="M4325" s="9">
        <v>0.21726199654852901</v>
      </c>
    </row>
    <row r="4326" spans="1:13" x14ac:dyDescent="0.55000000000000004">
      <c r="A4326">
        <v>4321</v>
      </c>
      <c r="C4326">
        <f t="shared" si="207"/>
        <v>-0.2665544402261209</v>
      </c>
      <c r="D4326">
        <f t="shared" si="208"/>
        <v>-3.2678678506107173E-4</v>
      </c>
      <c r="E4326" s="2">
        <f t="shared" si="209"/>
        <v>0.13248692834448708</v>
      </c>
      <c r="K4326">
        <v>4321</v>
      </c>
      <c r="L4326" s="2">
        <v>6.4794698400888202E-4</v>
      </c>
      <c r="M4326" s="9">
        <v>9.7433098495312606E-2</v>
      </c>
    </row>
    <row r="4327" spans="1:13" x14ac:dyDescent="0.55000000000000004">
      <c r="A4327">
        <v>4322</v>
      </c>
      <c r="C4327">
        <f t="shared" si="207"/>
        <v>-0.17846445982683301</v>
      </c>
      <c r="D4327">
        <f t="shared" si="208"/>
        <v>-5.6703321992089323E-4</v>
      </c>
      <c r="E4327" s="2">
        <f t="shared" si="209"/>
        <v>1.7335918786947565E-2</v>
      </c>
      <c r="K4327">
        <v>4322</v>
      </c>
      <c r="L4327" s="2">
        <v>6.4066683478786397E-4</v>
      </c>
      <c r="M4327" s="9">
        <v>-4.6798523507116802E-2</v>
      </c>
    </row>
    <row r="4328" spans="1:13" x14ac:dyDescent="0.55000000000000004">
      <c r="A4328">
        <v>4323</v>
      </c>
      <c r="C4328">
        <f t="shared" si="207"/>
        <v>-4.5583661745430104E-2</v>
      </c>
      <c r="D4328">
        <f t="shared" si="208"/>
        <v>-6.6496626869229597E-4</v>
      </c>
      <c r="E4328" s="2">
        <f t="shared" si="209"/>
        <v>1.7882510215399407E-2</v>
      </c>
      <c r="K4328">
        <v>4323</v>
      </c>
      <c r="L4328" s="2">
        <v>4.7292770238572401E-4</v>
      </c>
      <c r="M4328" s="9">
        <v>-0.179309164980226</v>
      </c>
    </row>
    <row r="4329" spans="1:13" x14ac:dyDescent="0.55000000000000004">
      <c r="A4329">
        <v>4324</v>
      </c>
      <c r="C4329">
        <f t="shared" si="207"/>
        <v>9.8737674608379913E-2</v>
      </c>
      <c r="D4329">
        <f t="shared" si="208"/>
        <v>-5.9600680040129228E-4</v>
      </c>
      <c r="E4329" s="2">
        <f t="shared" si="209"/>
        <v>0.13369874389499217</v>
      </c>
      <c r="K4329">
        <v>4324</v>
      </c>
      <c r="L4329" s="2">
        <v>1.86740893090609E-4</v>
      </c>
      <c r="M4329" s="9">
        <v>-0.26691071373073499</v>
      </c>
    </row>
    <row r="4330" spans="1:13" x14ac:dyDescent="0.55000000000000004">
      <c r="A4330">
        <v>4325</v>
      </c>
      <c r="C4330">
        <f t="shared" si="207"/>
        <v>0.21827793586053379</v>
      </c>
      <c r="D4330">
        <f t="shared" si="208"/>
        <v>-3.7746218803612683E-4</v>
      </c>
      <c r="E4330" s="2">
        <f t="shared" si="209"/>
        <v>0.25597604685563918</v>
      </c>
      <c r="K4330">
        <v>4325</v>
      </c>
      <c r="L4330" s="2">
        <v>-1.4621633133544501E-4</v>
      </c>
      <c r="M4330" s="9">
        <v>-0.28766281843352298</v>
      </c>
    </row>
    <row r="4331" spans="1:13" x14ac:dyDescent="0.55000000000000004">
      <c r="A4331">
        <v>4326</v>
      </c>
      <c r="C4331">
        <f t="shared" si="207"/>
        <v>0.28303503614508468</v>
      </c>
      <c r="D4331">
        <f t="shared" si="208"/>
        <v>-6.4182522750352354E-5</v>
      </c>
      <c r="E4331" s="2">
        <f t="shared" si="209"/>
        <v>0.26977949913200044</v>
      </c>
      <c r="K4331">
        <v>4326</v>
      </c>
      <c r="L4331" s="2">
        <v>-4.4255276851826999E-4</v>
      </c>
      <c r="M4331" s="9">
        <v>-0.236367985729067</v>
      </c>
    </row>
    <row r="4332" spans="1:13" x14ac:dyDescent="0.55000000000000004">
      <c r="A4332">
        <v>4327</v>
      </c>
      <c r="C4332">
        <f t="shared" si="207"/>
        <v>0.27675630826380254</v>
      </c>
      <c r="D4332">
        <f t="shared" si="208"/>
        <v>2.6520560288951199E-4</v>
      </c>
      <c r="E4332" s="2">
        <f t="shared" si="209"/>
        <v>0.16211062132304152</v>
      </c>
      <c r="K4332">
        <v>4327</v>
      </c>
      <c r="L4332" s="2">
        <v>-6.2804911942763498E-4</v>
      </c>
      <c r="M4332" s="9">
        <v>-0.125873324678237</v>
      </c>
    </row>
    <row r="4333" spans="1:13" x14ac:dyDescent="0.55000000000000004">
      <c r="A4333">
        <v>4328</v>
      </c>
      <c r="C4333">
        <f t="shared" si="207"/>
        <v>0.20101758056842384</v>
      </c>
      <c r="D4333">
        <f t="shared" si="208"/>
        <v>5.2803271229467539E-4</v>
      </c>
      <c r="E4333" s="2">
        <f t="shared" si="209"/>
        <v>3.417709776549311E-2</v>
      </c>
      <c r="K4333">
        <v>4328</v>
      </c>
      <c r="L4333" s="2">
        <v>-6.5624667224247E-4</v>
      </c>
      <c r="M4333" s="9">
        <v>1.61470913996733E-2</v>
      </c>
    </row>
    <row r="4334" spans="1:13" x14ac:dyDescent="0.55000000000000004">
      <c r="A4334">
        <v>4329</v>
      </c>
      <c r="C4334">
        <f t="shared" si="207"/>
        <v>7.4827677266811818E-2</v>
      </c>
      <c r="D4334">
        <f t="shared" si="208"/>
        <v>6.5833474095962818E-4</v>
      </c>
      <c r="E4334" s="2">
        <f t="shared" si="209"/>
        <v>6.2878066112372916E-3</v>
      </c>
      <c r="K4334">
        <v>4329</v>
      </c>
      <c r="L4334" s="2">
        <v>-5.2008317493538103E-4</v>
      </c>
      <c r="M4334" s="9">
        <v>0.15412336826725201</v>
      </c>
    </row>
    <row r="4335" spans="1:13" x14ac:dyDescent="0.55000000000000004">
      <c r="A4335">
        <v>4330</v>
      </c>
      <c r="C4335">
        <f t="shared" si="207"/>
        <v>-7.0142395787993153E-2</v>
      </c>
      <c r="D4335">
        <f t="shared" si="208"/>
        <v>6.2340862624197266E-4</v>
      </c>
      <c r="E4335" s="2">
        <f t="shared" si="209"/>
        <v>0.10474342388593941</v>
      </c>
      <c r="K4335">
        <v>4330</v>
      </c>
      <c r="L4335" s="2">
        <v>-2.5366162010394299E-4</v>
      </c>
      <c r="M4335" s="9">
        <v>0.25349849144033498</v>
      </c>
    </row>
    <row r="4336" spans="1:13" x14ac:dyDescent="0.55000000000000004">
      <c r="A4336">
        <v>4331</v>
      </c>
      <c r="C4336">
        <f t="shared" si="207"/>
        <v>-0.1975082059844056</v>
      </c>
      <c r="D4336">
        <f t="shared" si="208"/>
        <v>4.3202008674880516E-4</v>
      </c>
      <c r="E4336" s="2">
        <f t="shared" si="209"/>
        <v>0.23706338226586479</v>
      </c>
      <c r="K4336">
        <v>4331</v>
      </c>
      <c r="L4336" s="2">
        <v>7.6291061084976099E-5</v>
      </c>
      <c r="M4336" s="9">
        <v>0.28938334484171502</v>
      </c>
    </row>
    <row r="4337" spans="1:13" x14ac:dyDescent="0.55000000000000004">
      <c r="A4337">
        <v>4332</v>
      </c>
      <c r="C4337">
        <f t="shared" si="207"/>
        <v>-0.27530361962074357</v>
      </c>
      <c r="D4337">
        <f t="shared" si="208"/>
        <v>1.3220361174733211E-4</v>
      </c>
      <c r="E4337" s="2">
        <f t="shared" si="209"/>
        <v>0.27888323475439364</v>
      </c>
      <c r="K4337">
        <v>4332</v>
      </c>
      <c r="L4337" s="2">
        <v>3.87136172749779E-4</v>
      </c>
      <c r="M4337" s="9">
        <v>0.25279034432354702</v>
      </c>
    </row>
    <row r="4338" spans="1:13" x14ac:dyDescent="0.55000000000000004">
      <c r="A4338">
        <v>4333</v>
      </c>
      <c r="C4338">
        <f t="shared" si="207"/>
        <v>-0.2840036276736847</v>
      </c>
      <c r="D4338">
        <f t="shared" si="208"/>
        <v>-2.0079318317537366E-4</v>
      </c>
      <c r="E4338" s="2">
        <f t="shared" si="209"/>
        <v>0.19087117832123424</v>
      </c>
      <c r="K4338">
        <v>4333</v>
      </c>
      <c r="L4338" s="2">
        <v>6.0102062833094095E-4</v>
      </c>
      <c r="M4338" s="9">
        <v>0.15288443387210099</v>
      </c>
    </row>
    <row r="4339" spans="1:13" x14ac:dyDescent="0.55000000000000004">
      <c r="A4339">
        <v>4334</v>
      </c>
      <c r="C4339">
        <f t="shared" si="207"/>
        <v>-0.22142471150202125</v>
      </c>
      <c r="D4339">
        <f t="shared" si="208"/>
        <v>-4.8339512150554598E-4</v>
      </c>
      <c r="E4339" s="2">
        <f t="shared" si="209"/>
        <v>5.5749056004960003E-2</v>
      </c>
      <c r="K4339">
        <v>4334</v>
      </c>
      <c r="L4339" s="2">
        <v>6.6437573908532802E-4</v>
      </c>
      <c r="M4339" s="9">
        <v>1.4687668531216299E-2</v>
      </c>
    </row>
    <row r="4340" spans="1:13" x14ac:dyDescent="0.55000000000000004">
      <c r="A4340">
        <v>4335</v>
      </c>
      <c r="C4340">
        <f t="shared" si="207"/>
        <v>-0.10327286000594782</v>
      </c>
      <c r="D4340">
        <f t="shared" si="208"/>
        <v>-6.4467507349853488E-4</v>
      </c>
      <c r="E4340" s="2">
        <f t="shared" si="209"/>
        <v>5.7192026590182005E-4</v>
      </c>
      <c r="K4340">
        <v>4335</v>
      </c>
      <c r="L4340" s="2">
        <v>5.6133382449792698E-4</v>
      </c>
      <c r="M4340" s="9">
        <v>-0.12718771450899299</v>
      </c>
    </row>
    <row r="4341" spans="1:13" x14ac:dyDescent="0.55000000000000004">
      <c r="A4341">
        <v>4336</v>
      </c>
      <c r="C4341">
        <f t="shared" si="207"/>
        <v>4.079830253036347E-2</v>
      </c>
      <c r="D4341">
        <f t="shared" si="208"/>
        <v>-6.4415517071697635E-4</v>
      </c>
      <c r="E4341" s="2">
        <f t="shared" si="209"/>
        <v>7.7287585110388399E-2</v>
      </c>
      <c r="K4341">
        <v>4336</v>
      </c>
      <c r="L4341" s="2">
        <v>3.1770237130278502E-4</v>
      </c>
      <c r="M4341" s="9">
        <v>-0.237208145435126</v>
      </c>
    </row>
    <row r="4342" spans="1:13" x14ac:dyDescent="0.55000000000000004">
      <c r="A4342">
        <v>4337</v>
      </c>
      <c r="C4342">
        <f t="shared" si="207"/>
        <v>0.17462995109350476</v>
      </c>
      <c r="D4342">
        <f t="shared" si="208"/>
        <v>-4.8196589780034578E-4</v>
      </c>
      <c r="E4342" s="2">
        <f t="shared" si="209"/>
        <v>0.2138584078810658</v>
      </c>
      <c r="K4342">
        <v>4337</v>
      </c>
      <c r="L4342" s="2">
        <v>-5.4996116675644796E-6</v>
      </c>
      <c r="M4342" s="9">
        <v>-0.28781832480453101</v>
      </c>
    </row>
    <row r="4343" spans="1:13" x14ac:dyDescent="0.55000000000000004">
      <c r="A4343">
        <v>4338</v>
      </c>
      <c r="C4343">
        <f t="shared" si="207"/>
        <v>0.26463316283948607</v>
      </c>
      <c r="D4343">
        <f t="shared" si="208"/>
        <v>-1.988133435708917E-4</v>
      </c>
      <c r="E4343" s="2">
        <f t="shared" si="209"/>
        <v>0.28193528114576888</v>
      </c>
      <c r="K4343">
        <v>4338</v>
      </c>
      <c r="L4343" s="2">
        <v>-3.27324182778659E-4</v>
      </c>
      <c r="M4343" s="9">
        <v>-0.26634261923138097</v>
      </c>
    </row>
    <row r="4344" spans="1:13" x14ac:dyDescent="0.55000000000000004">
      <c r="A4344">
        <v>4339</v>
      </c>
      <c r="C4344">
        <f t="shared" si="207"/>
        <v>0.28821902873743283</v>
      </c>
      <c r="D4344">
        <f t="shared" si="208"/>
        <v>1.3423716923733494E-4</v>
      </c>
      <c r="E4344" s="2">
        <f t="shared" si="209"/>
        <v>0.21750916749717386</v>
      </c>
      <c r="K4344">
        <v>4339</v>
      </c>
      <c r="L4344" s="2">
        <v>-5.6716838174102795E-4</v>
      </c>
      <c r="M4344" s="9">
        <v>-0.17815975240207599</v>
      </c>
    </row>
    <row r="4345" spans="1:13" x14ac:dyDescent="0.55000000000000004">
      <c r="A4345">
        <v>4340</v>
      </c>
      <c r="C4345">
        <f t="shared" si="207"/>
        <v>0.23946799359823062</v>
      </c>
      <c r="D4345">
        <f t="shared" si="208"/>
        <v>4.3359698206663549E-4</v>
      </c>
      <c r="E4345" s="2">
        <f t="shared" si="209"/>
        <v>8.1124519551050378E-2</v>
      </c>
      <c r="K4345">
        <v>4340</v>
      </c>
      <c r="L4345" s="2">
        <v>-6.64961741039155E-4</v>
      </c>
      <c r="M4345" s="9">
        <v>-4.5355670360806302E-2</v>
      </c>
    </row>
    <row r="4346" spans="1:13" x14ac:dyDescent="0.55000000000000004">
      <c r="A4346">
        <v>4341</v>
      </c>
      <c r="C4346">
        <f t="shared" si="207"/>
        <v>0.1306155396506801</v>
      </c>
      <c r="D4346">
        <f t="shared" si="208"/>
        <v>6.2413309189642452E-4</v>
      </c>
      <c r="E4346" s="2">
        <f t="shared" si="209"/>
        <v>1.0117182625307634E-3</v>
      </c>
      <c r="K4346">
        <v>4341</v>
      </c>
      <c r="L4346" s="2">
        <v>-5.96211307170867E-4</v>
      </c>
      <c r="M4346" s="9">
        <v>9.8808020688479298E-2</v>
      </c>
    </row>
    <row r="4347" spans="1:13" x14ac:dyDescent="0.55000000000000004">
      <c r="A4347">
        <v>4342</v>
      </c>
      <c r="C4347">
        <f t="shared" si="207"/>
        <v>-1.1018661589958902E-2</v>
      </c>
      <c r="D4347">
        <f t="shared" si="208"/>
        <v>6.5802495134268898E-4</v>
      </c>
      <c r="E4347" s="2">
        <f t="shared" si="209"/>
        <v>5.2552486737107662E-2</v>
      </c>
      <c r="K4347">
        <v>4342</v>
      </c>
      <c r="L4347" s="2">
        <v>-3.7813605279520701E-4</v>
      </c>
      <c r="M4347" s="9">
        <v>0.218224629995875</v>
      </c>
    </row>
    <row r="4348" spans="1:13" x14ac:dyDescent="0.55000000000000004">
      <c r="A4348">
        <v>4343</v>
      </c>
      <c r="C4348">
        <f t="shared" si="207"/>
        <v>-0.14988741102835526</v>
      </c>
      <c r="D4348">
        <f t="shared" si="208"/>
        <v>5.2676641806908414E-4</v>
      </c>
      <c r="E4348" s="2">
        <f t="shared" si="209"/>
        <v>0.18737898043702836</v>
      </c>
      <c r="K4348">
        <v>4343</v>
      </c>
      <c r="L4348" s="2">
        <v>-6.5354278211218303E-5</v>
      </c>
      <c r="M4348" s="9">
        <v>0.282985526953483</v>
      </c>
    </row>
    <row r="4349" spans="1:13" x14ac:dyDescent="0.55000000000000004">
      <c r="A4349">
        <v>4344</v>
      </c>
      <c r="C4349">
        <f t="shared" si="207"/>
        <v>-0.25113757967458017</v>
      </c>
      <c r="D4349">
        <f t="shared" si="208"/>
        <v>2.6330061721524322E-4</v>
      </c>
      <c r="E4349" s="2">
        <f t="shared" si="209"/>
        <v>0.27879300019739406</v>
      </c>
      <c r="K4349">
        <v>4344</v>
      </c>
      <c r="L4349" s="2">
        <v>2.6379588077927698E-4</v>
      </c>
      <c r="M4349" s="9">
        <v>0.276870943170832</v>
      </c>
    </row>
    <row r="4350" spans="1:13" x14ac:dyDescent="0.55000000000000004">
      <c r="A4350">
        <v>4345</v>
      </c>
      <c r="C4350">
        <f t="shared" si="207"/>
        <v>-0.289357509382622</v>
      </c>
      <c r="D4350">
        <f t="shared" si="208"/>
        <v>-6.6248088618150124E-5</v>
      </c>
      <c r="E4350" s="2">
        <f t="shared" si="209"/>
        <v>0.24085501962978892</v>
      </c>
      <c r="K4350">
        <v>4345</v>
      </c>
      <c r="L4350" s="2">
        <v>5.2687672495776701E-4</v>
      </c>
      <c r="M4350" s="9">
        <v>0.20141231408841101</v>
      </c>
    </row>
    <row r="4351" spans="1:13" x14ac:dyDescent="0.55000000000000004">
      <c r="A4351">
        <v>4346</v>
      </c>
      <c r="C4351">
        <f t="shared" si="207"/>
        <v>-0.25495480340903459</v>
      </c>
      <c r="D4351">
        <f t="shared" si="208"/>
        <v>-3.7916992061174759E-4</v>
      </c>
      <c r="E4351" s="2">
        <f t="shared" si="209"/>
        <v>0.10920614127631068</v>
      </c>
      <c r="K4351">
        <v>4346</v>
      </c>
      <c r="L4351" s="2">
        <v>6.5799802486467501E-4</v>
      </c>
      <c r="M4351" s="9">
        <v>7.5508721471262405E-2</v>
      </c>
    </row>
    <row r="4352" spans="1:13" x14ac:dyDescent="0.55000000000000004">
      <c r="A4352">
        <v>4347</v>
      </c>
      <c r="C4352">
        <f t="shared" si="207"/>
        <v>-0.15656381580063686</v>
      </c>
      <c r="D4352">
        <f t="shared" si="208"/>
        <v>-5.9692809479958131E-4</v>
      </c>
      <c r="E4352" s="2">
        <f t="shared" si="209"/>
        <v>7.6138393595975859E-3</v>
      </c>
      <c r="K4352">
        <v>4347</v>
      </c>
      <c r="L4352" s="2">
        <v>6.24319637520825E-4</v>
      </c>
      <c r="M4352" s="9">
        <v>-6.9306498860465096E-2</v>
      </c>
    </row>
    <row r="4353" spans="1:13" x14ac:dyDescent="0.55000000000000004">
      <c r="A4353">
        <v>4348</v>
      </c>
      <c r="C4353">
        <f t="shared" si="207"/>
        <v>-1.8878610531772769E-2</v>
      </c>
      <c r="D4353">
        <f t="shared" si="208"/>
        <v>-6.648698994388602E-4</v>
      </c>
      <c r="E4353" s="2">
        <f t="shared" si="209"/>
        <v>3.1643025578346785E-2</v>
      </c>
      <c r="K4353">
        <v>4348</v>
      </c>
      <c r="L4353" s="2">
        <v>4.3427652396203298E-4</v>
      </c>
      <c r="M4353" s="9">
        <v>-0.19676347660628399</v>
      </c>
    </row>
    <row r="4354" spans="1:13" x14ac:dyDescent="0.55000000000000004">
      <c r="A4354">
        <v>4349</v>
      </c>
      <c r="C4354">
        <f t="shared" si="207"/>
        <v>0.12354472805280055</v>
      </c>
      <c r="D4354">
        <f t="shared" si="208"/>
        <v>-5.6594337366664858E-4</v>
      </c>
      <c r="E4354" s="2">
        <f t="shared" si="209"/>
        <v>0.15878993583705586</v>
      </c>
      <c r="K4354">
        <v>4349</v>
      </c>
      <c r="L4354" s="2">
        <v>1.3546616092098299E-4</v>
      </c>
      <c r="M4354" s="9">
        <v>-0.274939821004068</v>
      </c>
    </row>
    <row r="4355" spans="1:13" x14ac:dyDescent="0.55000000000000004">
      <c r="A4355">
        <v>4350</v>
      </c>
      <c r="C4355">
        <f t="shared" si="207"/>
        <v>0.23496094401236628</v>
      </c>
      <c r="D4355">
        <f t="shared" si="208"/>
        <v>-3.2497699024391474E-4</v>
      </c>
      <c r="E4355" s="2">
        <f t="shared" si="209"/>
        <v>0.269586008185285</v>
      </c>
      <c r="K4355">
        <v>4350</v>
      </c>
      <c r="L4355" s="2">
        <v>-1.97272542493778E-4</v>
      </c>
      <c r="M4355" s="9">
        <v>-0.28425578162856002</v>
      </c>
    </row>
    <row r="4356" spans="1:13" x14ac:dyDescent="0.55000000000000004">
      <c r="A4356">
        <v>4351</v>
      </c>
      <c r="C4356">
        <f t="shared" si="207"/>
        <v>0.28740691560832238</v>
      </c>
      <c r="D4356">
        <f t="shared" si="208"/>
        <v>-2.4482322462489658E-6</v>
      </c>
      <c r="E4356" s="2">
        <f t="shared" si="209"/>
        <v>0.25988078084720684</v>
      </c>
      <c r="K4356">
        <v>4351</v>
      </c>
      <c r="L4356" s="2">
        <v>-4.8060311385096698E-4</v>
      </c>
      <c r="M4356" s="9">
        <v>-0.22237811834933199</v>
      </c>
    </row>
    <row r="4357" spans="1:13" x14ac:dyDescent="0.55000000000000004">
      <c r="A4357">
        <v>4352</v>
      </c>
      <c r="C4357">
        <f t="shared" si="207"/>
        <v>0.26771980944492679</v>
      </c>
      <c r="D4357">
        <f t="shared" si="208"/>
        <v>3.2069498044481084E-4</v>
      </c>
      <c r="E4357" s="2">
        <f t="shared" si="209"/>
        <v>0.13877434309413</v>
      </c>
      <c r="K4357">
        <v>4352</v>
      </c>
      <c r="L4357" s="2">
        <v>-6.4356365389891396E-4</v>
      </c>
      <c r="M4357" s="9">
        <v>-0.104804475795821</v>
      </c>
    </row>
    <row r="4358" spans="1:13" x14ac:dyDescent="0.55000000000000004">
      <c r="A4358">
        <v>4353</v>
      </c>
      <c r="C4358">
        <f t="shared" ref="C4358:C4421" si="210">$D$1*COS($B$2*(A4358-$L$2)+$B$1)</f>
        <v>0.1808406741966905</v>
      </c>
      <c r="D4358">
        <f t="shared" ref="D4358:D4421" si="211">$D$2*COS($B$2*(A4358-$L$3)+$B$3)</f>
        <v>5.633505127580655E-4</v>
      </c>
      <c r="E4358" s="2">
        <f t="shared" ref="E4358:E4421" si="212">(M4358-C4358)^2</f>
        <v>2.0113643152956457E-2</v>
      </c>
      <c r="K4358">
        <v>4353</v>
      </c>
      <c r="L4358" s="2">
        <v>-6.4533968444881597E-4</v>
      </c>
      <c r="M4358" s="9">
        <v>3.9018097880518403E-2</v>
      </c>
    </row>
    <row r="4359" spans="1:13" x14ac:dyDescent="0.55000000000000004">
      <c r="A4359">
        <v>4354</v>
      </c>
      <c r="C4359">
        <f t="shared" si="210"/>
        <v>4.8574341546126172E-2</v>
      </c>
      <c r="D4359">
        <f t="shared" si="211"/>
        <v>6.6461694085541271E-4</v>
      </c>
      <c r="E4359" s="2">
        <f t="shared" si="212"/>
        <v>1.5498757367052489E-2</v>
      </c>
      <c r="K4359">
        <v>4354</v>
      </c>
      <c r="L4359" s="2">
        <v>-4.8548638763175599E-4</v>
      </c>
      <c r="M4359" s="9">
        <v>0.173068346891976</v>
      </c>
    </row>
    <row r="4360" spans="1:13" x14ac:dyDescent="0.55000000000000004">
      <c r="A4360">
        <v>4355</v>
      </c>
      <c r="C4360">
        <f t="shared" si="210"/>
        <v>-9.5883126968277846E-2</v>
      </c>
      <c r="D4360">
        <f t="shared" si="211"/>
        <v>5.9907852581420767E-4</v>
      </c>
      <c r="E4360" s="2">
        <f t="shared" si="212"/>
        <v>0.12935220941832212</v>
      </c>
      <c r="K4360">
        <v>4355</v>
      </c>
      <c r="L4360" s="2">
        <v>-2.0404001329342499E-4</v>
      </c>
      <c r="M4360" s="9">
        <v>0.26377255478626099</v>
      </c>
    </row>
    <row r="4361" spans="1:13" x14ac:dyDescent="0.55000000000000004">
      <c r="A4361">
        <v>4356</v>
      </c>
      <c r="C4361">
        <f t="shared" si="210"/>
        <v>-0.21627595166960117</v>
      </c>
      <c r="D4361">
        <f t="shared" si="211"/>
        <v>3.8318402836703345E-4</v>
      </c>
      <c r="E4361" s="2">
        <f t="shared" si="212"/>
        <v>0.25471123066530693</v>
      </c>
      <c r="K4361">
        <v>4356</v>
      </c>
      <c r="L4361" s="2">
        <v>1.28509448146591E-4</v>
      </c>
      <c r="M4361" s="9">
        <v>0.28841329000819299</v>
      </c>
    </row>
    <row r="4362" spans="1:13" x14ac:dyDescent="0.55000000000000004">
      <c r="A4362">
        <v>4357</v>
      </c>
      <c r="C4362">
        <f t="shared" si="210"/>
        <v>-0.28238807123674547</v>
      </c>
      <c r="D4362">
        <f t="shared" si="211"/>
        <v>7.1118416683012251E-5</v>
      </c>
      <c r="E4362" s="2">
        <f t="shared" si="212"/>
        <v>0.27374577287421992</v>
      </c>
      <c r="K4362">
        <v>4357</v>
      </c>
      <c r="L4362" s="2">
        <v>4.2887292108355601E-4</v>
      </c>
      <c r="M4362" s="9">
        <v>0.24081912756141699</v>
      </c>
    </row>
    <row r="4363" spans="1:13" x14ac:dyDescent="0.55000000000000004">
      <c r="A4363">
        <v>4358</v>
      </c>
      <c r="C4363">
        <f t="shared" si="210"/>
        <v>-0.27762673719312825</v>
      </c>
      <c r="D4363">
        <f t="shared" si="211"/>
        <v>-2.5879641853512333E-4</v>
      </c>
      <c r="E4363" s="2">
        <f t="shared" si="212"/>
        <v>0.16854067588997829</v>
      </c>
      <c r="K4363">
        <v>4358</v>
      </c>
      <c r="L4363" s="2">
        <v>6.2182251040069595E-4</v>
      </c>
      <c r="M4363" s="9">
        <v>0.132910320683476</v>
      </c>
    </row>
    <row r="4364" spans="1:13" x14ac:dyDescent="0.55000000000000004">
      <c r="A4364">
        <v>4359</v>
      </c>
      <c r="C4364">
        <f t="shared" si="210"/>
        <v>-0.20318694402133977</v>
      </c>
      <c r="D4364">
        <f t="shared" si="211"/>
        <v>-5.2375880769662229E-4</v>
      </c>
      <c r="E4364" s="2">
        <f t="shared" si="212"/>
        <v>3.7986104914772161E-2</v>
      </c>
      <c r="K4364">
        <v>4359</v>
      </c>
      <c r="L4364" s="2">
        <v>6.5903279448118097E-4</v>
      </c>
      <c r="M4364" s="9">
        <v>-8.2867005254114202E-3</v>
      </c>
    </row>
    <row r="4365" spans="1:13" x14ac:dyDescent="0.55000000000000004">
      <c r="A4365">
        <v>4360</v>
      </c>
      <c r="C4365">
        <f t="shared" si="210"/>
        <v>-7.7751510741155591E-2</v>
      </c>
      <c r="D4365">
        <f t="shared" si="211"/>
        <v>-6.5726877608597643E-4</v>
      </c>
      <c r="E4365" s="2">
        <f t="shared" si="212"/>
        <v>4.852063578371606E-3</v>
      </c>
      <c r="K4365">
        <v>4360</v>
      </c>
      <c r="L4365" s="2">
        <v>5.3118422684120996E-4</v>
      </c>
      <c r="M4365" s="9">
        <v>-0.14740826618075101</v>
      </c>
    </row>
    <row r="4366" spans="1:13" x14ac:dyDescent="0.55000000000000004">
      <c r="A4366">
        <v>4361</v>
      </c>
      <c r="C4366">
        <f t="shared" si="210"/>
        <v>6.7197912861199527E-2</v>
      </c>
      <c r="D4366">
        <f t="shared" si="211"/>
        <v>-6.2581813580595306E-4</v>
      </c>
      <c r="E4366" s="2">
        <f t="shared" si="212"/>
        <v>0.10036758130501605</v>
      </c>
      <c r="K4366">
        <v>4361</v>
      </c>
      <c r="L4366" s="2">
        <v>2.7029727436114802E-4</v>
      </c>
      <c r="M4366" s="9">
        <v>-0.24961051711662799</v>
      </c>
    </row>
    <row r="4367" spans="1:13" x14ac:dyDescent="0.55000000000000004">
      <c r="A4367">
        <v>4362</v>
      </c>
      <c r="C4367">
        <f t="shared" si="210"/>
        <v>0.19528207675703985</v>
      </c>
      <c r="D4367">
        <f t="shared" si="211"/>
        <v>-4.3730033463905616E-4</v>
      </c>
      <c r="E4367" s="2">
        <f t="shared" si="212"/>
        <v>0.2348161698518568</v>
      </c>
      <c r="K4367">
        <v>4362</v>
      </c>
      <c r="L4367" s="2">
        <v>-5.8287307285217297E-5</v>
      </c>
      <c r="M4367" s="9">
        <v>-0.28929626556941701</v>
      </c>
    </row>
    <row r="4368" spans="1:13" x14ac:dyDescent="0.55000000000000004">
      <c r="A4368">
        <v>4363</v>
      </c>
      <c r="C4368">
        <f t="shared" si="210"/>
        <v>0.27435455560644223</v>
      </c>
      <c r="D4368">
        <f t="shared" si="211"/>
        <v>-1.3902936703744857E-4</v>
      </c>
      <c r="E4368" s="2">
        <f t="shared" si="212"/>
        <v>0.28183413209295138</v>
      </c>
      <c r="K4368">
        <v>4363</v>
      </c>
      <c r="L4368" s="2">
        <v>-3.7227347123379797E-4</v>
      </c>
      <c r="M4368" s="9">
        <v>-0.25652596964660501</v>
      </c>
    </row>
    <row r="4369" spans="1:13" x14ac:dyDescent="0.55000000000000004">
      <c r="A4369">
        <v>4364</v>
      </c>
      <c r="C4369">
        <f t="shared" si="210"/>
        <v>0.28456982393419883</v>
      </c>
      <c r="D4369">
        <f t="shared" si="211"/>
        <v>1.9413504117938812E-4</v>
      </c>
      <c r="E4369" s="2">
        <f t="shared" si="212"/>
        <v>0.19720436166880168</v>
      </c>
      <c r="K4369">
        <v>4364</v>
      </c>
      <c r="L4369" s="2">
        <v>-5.9302143489492096E-4</v>
      </c>
      <c r="M4369" s="9">
        <v>-0.15950715325421799</v>
      </c>
    </row>
    <row r="4370" spans="1:13" x14ac:dyDescent="0.55000000000000004">
      <c r="A4370">
        <v>4365</v>
      </c>
      <c r="C4370">
        <f t="shared" si="210"/>
        <v>0.22336406471110179</v>
      </c>
      <c r="D4370">
        <f t="shared" si="211"/>
        <v>4.7857564610692216E-4</v>
      </c>
      <c r="E4370" s="2">
        <f t="shared" si="212"/>
        <v>6.0468209439689315E-2</v>
      </c>
      <c r="K4370">
        <v>4365</v>
      </c>
      <c r="L4370" s="2">
        <v>-6.6524350134871204E-4</v>
      </c>
      <c r="M4370" s="9">
        <v>-2.25387808187727E-2</v>
      </c>
    </row>
    <row r="4371" spans="1:13" x14ac:dyDescent="0.55000000000000004">
      <c r="A4371">
        <v>4366</v>
      </c>
      <c r="C4371">
        <f t="shared" si="210"/>
        <v>0.10609863338643774</v>
      </c>
      <c r="D4371">
        <f t="shared" si="211"/>
        <v>6.4290385143584631E-4</v>
      </c>
      <c r="E4371" s="2">
        <f t="shared" si="212"/>
        <v>1.9532677887899318E-4</v>
      </c>
      <c r="K4371">
        <v>4366</v>
      </c>
      <c r="L4371" s="2">
        <v>-5.7085120601864695E-4</v>
      </c>
      <c r="M4371" s="9">
        <v>0.12007456909318</v>
      </c>
    </row>
    <row r="4372" spans="1:13" x14ac:dyDescent="0.55000000000000004">
      <c r="A4372">
        <v>4367</v>
      </c>
      <c r="C4372">
        <f t="shared" si="210"/>
        <v>-3.7795318534387244E-2</v>
      </c>
      <c r="D4372">
        <f t="shared" si="211"/>
        <v>6.4587674139350982E-4</v>
      </c>
      <c r="E4372" s="2">
        <f t="shared" si="212"/>
        <v>7.3121469033483266E-2</v>
      </c>
      <c r="K4372">
        <v>4367</v>
      </c>
      <c r="L4372" s="2">
        <v>-3.3348568483742598E-4</v>
      </c>
      <c r="M4372" s="9">
        <v>0.23261449828719799</v>
      </c>
    </row>
    <row r="4373" spans="1:13" x14ac:dyDescent="0.55000000000000004">
      <c r="A4373">
        <v>4368</v>
      </c>
      <c r="C4373">
        <f t="shared" si="210"/>
        <v>-0.17220344216714398</v>
      </c>
      <c r="D4373">
        <f t="shared" si="211"/>
        <v>4.8674818326417115E-4</v>
      </c>
      <c r="E4373" s="2">
        <f t="shared" si="212"/>
        <v>0.2107710888529917</v>
      </c>
      <c r="K4373">
        <v>4368</v>
      </c>
      <c r="L4373" s="2">
        <v>-1.2596605093678601E-5</v>
      </c>
      <c r="M4373" s="9">
        <v>0.286894683349604</v>
      </c>
    </row>
    <row r="4374" spans="1:13" x14ac:dyDescent="0.55000000000000004">
      <c r="A4374">
        <v>4369</v>
      </c>
      <c r="C4374">
        <f t="shared" si="210"/>
        <v>-0.26339213157650732</v>
      </c>
      <c r="D4374">
        <f t="shared" si="211"/>
        <v>2.0545609097316823E-4</v>
      </c>
      <c r="E4374" s="2">
        <f t="shared" si="212"/>
        <v>0.28378255095242017</v>
      </c>
      <c r="K4374">
        <v>4369</v>
      </c>
      <c r="L4374" s="2">
        <v>3.1144737253944598E-4</v>
      </c>
      <c r="M4374" s="9">
        <v>0.26932031520169603</v>
      </c>
    </row>
    <row r="4375" spans="1:13" x14ac:dyDescent="0.55000000000000004">
      <c r="A4375">
        <v>4370</v>
      </c>
      <c r="C4375">
        <f t="shared" si="210"/>
        <v>-0.28847494782595834</v>
      </c>
      <c r="D4375">
        <f t="shared" si="211"/>
        <v>-1.2740114947656307E-4</v>
      </c>
      <c r="E4375" s="2">
        <f t="shared" si="212"/>
        <v>0.22350953567763074</v>
      </c>
      <c r="K4375">
        <v>4370</v>
      </c>
      <c r="L4375" s="2">
        <v>5.5748742364083602E-4</v>
      </c>
      <c r="M4375" s="9">
        <v>0.18429300336958401</v>
      </c>
    </row>
    <row r="4376" spans="1:13" x14ac:dyDescent="0.55000000000000004">
      <c r="A4376">
        <v>4371</v>
      </c>
      <c r="C4376">
        <f t="shared" si="210"/>
        <v>-0.24115663274140703</v>
      </c>
      <c r="D4376">
        <f t="shared" si="211"/>
        <v>-4.2828338681544302E-4</v>
      </c>
      <c r="E4376" s="2">
        <f t="shared" si="212"/>
        <v>8.6591889232841654E-2</v>
      </c>
      <c r="K4376">
        <v>4371</v>
      </c>
      <c r="L4376" s="2">
        <v>6.6390129109048098E-4</v>
      </c>
      <c r="M4376" s="9">
        <v>5.31083655727684E-2</v>
      </c>
    </row>
    <row r="4377" spans="1:13" x14ac:dyDescent="0.55000000000000004">
      <c r="A4377">
        <v>4372</v>
      </c>
      <c r="C4377">
        <f t="shared" si="210"/>
        <v>-0.13331308601725902</v>
      </c>
      <c r="D4377">
        <f t="shared" si="211"/>
        <v>-6.2167552156115941E-4</v>
      </c>
      <c r="E4377" s="2">
        <f t="shared" si="212"/>
        <v>1.7585856717123806E-3</v>
      </c>
      <c r="K4377">
        <v>4372</v>
      </c>
      <c r="L4377" s="2">
        <v>6.0403696164191103E-4</v>
      </c>
      <c r="M4377" s="9">
        <v>-9.1377591842128805E-2</v>
      </c>
    </row>
    <row r="4378" spans="1:13" x14ac:dyDescent="0.55000000000000004">
      <c r="A4378">
        <v>4373</v>
      </c>
      <c r="C4378">
        <f t="shared" si="210"/>
        <v>7.9892352782220902E-3</v>
      </c>
      <c r="D4378">
        <f t="shared" si="211"/>
        <v>-6.590402042759802E-4</v>
      </c>
      <c r="E4378" s="2">
        <f t="shared" si="212"/>
        <v>4.8826282417392598E-2</v>
      </c>
      <c r="K4378">
        <v>4373</v>
      </c>
      <c r="L4378" s="2">
        <v>3.9288782797685903E-4</v>
      </c>
      <c r="M4378" s="9">
        <v>-0.21297746451473901</v>
      </c>
    </row>
    <row r="4379" spans="1:13" x14ac:dyDescent="0.55000000000000004">
      <c r="A4379">
        <v>4374</v>
      </c>
      <c r="C4379">
        <f t="shared" si="210"/>
        <v>0.14728642692045635</v>
      </c>
      <c r="D4379">
        <f t="shared" si="211"/>
        <v>-5.3099968718455697E-4</v>
      </c>
      <c r="E4379" s="2">
        <f t="shared" si="212"/>
        <v>0.18363130752105394</v>
      </c>
      <c r="K4379">
        <v>4374</v>
      </c>
      <c r="L4379" s="2">
        <v>8.3337500495865406E-5</v>
      </c>
      <c r="M4379" s="9">
        <v>-0.281235809983364</v>
      </c>
    </row>
    <row r="4380" spans="1:13" x14ac:dyDescent="0.55000000000000004">
      <c r="A4380">
        <v>4375</v>
      </c>
      <c r="C4380">
        <f t="shared" si="210"/>
        <v>0.24961782995720683</v>
      </c>
      <c r="D4380">
        <f t="shared" si="211"/>
        <v>-2.6968944119514692E-4</v>
      </c>
      <c r="E4380" s="2">
        <f t="shared" si="212"/>
        <v>0.2794969724017759</v>
      </c>
      <c r="K4380">
        <v>4375</v>
      </c>
      <c r="L4380" s="2">
        <v>-2.47085220972638E-4</v>
      </c>
      <c r="M4380" s="9">
        <v>-0.27905690218135099</v>
      </c>
    </row>
    <row r="4381" spans="1:13" x14ac:dyDescent="0.55000000000000004">
      <c r="A4381">
        <v>4376</v>
      </c>
      <c r="C4381">
        <f t="shared" si="210"/>
        <v>0.28930041920103056</v>
      </c>
      <c r="D4381">
        <f t="shared" si="211"/>
        <v>5.9307169927042035E-5</v>
      </c>
      <c r="E4381" s="2">
        <f t="shared" si="212"/>
        <v>0.24630066853629595</v>
      </c>
      <c r="K4381">
        <v>4376</v>
      </c>
      <c r="L4381" s="2">
        <v>-5.1562391604311397E-4</v>
      </c>
      <c r="M4381" s="9">
        <v>-0.206986462084679</v>
      </c>
    </row>
    <row r="4382" spans="1:13" x14ac:dyDescent="0.55000000000000004">
      <c r="A4382">
        <v>4377</v>
      </c>
      <c r="C4382">
        <f t="shared" si="210"/>
        <v>0.25637470119545797</v>
      </c>
      <c r="D4382">
        <f t="shared" si="211"/>
        <v>3.7341893149792527E-4</v>
      </c>
      <c r="E4382" s="2">
        <f t="shared" si="212"/>
        <v>0.11522608505085535</v>
      </c>
      <c r="K4382">
        <v>4377</v>
      </c>
      <c r="L4382" s="2">
        <v>-6.5502140264204296E-4</v>
      </c>
      <c r="M4382" s="9">
        <v>-8.30749785081107E-2</v>
      </c>
    </row>
    <row r="4383" spans="1:13" x14ac:dyDescent="0.55000000000000004">
      <c r="A4383">
        <v>4378</v>
      </c>
      <c r="C4383">
        <f t="shared" si="210"/>
        <v>0.1591043371397535</v>
      </c>
      <c r="D4383">
        <f t="shared" si="211"/>
        <v>5.9381041230938179E-4</v>
      </c>
      <c r="E4383" s="2">
        <f t="shared" si="212"/>
        <v>9.4986832334611488E-3</v>
      </c>
      <c r="K4383">
        <v>4378</v>
      </c>
      <c r="L4383" s="2">
        <v>-6.3036471549149603E-4</v>
      </c>
      <c r="M4383" s="9">
        <v>6.1643148795566198E-2</v>
      </c>
    </row>
    <row r="4384" spans="1:13" x14ac:dyDescent="0.55000000000000004">
      <c r="A4384">
        <v>4379</v>
      </c>
      <c r="C4384">
        <f t="shared" si="210"/>
        <v>2.1902138117403731E-2</v>
      </c>
      <c r="D4384">
        <f t="shared" si="211"/>
        <v>6.6516799616174026E-4</v>
      </c>
      <c r="E4384" s="2">
        <f t="shared" si="212"/>
        <v>2.8567837797574963E-2</v>
      </c>
      <c r="K4384">
        <v>4379</v>
      </c>
      <c r="L4384" s="2">
        <v>-4.4782927484731002E-4</v>
      </c>
      <c r="M4384" s="9">
        <v>0.19092236707706101</v>
      </c>
    </row>
    <row r="4385" spans="1:13" x14ac:dyDescent="0.55000000000000004">
      <c r="A4385">
        <v>4380</v>
      </c>
      <c r="C4385">
        <f t="shared" si="210"/>
        <v>-0.12079703591373177</v>
      </c>
      <c r="D4385">
        <f t="shared" si="211"/>
        <v>5.6958243360859099E-4</v>
      </c>
      <c r="E4385" s="2">
        <f t="shared" si="212"/>
        <v>0.15459124374826649</v>
      </c>
      <c r="K4385">
        <v>4380</v>
      </c>
      <c r="L4385" s="2">
        <v>-1.5313221418648701E-4</v>
      </c>
      <c r="M4385" s="9">
        <v>0.27238389412772701</v>
      </c>
    </row>
    <row r="4386" spans="1:13" x14ac:dyDescent="0.55000000000000004">
      <c r="A4386">
        <v>4381</v>
      </c>
      <c r="C4386">
        <f t="shared" si="210"/>
        <v>-0.23317870013001102</v>
      </c>
      <c r="D4386">
        <f t="shared" si="211"/>
        <v>3.3104368606478945E-4</v>
      </c>
      <c r="E4386" s="2">
        <f t="shared" si="212"/>
        <v>0.26915747137862678</v>
      </c>
      <c r="K4386">
        <v>4381</v>
      </c>
      <c r="L4386" s="2">
        <v>1.7991775948063201E-4</v>
      </c>
      <c r="M4386" s="9">
        <v>0.285625185147101</v>
      </c>
    </row>
    <row r="4387" spans="1:13" x14ac:dyDescent="0.55000000000000004">
      <c r="A4387">
        <v>4382</v>
      </c>
      <c r="C4387">
        <f t="shared" si="210"/>
        <v>-0.28703742563040957</v>
      </c>
      <c r="D4387">
        <f t="shared" si="211"/>
        <v>9.4199511708175809E-6</v>
      </c>
      <c r="E4387" s="2">
        <f t="shared" si="212"/>
        <v>0.26457372166178228</v>
      </c>
      <c r="K4387">
        <v>4382</v>
      </c>
      <c r="L4387" s="2">
        <v>4.6790621415707698E-4</v>
      </c>
      <c r="M4387" s="9">
        <v>0.227329876656373</v>
      </c>
    </row>
    <row r="4388" spans="1:13" x14ac:dyDescent="0.55000000000000004">
      <c r="A4388">
        <v>4383</v>
      </c>
      <c r="C4388">
        <f t="shared" si="210"/>
        <v>-0.26885580756769967</v>
      </c>
      <c r="D4388">
        <f t="shared" si="211"/>
        <v>-3.1456799291441488E-4</v>
      </c>
      <c r="E4388" s="2">
        <f t="shared" si="212"/>
        <v>0.14512610087674516</v>
      </c>
      <c r="K4388">
        <v>4383</v>
      </c>
      <c r="L4388" s="2">
        <v>6.3870465481846402E-4</v>
      </c>
      <c r="M4388" s="9">
        <v>0.112098390304886</v>
      </c>
    </row>
    <row r="4389" spans="1:13" x14ac:dyDescent="0.55000000000000004">
      <c r="A4389">
        <v>4384</v>
      </c>
      <c r="C4389">
        <f t="shared" si="210"/>
        <v>-0.18319704883627355</v>
      </c>
      <c r="D4389">
        <f t="shared" si="211"/>
        <v>-5.5960600134532157E-4</v>
      </c>
      <c r="E4389" s="2">
        <f t="shared" si="212"/>
        <v>2.3100417659959311E-2</v>
      </c>
      <c r="K4389">
        <v>4384</v>
      </c>
      <c r="L4389" s="2">
        <v>6.4953555244454597E-4</v>
      </c>
      <c r="M4389" s="9">
        <v>-3.12088333063868E-2</v>
      </c>
    </row>
    <row r="4390" spans="1:13" x14ac:dyDescent="0.55000000000000004">
      <c r="A4390">
        <v>4385</v>
      </c>
      <c r="C4390">
        <f t="shared" si="210"/>
        <v>-5.1559692336416725E-2</v>
      </c>
      <c r="D4390">
        <f t="shared" si="211"/>
        <v>-6.641946989968308E-4</v>
      </c>
      <c r="E4390" s="2">
        <f t="shared" si="212"/>
        <v>1.3257200872281188E-2</v>
      </c>
      <c r="K4390">
        <v>4385</v>
      </c>
      <c r="L4390" s="2">
        <v>4.9768624153485896E-4</v>
      </c>
      <c r="M4390" s="9">
        <v>-0.16669961101052899</v>
      </c>
    </row>
    <row r="4391" spans="1:13" x14ac:dyDescent="0.55000000000000004">
      <c r="A4391">
        <v>4386</v>
      </c>
      <c r="C4391">
        <f t="shared" si="210"/>
        <v>9.3018060149427026E-2</v>
      </c>
      <c r="D4391">
        <f t="shared" si="211"/>
        <v>-6.0208452731618238E-4</v>
      </c>
      <c r="E4391" s="2">
        <f t="shared" si="212"/>
        <v>0.12493220229663349</v>
      </c>
      <c r="K4391">
        <v>4386</v>
      </c>
      <c r="L4391" s="2">
        <v>2.2118832401147101E-4</v>
      </c>
      <c r="M4391" s="9">
        <v>-0.260439437007775</v>
      </c>
    </row>
    <row r="4392" spans="1:13" x14ac:dyDescent="0.55000000000000004">
      <c r="A4392">
        <v>4387</v>
      </c>
      <c r="C4392">
        <f t="shared" si="210"/>
        <v>0.21425024020290476</v>
      </c>
      <c r="D4392">
        <f t="shared" si="211"/>
        <v>-3.8886383021405346E-4</v>
      </c>
      <c r="E4392" s="2">
        <f t="shared" si="212"/>
        <v>0.25321107587663294</v>
      </c>
      <c r="K4392">
        <v>4387</v>
      </c>
      <c r="L4392" s="2">
        <v>-1.10707581413334E-4</v>
      </c>
      <c r="M4392" s="9">
        <v>-0.28895059035745202</v>
      </c>
    </row>
    <row r="4393" spans="1:13" x14ac:dyDescent="0.55000000000000004">
      <c r="A4393">
        <v>4388</v>
      </c>
      <c r="C4393">
        <f t="shared" si="210"/>
        <v>0.28171012600219464</v>
      </c>
      <c r="D4393">
        <f t="shared" si="211"/>
        <v>-7.8046508327383866E-5</v>
      </c>
      <c r="E4393" s="2">
        <f t="shared" si="212"/>
        <v>0.27752077057909808</v>
      </c>
      <c r="K4393">
        <v>4388</v>
      </c>
      <c r="L4393" s="2">
        <v>-4.1487608629319498E-4</v>
      </c>
      <c r="M4393" s="9">
        <v>-0.24509227583278001</v>
      </c>
    </row>
    <row r="4394" spans="1:13" x14ac:dyDescent="0.55000000000000004">
      <c r="A4394">
        <v>4389</v>
      </c>
      <c r="C4394">
        <f t="shared" si="210"/>
        <v>0.27846670815381747</v>
      </c>
      <c r="D4394">
        <f t="shared" si="211"/>
        <v>2.5235884205511059E-4</v>
      </c>
      <c r="E4394" s="2">
        <f t="shared" si="212"/>
        <v>0.17498809893975836</v>
      </c>
      <c r="K4394">
        <v>4389</v>
      </c>
      <c r="L4394" s="2">
        <v>-6.1513630165653597E-4</v>
      </c>
      <c r="M4394" s="9">
        <v>-0.13984908038369201</v>
      </c>
    </row>
    <row r="4395" spans="1:13" x14ac:dyDescent="0.55000000000000004">
      <c r="A4395">
        <v>4390</v>
      </c>
      <c r="C4395">
        <f t="shared" si="210"/>
        <v>0.2053340161718008</v>
      </c>
      <c r="D4395">
        <f t="shared" si="211"/>
        <v>5.194274423889158E-4</v>
      </c>
      <c r="E4395" s="2">
        <f t="shared" si="212"/>
        <v>4.1989678284109926E-2</v>
      </c>
      <c r="K4395">
        <v>4390</v>
      </c>
      <c r="L4395" s="2">
        <v>-6.6133181424142605E-4</v>
      </c>
      <c r="M4395" s="9">
        <v>4.2018480820075099E-4</v>
      </c>
    </row>
    <row r="4396" spans="1:13" x14ac:dyDescent="0.55000000000000004">
      <c r="A4396">
        <v>4391</v>
      </c>
      <c r="C4396">
        <f t="shared" si="210"/>
        <v>8.0666814228312733E-2</v>
      </c>
      <c r="D4396">
        <f t="shared" si="211"/>
        <v>6.5613070334487366E-4</v>
      </c>
      <c r="E4396" s="2">
        <f t="shared" si="212"/>
        <v>3.5900945687018736E-3</v>
      </c>
      <c r="K4396">
        <v>4391</v>
      </c>
      <c r="L4396" s="2">
        <v>-5.4189267134482303E-4</v>
      </c>
      <c r="M4396" s="9">
        <v>0.14058421210824301</v>
      </c>
    </row>
    <row r="4397" spans="1:13" x14ac:dyDescent="0.55000000000000004">
      <c r="A4397">
        <v>4392</v>
      </c>
      <c r="C4397">
        <f t="shared" si="210"/>
        <v>-6.4246057762895853E-2</v>
      </c>
      <c r="D4397">
        <f t="shared" si="211"/>
        <v>6.2815898790075314E-4</v>
      </c>
      <c r="E4397" s="2">
        <f t="shared" si="212"/>
        <v>9.5966194267940425E-2</v>
      </c>
      <c r="K4397">
        <v>4392</v>
      </c>
      <c r="L4397" s="2">
        <v>-2.8673314725183199E-4</v>
      </c>
      <c r="M4397" s="9">
        <v>0.24553805136463899</v>
      </c>
    </row>
    <row r="4398" spans="1:13" x14ac:dyDescent="0.55000000000000004">
      <c r="A4398">
        <v>4393</v>
      </c>
      <c r="C4398">
        <f t="shared" si="210"/>
        <v>-0.19303452345708916</v>
      </c>
      <c r="D4398">
        <f t="shared" si="211"/>
        <v>4.425326070352614E-4</v>
      </c>
      <c r="E4398" s="2">
        <f t="shared" si="212"/>
        <v>0.23235281090690341</v>
      </c>
      <c r="K4398">
        <v>4393</v>
      </c>
      <c r="L4398" s="2">
        <v>4.02404723336877E-5</v>
      </c>
      <c r="M4398" s="9">
        <v>0.28899536244927598</v>
      </c>
    </row>
    <row r="4399" spans="1:13" x14ac:dyDescent="0.55000000000000004">
      <c r="A4399">
        <v>4394</v>
      </c>
      <c r="C4399">
        <f t="shared" si="210"/>
        <v>-0.2733753926084676</v>
      </c>
      <c r="D4399">
        <f t="shared" si="211"/>
        <v>1.4583986965116292E-4</v>
      </c>
      <c r="E4399" s="2">
        <f t="shared" si="212"/>
        <v>0.28456611237117618</v>
      </c>
      <c r="K4399">
        <v>4394</v>
      </c>
      <c r="L4399" s="2">
        <v>3.57135615989468E-4</v>
      </c>
      <c r="M4399" s="9">
        <v>0.26007199221141902</v>
      </c>
    </row>
    <row r="4400" spans="1:13" x14ac:dyDescent="0.55000000000000004">
      <c r="A4400">
        <v>4395</v>
      </c>
      <c r="C4400">
        <f t="shared" si="210"/>
        <v>-0.28510480051155168</v>
      </c>
      <c r="D4400">
        <f t="shared" si="211"/>
        <v>-1.8745560095018748E-4</v>
      </c>
      <c r="E4400" s="2">
        <f t="shared" si="212"/>
        <v>0.2035063479942186</v>
      </c>
      <c r="K4400">
        <v>4395</v>
      </c>
      <c r="L4400" s="2">
        <v>5.8458392911217105E-4</v>
      </c>
      <c r="M4400" s="9">
        <v>0.166011978154703</v>
      </c>
    </row>
    <row r="4401" spans="1:13" x14ac:dyDescent="0.55000000000000004">
      <c r="A4401">
        <v>4396</v>
      </c>
      <c r="C4401">
        <f t="shared" si="210"/>
        <v>-0.225278913019299</v>
      </c>
      <c r="D4401">
        <f t="shared" si="211"/>
        <v>-4.7370366696832477E-4</v>
      </c>
      <c r="E4401" s="2">
        <f t="shared" si="212"/>
        <v>6.5358020431830754E-2</v>
      </c>
      <c r="K4401">
        <v>4396</v>
      </c>
      <c r="L4401" s="2">
        <v>6.6561957069331704E-4</v>
      </c>
      <c r="M4401" s="9">
        <v>3.0373234305597799E-2</v>
      </c>
    </row>
    <row r="4402" spans="1:13" x14ac:dyDescent="0.55000000000000004">
      <c r="A4402">
        <v>4397</v>
      </c>
      <c r="C4402">
        <f t="shared" si="210"/>
        <v>-0.10891276686192164</v>
      </c>
      <c r="D4402">
        <f t="shared" si="211"/>
        <v>-6.4106209745846791E-4</v>
      </c>
      <c r="E4402" s="2">
        <f t="shared" si="212"/>
        <v>1.5680868480022983E-5</v>
      </c>
      <c r="K4402">
        <v>4397</v>
      </c>
      <c r="L4402" s="2">
        <v>5.7994666159028399E-4</v>
      </c>
      <c r="M4402" s="9">
        <v>-0.112872674497211</v>
      </c>
    </row>
    <row r="4403" spans="1:13" x14ac:dyDescent="0.55000000000000004">
      <c r="A4403">
        <v>4398</v>
      </c>
      <c r="C4403">
        <f t="shared" si="210"/>
        <v>3.4788188076733145E-2</v>
      </c>
      <c r="D4403">
        <f t="shared" si="211"/>
        <v>-6.4752745400452956E-4</v>
      </c>
      <c r="E4403" s="2">
        <f t="shared" si="212"/>
        <v>6.8978251463894413E-2</v>
      </c>
      <c r="K4403">
        <v>4398</v>
      </c>
      <c r="L4403" s="2">
        <v>3.4902251336407097E-4</v>
      </c>
      <c r="M4403" s="9">
        <v>-0.227848921760956</v>
      </c>
    </row>
    <row r="4404" spans="1:13" x14ac:dyDescent="0.55000000000000004">
      <c r="A4404">
        <v>4399</v>
      </c>
      <c r="C4404">
        <f t="shared" si="210"/>
        <v>0.1697580410869019</v>
      </c>
      <c r="D4404">
        <f t="shared" si="211"/>
        <v>-4.9147706839253321E-4</v>
      </c>
      <c r="E4404" s="2">
        <f t="shared" si="212"/>
        <v>0.20749576843222373</v>
      </c>
      <c r="K4404">
        <v>4399</v>
      </c>
      <c r="L4404" s="2">
        <v>3.0683511487345497E-5</v>
      </c>
      <c r="M4404" s="9">
        <v>-0.28575899309757702</v>
      </c>
    </row>
    <row r="4405" spans="1:13" x14ac:dyDescent="0.55000000000000004">
      <c r="A4405">
        <v>4400</v>
      </c>
      <c r="C4405">
        <f t="shared" si="210"/>
        <v>0.26212220399985303</v>
      </c>
      <c r="D4405">
        <f t="shared" si="211"/>
        <v>-2.1207629812864323E-4</v>
      </c>
      <c r="E4405" s="2">
        <f t="shared" si="212"/>
        <v>0.28539224340329938</v>
      </c>
      <c r="K4405">
        <v>4400</v>
      </c>
      <c r="L4405" s="2">
        <v>-2.95340366188072E-4</v>
      </c>
      <c r="M4405" s="9">
        <v>-0.27209895189281602</v>
      </c>
    </row>
    <row r="4406" spans="1:13" x14ac:dyDescent="0.55000000000000004">
      <c r="A4406">
        <v>4401</v>
      </c>
      <c r="C4406">
        <f t="shared" si="210"/>
        <v>0.28869921880666066</v>
      </c>
      <c r="D4406">
        <f t="shared" si="211"/>
        <v>1.2055115274709493E-4</v>
      </c>
      <c r="E4406" s="2">
        <f t="shared" si="212"/>
        <v>0.22943071025059744</v>
      </c>
      <c r="K4406">
        <v>4401</v>
      </c>
      <c r="L4406" s="2">
        <v>-5.4739441699307005E-4</v>
      </c>
      <c r="M4406" s="9">
        <v>-0.19029004020714799</v>
      </c>
    </row>
    <row r="4407" spans="1:13" x14ac:dyDescent="0.55000000000000004">
      <c r="A4407">
        <v>4402</v>
      </c>
      <c r="C4407">
        <f t="shared" si="210"/>
        <v>0.24281881499058688</v>
      </c>
      <c r="D4407">
        <f t="shared" si="211"/>
        <v>4.229228053045875E-4</v>
      </c>
      <c r="E4407" s="2">
        <f t="shared" si="212"/>
        <v>9.2197627613046076E-2</v>
      </c>
      <c r="K4407">
        <v>4402</v>
      </c>
      <c r="L4407" s="2">
        <v>-6.6235014027372398E-4</v>
      </c>
      <c r="M4407" s="9">
        <v>-6.0821807477893203E-2</v>
      </c>
    </row>
    <row r="4408" spans="1:13" x14ac:dyDescent="0.55000000000000004">
      <c r="A4408">
        <v>4403</v>
      </c>
      <c r="C4408">
        <f t="shared" si="210"/>
        <v>0.13599600682639418</v>
      </c>
      <c r="D4408">
        <f t="shared" si="211"/>
        <v>6.1914974823604836E-4</v>
      </c>
      <c r="E4408" s="2">
        <f t="shared" si="212"/>
        <v>2.7161173333388406E-3</v>
      </c>
      <c r="K4408">
        <v>4403</v>
      </c>
      <c r="L4408" s="2">
        <v>-6.1141616200086101E-4</v>
      </c>
      <c r="M4408" s="9">
        <v>8.3879624245301307E-2</v>
      </c>
    </row>
    <row r="4409" spans="1:13" x14ac:dyDescent="0.55000000000000004">
      <c r="A4409">
        <v>4404</v>
      </c>
      <c r="C4409">
        <f t="shared" si="210"/>
        <v>-4.9589324807404467E-3</v>
      </c>
      <c r="D4409">
        <f t="shared" si="211"/>
        <v>6.5998315500208869E-4</v>
      </c>
      <c r="E4409" s="2">
        <f t="shared" si="212"/>
        <v>4.5169772899646028E-2</v>
      </c>
      <c r="K4409">
        <v>4404</v>
      </c>
      <c r="L4409" s="2">
        <v>-4.0734921300438002E-4</v>
      </c>
      <c r="M4409" s="9">
        <v>0.207572883724848</v>
      </c>
    </row>
    <row r="4410" spans="1:13" x14ac:dyDescent="0.55000000000000004">
      <c r="A4410">
        <v>4405</v>
      </c>
      <c r="C4410">
        <f t="shared" si="210"/>
        <v>-0.14466928426307094</v>
      </c>
      <c r="D4410">
        <f t="shared" si="211"/>
        <v>5.351747012055033E-4</v>
      </c>
      <c r="E4410" s="2">
        <f t="shared" si="212"/>
        <v>0.17973149212539993</v>
      </c>
      <c r="K4410">
        <v>4405</v>
      </c>
      <c r="L4410" s="2">
        <v>-1.01259126599896E-4</v>
      </c>
      <c r="M4410" s="9">
        <v>0.27927822678682301</v>
      </c>
    </row>
    <row r="4411" spans="1:13" x14ac:dyDescent="0.55000000000000004">
      <c r="A4411">
        <v>4406</v>
      </c>
      <c r="C4411">
        <f t="shared" si="210"/>
        <v>-0.24807069508193116</v>
      </c>
      <c r="D4411">
        <f t="shared" si="211"/>
        <v>2.7604867799398678E-4</v>
      </c>
      <c r="E4411" s="2">
        <f t="shared" si="212"/>
        <v>0.27995453545893734</v>
      </c>
      <c r="K4411">
        <v>4406</v>
      </c>
      <c r="L4411" s="2">
        <v>2.30191936227549E-4</v>
      </c>
      <c r="M4411" s="9">
        <v>0.28103660543369902</v>
      </c>
    </row>
    <row r="4412" spans="1:13" x14ac:dyDescent="0.55000000000000004">
      <c r="A4412">
        <v>4407</v>
      </c>
      <c r="C4412">
        <f t="shared" si="210"/>
        <v>-0.28921159035052113</v>
      </c>
      <c r="D4412">
        <f t="shared" si="211"/>
        <v>-5.2359744744737103E-5</v>
      </c>
      <c r="E4412" s="2">
        <f t="shared" si="212"/>
        <v>0.25162183502700647</v>
      </c>
      <c r="K4412">
        <v>4407</v>
      </c>
      <c r="L4412" s="2">
        <v>5.0399000061970498E-4</v>
      </c>
      <c r="M4412" s="9">
        <v>0.212407622825177</v>
      </c>
    </row>
    <row r="4413" spans="1:13" x14ac:dyDescent="0.55000000000000004">
      <c r="A4413">
        <v>4408</v>
      </c>
      <c r="C4413">
        <f t="shared" si="210"/>
        <v>-0.25776647253884799</v>
      </c>
      <c r="D4413">
        <f t="shared" si="211"/>
        <v>-3.6762697521278929E-4</v>
      </c>
      <c r="E4413" s="2">
        <f t="shared" si="212"/>
        <v>0.12134514886044821</v>
      </c>
      <c r="K4413">
        <v>4408</v>
      </c>
      <c r="L4413" s="2">
        <v>6.51560642829677E-4</v>
      </c>
      <c r="M4413" s="9">
        <v>9.0579833398861401E-2</v>
      </c>
    </row>
    <row r="4414" spans="1:13" x14ac:dyDescent="0.55000000000000004">
      <c r="A4414">
        <v>4409</v>
      </c>
      <c r="C4414">
        <f t="shared" si="210"/>
        <v>-0.16162740340606438</v>
      </c>
      <c r="D4414">
        <f t="shared" si="211"/>
        <v>-5.9062758386423217E-4</v>
      </c>
      <c r="E4414" s="2">
        <f t="shared" si="212"/>
        <v>1.1597818043461286E-2</v>
      </c>
      <c r="K4414">
        <v>4409</v>
      </c>
      <c r="L4414" s="2">
        <v>6.3594388005417703E-4</v>
      </c>
      <c r="M4414" s="9">
        <v>-5.39342372186907E-2</v>
      </c>
    </row>
    <row r="4415" spans="1:13" x14ac:dyDescent="0.55000000000000004">
      <c r="A4415">
        <v>4410</v>
      </c>
      <c r="C4415">
        <f t="shared" si="210"/>
        <v>-2.4923262855806805E-2</v>
      </c>
      <c r="D4415">
        <f t="shared" si="211"/>
        <v>-6.653931184075583E-4</v>
      </c>
      <c r="E4415" s="2">
        <f t="shared" si="212"/>
        <v>2.5605402104252953E-2</v>
      </c>
      <c r="K4415">
        <v>4410</v>
      </c>
      <c r="L4415" s="2">
        <v>4.6105102740969E-4</v>
      </c>
      <c r="M4415" s="9">
        <v>-0.184940143541105</v>
      </c>
    </row>
    <row r="4416" spans="1:13" x14ac:dyDescent="0.55000000000000004">
      <c r="A4416">
        <v>4411</v>
      </c>
      <c r="C4416">
        <f t="shared" si="210"/>
        <v>0.11803609133230662</v>
      </c>
      <c r="D4416">
        <f t="shared" si="211"/>
        <v>-5.73159005606922E-4</v>
      </c>
      <c r="E4416" s="2">
        <f t="shared" si="212"/>
        <v>0.15028239607713054</v>
      </c>
      <c r="K4416">
        <v>4411</v>
      </c>
      <c r="L4416" s="2">
        <v>1.70685084797518E-4</v>
      </c>
      <c r="M4416" s="9">
        <v>-0.26962664362829097</v>
      </c>
    </row>
    <row r="4417" spans="1:13" x14ac:dyDescent="0.55000000000000004">
      <c r="A4417">
        <v>4412</v>
      </c>
      <c r="C4417">
        <f t="shared" si="210"/>
        <v>0.23137087459940725</v>
      </c>
      <c r="D4417">
        <f t="shared" si="211"/>
        <v>-3.3707406363220837E-4</v>
      </c>
      <c r="E4417" s="2">
        <f t="shared" si="212"/>
        <v>0.2684839333006287</v>
      </c>
      <c r="K4417">
        <v>4412</v>
      </c>
      <c r="L4417" s="2">
        <v>-1.6242999615558401E-4</v>
      </c>
      <c r="M4417" s="9">
        <v>-0.28678347817650901</v>
      </c>
    </row>
    <row r="4418" spans="1:13" x14ac:dyDescent="0.55000000000000004">
      <c r="A4418">
        <v>4413</v>
      </c>
      <c r="C4418">
        <f t="shared" si="210"/>
        <v>0.28663644525313769</v>
      </c>
      <c r="D4418">
        <f t="shared" si="211"/>
        <v>-1.6390636643333281E-5</v>
      </c>
      <c r="E4418" s="2">
        <f t="shared" si="212"/>
        <v>0.26910162142276012</v>
      </c>
      <c r="K4418">
        <v>4413</v>
      </c>
      <c r="L4418" s="2">
        <v>-4.5486347692897999E-4</v>
      </c>
      <c r="M4418" s="9">
        <v>-0.232113611539881</v>
      </c>
    </row>
    <row r="4419" spans="1:13" x14ac:dyDescent="0.55000000000000004">
      <c r="A4419">
        <v>4414</v>
      </c>
      <c r="C4419">
        <f t="shared" si="210"/>
        <v>0.26996230996597054</v>
      </c>
      <c r="D4419">
        <f t="shared" si="211"/>
        <v>3.0840649465151853E-4</v>
      </c>
      <c r="E4419" s="2">
        <f t="shared" si="212"/>
        <v>0.15153250385812975</v>
      </c>
      <c r="K4419">
        <v>4414</v>
      </c>
      <c r="L4419" s="2">
        <v>-6.3337357813736102E-4</v>
      </c>
      <c r="M4419" s="9">
        <v>-0.119309450964783</v>
      </c>
    </row>
    <row r="4420" spans="1:13" x14ac:dyDescent="0.55000000000000004">
      <c r="A4420">
        <v>4415</v>
      </c>
      <c r="C4420">
        <f t="shared" si="210"/>
        <v>0.18553332523163069</v>
      </c>
      <c r="D4420">
        <f t="shared" si="211"/>
        <v>5.5580009648679464E-4</v>
      </c>
      <c r="E4420" s="2">
        <f t="shared" si="212"/>
        <v>2.6294835402773629E-2</v>
      </c>
      <c r="K4420">
        <v>4415</v>
      </c>
      <c r="L4420" s="2">
        <v>-6.5325133753681901E-4</v>
      </c>
      <c r="M4420" s="9">
        <v>2.33765017465438E-2</v>
      </c>
    </row>
    <row r="4421" spans="1:13" x14ac:dyDescent="0.55000000000000004">
      <c r="A4421">
        <v>4416</v>
      </c>
      <c r="C4421">
        <f t="shared" si="210"/>
        <v>5.4539386596352719E-2</v>
      </c>
      <c r="D4421">
        <f t="shared" si="211"/>
        <v>6.6369958944037294E-4</v>
      </c>
      <c r="E4421" s="2">
        <f t="shared" si="212"/>
        <v>1.1165784971640709E-2</v>
      </c>
      <c r="K4421">
        <v>4416</v>
      </c>
      <c r="L4421" s="2">
        <v>-5.09518246973091E-4</v>
      </c>
      <c r="M4421" s="9">
        <v>0.16020766457816099</v>
      </c>
    </row>
    <row r="4422" spans="1:13" x14ac:dyDescent="0.55000000000000004">
      <c r="A4422">
        <v>4417</v>
      </c>
      <c r="C4422">
        <f t="shared" ref="C4422:C4485" si="213">$D$1*COS($B$2*(A4422-$L$2)+$B$1)</f>
        <v>-9.0142788473553781E-2</v>
      </c>
      <c r="D4422">
        <f t="shared" ref="D4422:D4485" si="214">$D$2*COS($B$2*(A4422-$L$3)+$B$3)</f>
        <v>6.0502447512377985E-4</v>
      </c>
      <c r="E4422" s="2">
        <f t="shared" ref="E4422:E4485" si="215">(M4422-C4422)^2</f>
        <v>0.1204482922338401</v>
      </c>
      <c r="K4422">
        <v>4417</v>
      </c>
      <c r="L4422" s="2">
        <v>-2.3817315063322299E-4</v>
      </c>
      <c r="M4422" s="9">
        <v>0.25691382395998003</v>
      </c>
    </row>
    <row r="4423" spans="1:13" x14ac:dyDescent="0.55000000000000004">
      <c r="A4423">
        <v>4418</v>
      </c>
      <c r="C4423">
        <f t="shared" si="213"/>
        <v>-0.21220102369788804</v>
      </c>
      <c r="D4423">
        <f t="shared" si="214"/>
        <v>3.9450097045555136E-4</v>
      </c>
      <c r="E4423" s="2">
        <f t="shared" si="215"/>
        <v>0.25147752269722595</v>
      </c>
      <c r="K4423">
        <v>4418</v>
      </c>
      <c r="L4423" s="2">
        <v>9.2823888801693596E-5</v>
      </c>
      <c r="M4423" s="9">
        <v>0.28927432235336697</v>
      </c>
    </row>
    <row r="4424" spans="1:13" x14ac:dyDescent="0.55000000000000004">
      <c r="A4424">
        <v>4419</v>
      </c>
      <c r="C4424">
        <f t="shared" si="213"/>
        <v>-0.28100127481673698</v>
      </c>
      <c r="D4424">
        <f t="shared" si="214"/>
        <v>8.4966037623654679E-5</v>
      </c>
      <c r="E4424" s="2">
        <f t="shared" si="215"/>
        <v>0.28109671425031468</v>
      </c>
      <c r="K4424">
        <v>4419</v>
      </c>
      <c r="L4424" s="2">
        <v>4.0057260944862598E-4</v>
      </c>
      <c r="M4424" s="9">
        <v>0.24918427218573899</v>
      </c>
    </row>
    <row r="4425" spans="1:13" x14ac:dyDescent="0.55000000000000004">
      <c r="A4425">
        <v>4420</v>
      </c>
      <c r="C4425">
        <f t="shared" si="213"/>
        <v>-0.27927612899404997</v>
      </c>
      <c r="D4425">
        <f t="shared" si="214"/>
        <v>-2.4589357970530683E-4</v>
      </c>
      <c r="E4425" s="2">
        <f t="shared" si="215"/>
        <v>0.18144243634426846</v>
      </c>
      <c r="K4425">
        <v>4420</v>
      </c>
      <c r="L4425" s="2">
        <v>6.0799543508709001E-4</v>
      </c>
      <c r="M4425" s="9">
        <v>0.14668447522219499</v>
      </c>
    </row>
    <row r="4426" spans="1:13" x14ac:dyDescent="0.55000000000000004">
      <c r="A4426">
        <v>4421</v>
      </c>
      <c r="C4426">
        <f t="shared" si="213"/>
        <v>-0.20745856146808417</v>
      </c>
      <c r="D4426">
        <f t="shared" si="214"/>
        <v>-5.1503909155845603E-4</v>
      </c>
      <c r="E4426" s="2">
        <f t="shared" si="215"/>
        <v>4.6184246251935783E-2</v>
      </c>
      <c r="K4426">
        <v>4421</v>
      </c>
      <c r="L4426" s="2">
        <v>6.6314203227814004E-4</v>
      </c>
      <c r="M4426" s="9">
        <v>7.4466414748315304E-3</v>
      </c>
    </row>
    <row r="4427" spans="1:13" x14ac:dyDescent="0.55000000000000004">
      <c r="A4427">
        <v>4422</v>
      </c>
      <c r="C4427">
        <f t="shared" si="213"/>
        <v>-8.3573267893141484E-2</v>
      </c>
      <c r="D4427">
        <f t="shared" si="214"/>
        <v>-6.549206475931072E-4</v>
      </c>
      <c r="E4427" s="2">
        <f t="shared" si="215"/>
        <v>2.5083050792382511E-3</v>
      </c>
      <c r="K4427">
        <v>4422</v>
      </c>
      <c r="L4427" s="2">
        <v>5.5220059365062495E-4</v>
      </c>
      <c r="M4427" s="9">
        <v>-0.133656249825513</v>
      </c>
    </row>
    <row r="4428" spans="1:13" x14ac:dyDescent="0.55000000000000004">
      <c r="A4428">
        <v>4423</v>
      </c>
      <c r="C4428">
        <f t="shared" si="213"/>
        <v>6.1287154336206587E-2</v>
      </c>
      <c r="D4428">
        <f t="shared" si="214"/>
        <v>-6.3043092571537379E-4</v>
      </c>
      <c r="E4428" s="2">
        <f t="shared" si="215"/>
        <v>9.1549366500583346E-2</v>
      </c>
      <c r="K4428">
        <v>4423</v>
      </c>
      <c r="L4428" s="2">
        <v>3.0295709073952599E-4</v>
      </c>
      <c r="M4428" s="9">
        <v>-0.24128410421388</v>
      </c>
    </row>
    <row r="4429" spans="1:13" x14ac:dyDescent="0.55000000000000004">
      <c r="A4429">
        <v>4424</v>
      </c>
      <c r="C4429">
        <f t="shared" si="213"/>
        <v>0.19076579265989652</v>
      </c>
      <c r="D4429">
        <f t="shared" si="214"/>
        <v>-4.4771632991349883E-4</v>
      </c>
      <c r="E4429" s="2">
        <f t="shared" si="215"/>
        <v>0.22967735205751202</v>
      </c>
      <c r="K4429">
        <v>4424</v>
      </c>
      <c r="L4429" s="2">
        <v>-2.21638949566324E-5</v>
      </c>
      <c r="M4429" s="9">
        <v>-0.28848085788396699</v>
      </c>
    </row>
    <row r="4430" spans="1:13" x14ac:dyDescent="0.55000000000000004">
      <c r="A4430">
        <v>4425</v>
      </c>
      <c r="C4430">
        <f t="shared" si="213"/>
        <v>0.27236623804981597</v>
      </c>
      <c r="D4430">
        <f t="shared" si="214"/>
        <v>-1.5263437241478831E-4</v>
      </c>
      <c r="E4430" s="2">
        <f t="shared" si="215"/>
        <v>0.28707309849157997</v>
      </c>
      <c r="K4430">
        <v>4425</v>
      </c>
      <c r="L4430" s="2">
        <v>-3.4173379566608102E-4</v>
      </c>
      <c r="M4430" s="9">
        <v>-0.263425791091697</v>
      </c>
    </row>
    <row r="4431" spans="1:13" x14ac:dyDescent="0.55000000000000004">
      <c r="A4431">
        <v>4426</v>
      </c>
      <c r="C4431">
        <f t="shared" si="213"/>
        <v>0.28560849871435068</v>
      </c>
      <c r="D4431">
        <f t="shared" si="214"/>
        <v>1.8075559527807529E-4</v>
      </c>
      <c r="E4431" s="2">
        <f t="shared" si="215"/>
        <v>0.20976638111202073</v>
      </c>
      <c r="K4431">
        <v>4426</v>
      </c>
      <c r="L4431" s="2">
        <v>-5.7571434728840003E-4</v>
      </c>
      <c r="M4431" s="9">
        <v>-0.17239410074554401</v>
      </c>
    </row>
    <row r="4432" spans="1:13" x14ac:dyDescent="0.55000000000000004">
      <c r="A4432">
        <v>4427</v>
      </c>
      <c r="C4432">
        <f t="shared" si="213"/>
        <v>0.22716904635178248</v>
      </c>
      <c r="D4432">
        <f t="shared" si="214"/>
        <v>4.6877971858650042E-4</v>
      </c>
      <c r="E4432" s="2">
        <f t="shared" si="215"/>
        <v>7.0412896442663839E-2</v>
      </c>
      <c r="K4432">
        <v>4427</v>
      </c>
      <c r="L4432" s="2">
        <v>-6.6550366915981698E-4</v>
      </c>
      <c r="M4432" s="9">
        <v>-3.8185238412311397E-2</v>
      </c>
    </row>
    <row r="4433" spans="1:13" x14ac:dyDescent="0.55000000000000004">
      <c r="A4433">
        <v>4428</v>
      </c>
      <c r="C4433">
        <f t="shared" si="213"/>
        <v>0.11171495169848579</v>
      </c>
      <c r="D4433">
        <f t="shared" si="214"/>
        <v>6.3915001362217241E-4</v>
      </c>
      <c r="E4433" s="2">
        <f t="shared" si="215"/>
        <v>3.7547456430709307E-5</v>
      </c>
      <c r="K4433">
        <v>4428</v>
      </c>
      <c r="L4433" s="2">
        <v>-5.8861346860512203E-4</v>
      </c>
      <c r="M4433" s="9">
        <v>0.10558735376530599</v>
      </c>
    </row>
    <row r="4434" spans="1:13" x14ac:dyDescent="0.55000000000000004">
      <c r="A4434">
        <v>4429</v>
      </c>
      <c r="C4434">
        <f t="shared" si="213"/>
        <v>-3.1777241064693568E-2</v>
      </c>
      <c r="D4434">
        <f t="shared" si="214"/>
        <v>6.4910712745309431E-4</v>
      </c>
      <c r="E4434" s="2">
        <f t="shared" si="215"/>
        <v>6.4868106166380696E-2</v>
      </c>
      <c r="K4434">
        <v>4429</v>
      </c>
      <c r="L4434" s="2">
        <v>-3.6430137334541202E-4</v>
      </c>
      <c r="M4434" s="9">
        <v>0.22291493817601399</v>
      </c>
    </row>
    <row r="4435" spans="1:13" x14ac:dyDescent="0.55000000000000004">
      <c r="A4435">
        <v>4430</v>
      </c>
      <c r="C4435">
        <f t="shared" si="213"/>
        <v>-0.16729401613367306</v>
      </c>
      <c r="D4435">
        <f t="shared" si="214"/>
        <v>4.9615203438729155E-4</v>
      </c>
      <c r="E4435" s="2">
        <f t="shared" si="215"/>
        <v>0.20403840944123311</v>
      </c>
      <c r="K4435">
        <v>4430</v>
      </c>
      <c r="L4435" s="2">
        <v>-4.8747739169697102E-5</v>
      </c>
      <c r="M4435" s="9">
        <v>0.28441209345665902</v>
      </c>
    </row>
    <row r="4436" spans="1:13" x14ac:dyDescent="0.55000000000000004">
      <c r="A4436">
        <v>4431</v>
      </c>
      <c r="C4436">
        <f t="shared" si="213"/>
        <v>-0.26082351943117033</v>
      </c>
      <c r="D4436">
        <f t="shared" si="214"/>
        <v>2.1867323874537545E-4</v>
      </c>
      <c r="E4436" s="2">
        <f t="shared" si="215"/>
        <v>0.28676024464255639</v>
      </c>
      <c r="K4436">
        <v>4431</v>
      </c>
      <c r="L4436" s="2">
        <v>2.7901506869008798E-4</v>
      </c>
      <c r="M4436" s="9">
        <v>0.27467647556654801</v>
      </c>
    </row>
    <row r="4437" spans="1:13" x14ac:dyDescent="0.55000000000000004">
      <c r="A4437">
        <v>4432</v>
      </c>
      <c r="C4437">
        <f t="shared" si="213"/>
        <v>-0.28889181707514267</v>
      </c>
      <c r="D4437">
        <f t="shared" si="214"/>
        <v>-1.1368793055070456E-4</v>
      </c>
      <c r="E4437" s="2">
        <f t="shared" si="215"/>
        <v>0.23526210151535742</v>
      </c>
      <c r="K4437">
        <v>4432</v>
      </c>
      <c r="L4437" s="2">
        <v>5.3689682171261595E-4</v>
      </c>
      <c r="M4437" s="9">
        <v>0.196146430401649</v>
      </c>
    </row>
    <row r="4438" spans="1:13" x14ac:dyDescent="0.55000000000000004">
      <c r="A4438">
        <v>4433</v>
      </c>
      <c r="C4438">
        <f t="shared" si="213"/>
        <v>-0.24445435799051396</v>
      </c>
      <c r="D4438">
        <f t="shared" si="214"/>
        <v>-4.1751582563457105E-4</v>
      </c>
      <c r="E4438" s="2">
        <f t="shared" si="215"/>
        <v>9.7934355796887279E-2</v>
      </c>
      <c r="K4438">
        <v>4433</v>
      </c>
      <c r="L4438" s="2">
        <v>6.6030943507114305E-4</v>
      </c>
      <c r="M4438" s="9">
        <v>6.8490294938542001E-2</v>
      </c>
    </row>
    <row r="4439" spans="1:13" x14ac:dyDescent="0.55000000000000004">
      <c r="A4439">
        <v>4434</v>
      </c>
      <c r="C4439">
        <f t="shared" si="213"/>
        <v>-0.13866400773929571</v>
      </c>
      <c r="D4439">
        <f t="shared" si="214"/>
        <v>-6.1655604901949136E-4</v>
      </c>
      <c r="E4439" s="2">
        <f t="shared" si="215"/>
        <v>3.886817723109867E-3</v>
      </c>
      <c r="K4439">
        <v>4434</v>
      </c>
      <c r="L4439" s="2">
        <v>6.1834345415375598E-4</v>
      </c>
      <c r="M4439" s="9">
        <v>-7.6319659774866197E-2</v>
      </c>
    </row>
    <row r="4440" spans="1:13" x14ac:dyDescent="0.55000000000000004">
      <c r="A4440">
        <v>4435</v>
      </c>
      <c r="C4440">
        <f t="shared" si="213"/>
        <v>1.928085647005321E-3</v>
      </c>
      <c r="D4440">
        <f t="shared" si="214"/>
        <v>-6.60853700071455E-4</v>
      </c>
      <c r="E4440" s="2">
        <f t="shared" si="215"/>
        <v>4.1592734152543227E-2</v>
      </c>
      <c r="K4440">
        <v>4435</v>
      </c>
      <c r="L4440" s="2">
        <v>4.2150951921925698E-4</v>
      </c>
      <c r="M4440" s="9">
        <v>-0.202014882244862</v>
      </c>
    </row>
    <row r="4441" spans="1:13" x14ac:dyDescent="0.55000000000000004">
      <c r="A4441">
        <v>4436</v>
      </c>
      <c r="C4441">
        <f t="shared" si="213"/>
        <v>0.14203627017857692</v>
      </c>
      <c r="D4441">
        <f t="shared" si="214"/>
        <v>-5.3929100209806316E-4</v>
      </c>
      <c r="E4441" s="2">
        <f t="shared" si="215"/>
        <v>0.17568713697744537</v>
      </c>
      <c r="K4441">
        <v>4436</v>
      </c>
      <c r="L4441" s="2">
        <v>1.1910591034107699E-4</v>
      </c>
      <c r="M4441" s="9">
        <v>-0.27711422424728599</v>
      </c>
    </row>
    <row r="4442" spans="1:13" x14ac:dyDescent="0.55000000000000004">
      <c r="A4442">
        <v>4437</v>
      </c>
      <c r="C4442">
        <f t="shared" si="213"/>
        <v>0.24649634478235297</v>
      </c>
      <c r="D4442">
        <f t="shared" si="214"/>
        <v>-2.8237762995044613E-4</v>
      </c>
      <c r="E4442" s="2">
        <f t="shared" si="215"/>
        <v>0.28016371366221782</v>
      </c>
      <c r="K4442">
        <v>4437</v>
      </c>
      <c r="L4442" s="2">
        <v>-2.1312851266145E-4</v>
      </c>
      <c r="M4442" s="9">
        <v>-0.282808589695135</v>
      </c>
    </row>
    <row r="4443" spans="1:13" x14ac:dyDescent="0.55000000000000004">
      <c r="A4443">
        <v>4438</v>
      </c>
      <c r="C4443">
        <f t="shared" si="213"/>
        <v>0.2890910325764543</v>
      </c>
      <c r="D4443">
        <f t="shared" si="214"/>
        <v>4.5406575266555195E-5</v>
      </c>
      <c r="E4443" s="2">
        <f t="shared" si="215"/>
        <v>0.2568085577747542</v>
      </c>
      <c r="K4443">
        <v>4438</v>
      </c>
      <c r="L4443" s="2">
        <v>-4.9198357751461402E-4</v>
      </c>
      <c r="M4443" s="9">
        <v>-0.217671789436718</v>
      </c>
    </row>
    <row r="4444" spans="1:13" x14ac:dyDescent="0.55000000000000004">
      <c r="A4444">
        <v>4439</v>
      </c>
      <c r="C4444">
        <f t="shared" si="213"/>
        <v>0.25912996475028016</v>
      </c>
      <c r="D4444">
        <f t="shared" si="214"/>
        <v>3.6179468718225243E-4</v>
      </c>
      <c r="E4444" s="2">
        <f t="shared" si="215"/>
        <v>0.12755448241990511</v>
      </c>
      <c r="K4444">
        <v>4439</v>
      </c>
      <c r="L4444" s="2">
        <v>-6.4761830333470596E-4</v>
      </c>
      <c r="M4444" s="9">
        <v>-9.8017739176127702E-2</v>
      </c>
    </row>
    <row r="4445" spans="1:13" x14ac:dyDescent="0.55000000000000004">
      <c r="A4445">
        <v>4440</v>
      </c>
      <c r="C4445">
        <f t="shared" si="213"/>
        <v>0.16413273779815624</v>
      </c>
      <c r="D4445">
        <f t="shared" si="214"/>
        <v>5.8737995864695952E-4</v>
      </c>
      <c r="E4445" s="2">
        <f t="shared" si="215"/>
        <v>1.391155988730596E-2</v>
      </c>
      <c r="K4445">
        <v>4440</v>
      </c>
      <c r="L4445" s="2">
        <v>-6.4105300755233803E-4</v>
      </c>
      <c r="M4445" s="9">
        <v>4.6185461919033201E-2</v>
      </c>
    </row>
    <row r="4446" spans="1:13" x14ac:dyDescent="0.55000000000000004">
      <c r="A4446">
        <v>4441</v>
      </c>
      <c r="C4446">
        <f t="shared" si="213"/>
        <v>2.7941653302304567E-2</v>
      </c>
      <c r="D4446">
        <f t="shared" si="214"/>
        <v>6.655452414784461E-4</v>
      </c>
      <c r="E4446" s="2">
        <f t="shared" si="215"/>
        <v>2.27646459290184E-2</v>
      </c>
      <c r="K4446">
        <v>4441</v>
      </c>
      <c r="L4446" s="2">
        <v>-4.7393200922434399E-4</v>
      </c>
      <c r="M4446" s="9">
        <v>0.178821227562767</v>
      </c>
    </row>
    <row r="4447" spans="1:13" x14ac:dyDescent="0.55000000000000004">
      <c r="A4447">
        <v>4442</v>
      </c>
      <c r="C4447">
        <f t="shared" si="213"/>
        <v>-0.11526219720717354</v>
      </c>
      <c r="D4447">
        <f t="shared" si="214"/>
        <v>5.7667269728186275E-4</v>
      </c>
      <c r="E4447" s="2">
        <f t="shared" si="215"/>
        <v>0.1458722853308457</v>
      </c>
      <c r="K4447">
        <v>4442</v>
      </c>
      <c r="L4447" s="2">
        <v>-1.8811179912537601E-4</v>
      </c>
      <c r="M4447" s="9">
        <v>0.266670107437047</v>
      </c>
    </row>
    <row r="4448" spans="1:13" x14ac:dyDescent="0.55000000000000004">
      <c r="A4448">
        <v>4443</v>
      </c>
      <c r="C4448">
        <f t="shared" si="213"/>
        <v>-0.22953766575409401</v>
      </c>
      <c r="D4448">
        <f t="shared" si="214"/>
        <v>3.4306746136345559E-4</v>
      </c>
      <c r="E4448" s="2">
        <f t="shared" si="215"/>
        <v>0.267565635889083</v>
      </c>
      <c r="K4448">
        <v>4443</v>
      </c>
      <c r="L4448" s="2">
        <v>1.4482217802542301E-4</v>
      </c>
      <c r="M4448" s="9">
        <v>0.28772980460247399</v>
      </c>
    </row>
    <row r="4449" spans="1:13" x14ac:dyDescent="0.55000000000000004">
      <c r="A4449">
        <v>4444</v>
      </c>
      <c r="C4449">
        <f t="shared" si="213"/>
        <v>-0.28620401846684135</v>
      </c>
      <c r="D4449">
        <f t="shared" si="214"/>
        <v>2.3359523931144544E-5</v>
      </c>
      <c r="E4449" s="2">
        <f t="shared" si="215"/>
        <v>0.27345558171656142</v>
      </c>
      <c r="K4449">
        <v>4444</v>
      </c>
      <c r="L4449" s="2">
        <v>4.41484542278187E-4</v>
      </c>
      <c r="M4449" s="9">
        <v>0.23672578725909099</v>
      </c>
    </row>
    <row r="4450" spans="1:13" x14ac:dyDescent="0.55000000000000004">
      <c r="A4450">
        <v>4445</v>
      </c>
      <c r="C4450">
        <f t="shared" si="213"/>
        <v>-0.2710391952471975</v>
      </c>
      <c r="D4450">
        <f t="shared" si="214"/>
        <v>-3.0221116162387171E-4</v>
      </c>
      <c r="E4450" s="2">
        <f t="shared" si="215"/>
        <v>0.15798361175786665</v>
      </c>
      <c r="K4450">
        <v>4445</v>
      </c>
      <c r="L4450" s="2">
        <v>6.2757436414611299E-4</v>
      </c>
      <c r="M4450" s="9">
        <v>0.126432327956499</v>
      </c>
    </row>
    <row r="4451" spans="1:13" x14ac:dyDescent="0.55000000000000004">
      <c r="A4451">
        <v>4446</v>
      </c>
      <c r="C4451">
        <f t="shared" si="213"/>
        <v>-0.18784924707375544</v>
      </c>
      <c r="D4451">
        <f t="shared" si="214"/>
        <v>-5.5193321572199127E-4</v>
      </c>
      <c r="E4451" s="2">
        <f t="shared" si="215"/>
        <v>2.9694993985094776E-2</v>
      </c>
      <c r="K4451">
        <v>4446</v>
      </c>
      <c r="L4451" s="2">
        <v>6.5648429332493502E-4</v>
      </c>
      <c r="M4451" s="9">
        <v>-1.5526892212017401E-2</v>
      </c>
    </row>
    <row r="4452" spans="1:13" x14ac:dyDescent="0.55000000000000004">
      <c r="A4452">
        <v>4447</v>
      </c>
      <c r="C4452">
        <f t="shared" si="213"/>
        <v>-5.7513097432761152E-2</v>
      </c>
      <c r="D4452">
        <f t="shared" si="214"/>
        <v>-6.6313166650299924E-4</v>
      </c>
      <c r="E4452" s="2">
        <f t="shared" si="215"/>
        <v>9.2321751175806141E-3</v>
      </c>
      <c r="K4452">
        <v>4447</v>
      </c>
      <c r="L4452" s="2">
        <v>5.2097365870763595E-4</v>
      </c>
      <c r="M4452" s="9">
        <v>-0.15359730590418799</v>
      </c>
    </row>
    <row r="4453" spans="1:13" x14ac:dyDescent="0.55000000000000004">
      <c r="A4453">
        <v>4448</v>
      </c>
      <c r="C4453">
        <f t="shared" si="213"/>
        <v>8.7257627381942371E-2</v>
      </c>
      <c r="D4453">
        <f t="shared" si="214"/>
        <v>-6.0789804670020463E-4</v>
      </c>
      <c r="E4453" s="2">
        <f t="shared" si="215"/>
        <v>0.11591025311830858</v>
      </c>
      <c r="K4453">
        <v>4448</v>
      </c>
      <c r="L4453" s="2">
        <v>2.5498193938106598E-4</v>
      </c>
      <c r="M4453" s="9">
        <v>-0.25319832148414601</v>
      </c>
    </row>
    <row r="4454" spans="1:13" x14ac:dyDescent="0.55000000000000004">
      <c r="A4454">
        <v>4449</v>
      </c>
      <c r="C4454">
        <f t="shared" si="213"/>
        <v>0.21012852697069334</v>
      </c>
      <c r="D4454">
        <f t="shared" si="214"/>
        <v>-4.0009483065022567E-4</v>
      </c>
      <c r="E4454" s="2">
        <f t="shared" si="215"/>
        <v>0.24951301108021776</v>
      </c>
      <c r="K4454">
        <v>4449</v>
      </c>
      <c r="L4454" s="2">
        <v>-7.4871588456606694E-5</v>
      </c>
      <c r="M4454" s="9">
        <v>-0.28938424672004798</v>
      </c>
    </row>
    <row r="4455" spans="1:13" x14ac:dyDescent="0.55000000000000004">
      <c r="A4455">
        <v>4450</v>
      </c>
      <c r="C4455">
        <f t="shared" si="213"/>
        <v>0.28026159544772</v>
      </c>
      <c r="D4455">
        <f t="shared" si="214"/>
        <v>-9.1876245436932645E-5</v>
      </c>
      <c r="E4455" s="2">
        <f t="shared" si="215"/>
        <v>0.28446615607982412</v>
      </c>
      <c r="K4455">
        <v>4450</v>
      </c>
      <c r="L4455" s="2">
        <v>-3.85973062495708E-4</v>
      </c>
      <c r="M4455" s="9">
        <v>-0.25309209215537898</v>
      </c>
    </row>
    <row r="4456" spans="1:13" x14ac:dyDescent="0.55000000000000004">
      <c r="A4456">
        <v>4451</v>
      </c>
      <c r="C4456">
        <f t="shared" si="213"/>
        <v>0.28005491091360857</v>
      </c>
      <c r="D4456">
        <f t="shared" si="214"/>
        <v>2.3940134077891573E-4</v>
      </c>
      <c r="E4456" s="2">
        <f t="shared" si="215"/>
        <v>0.18789308868006557</v>
      </c>
      <c r="K4456">
        <v>4451</v>
      </c>
      <c r="L4456" s="2">
        <v>-6.0040518862971204E-4</v>
      </c>
      <c r="M4456" s="9">
        <v>-0.15341145304104201</v>
      </c>
    </row>
    <row r="4457" spans="1:13" x14ac:dyDescent="0.55000000000000004">
      <c r="A4457">
        <v>4452</v>
      </c>
      <c r="C4457">
        <f t="shared" si="213"/>
        <v>0.20956034682985095</v>
      </c>
      <c r="D4457">
        <f t="shared" si="214"/>
        <v>5.1059423664393054E-4</v>
      </c>
      <c r="E4457" s="2">
        <f t="shared" si="215"/>
        <v>5.0565757133175175E-2</v>
      </c>
      <c r="K4457">
        <v>4452</v>
      </c>
      <c r="L4457" s="2">
        <v>-6.6446211062802301E-4</v>
      </c>
      <c r="M4457" s="9">
        <v>-1.53079638170145E-2</v>
      </c>
    </row>
    <row r="4458" spans="1:13" x14ac:dyDescent="0.55000000000000004">
      <c r="A4458">
        <v>4453</v>
      </c>
      <c r="C4458">
        <f t="shared" si="213"/>
        <v>8.6470552873433332E-2</v>
      </c>
      <c r="D4458">
        <f t="shared" si="214"/>
        <v>6.5363874158388545E-4</v>
      </c>
      <c r="E4458" s="2">
        <f t="shared" si="215"/>
        <v>1.6127410269811135E-3</v>
      </c>
      <c r="K4458">
        <v>4453</v>
      </c>
      <c r="L4458" s="2">
        <v>-5.6210037499587002E-4</v>
      </c>
      <c r="M4458" s="9">
        <v>0.12662949990869701</v>
      </c>
    </row>
    <row r="4459" spans="1:13" x14ac:dyDescent="0.55000000000000004">
      <c r="A4459">
        <v>4454</v>
      </c>
      <c r="C4459">
        <f t="shared" si="213"/>
        <v>-5.8321527197516577E-2</v>
      </c>
      <c r="D4459">
        <f t="shared" si="214"/>
        <v>6.3263369999928755E-4</v>
      </c>
      <c r="E4459" s="2">
        <f t="shared" si="215"/>
        <v>8.7127304795361224E-2</v>
      </c>
      <c r="K4459">
        <v>4454</v>
      </c>
      <c r="L4459" s="2">
        <v>-3.1895711342843199E-4</v>
      </c>
      <c r="M4459" s="9">
        <v>0.23685181982988901</v>
      </c>
    </row>
    <row r="4460" spans="1:13" x14ac:dyDescent="0.55000000000000004">
      <c r="A4460">
        <v>4455</v>
      </c>
      <c r="C4460">
        <f t="shared" si="213"/>
        <v>-0.18847613326415286</v>
      </c>
      <c r="D4460">
        <f t="shared" si="214"/>
        <v>4.5285093457613342E-4</v>
      </c>
      <c r="E4460" s="2">
        <f t="shared" si="215"/>
        <v>0.22679431323944482</v>
      </c>
      <c r="K4460">
        <v>4455</v>
      </c>
      <c r="L4460" s="2">
        <v>4.0709358634381698E-6</v>
      </c>
      <c r="M4460" s="9">
        <v>0.28775313215266801</v>
      </c>
    </row>
    <row r="4461" spans="1:13" x14ac:dyDescent="0.55000000000000004">
      <c r="A4461">
        <v>4456</v>
      </c>
      <c r="C4461">
        <f t="shared" si="213"/>
        <v>-0.27132720264315957</v>
      </c>
      <c r="D4461">
        <f t="shared" si="214"/>
        <v>1.5941212991470147E-4</v>
      </c>
      <c r="E4461" s="2">
        <f t="shared" si="215"/>
        <v>0.28934941665437985</v>
      </c>
      <c r="K4461">
        <v>4456</v>
      </c>
      <c r="L4461" s="2">
        <v>3.2607939401405701E-4</v>
      </c>
      <c r="M4461" s="9">
        <v>0.266584887436976</v>
      </c>
    </row>
    <row r="4462" spans="1:13" x14ac:dyDescent="0.55000000000000004">
      <c r="A4462">
        <v>4457</v>
      </c>
      <c r="C4462">
        <f t="shared" si="213"/>
        <v>-0.28608086328270182</v>
      </c>
      <c r="D4462">
        <f t="shared" si="214"/>
        <v>-1.7403575920955564E-4</v>
      </c>
      <c r="E4462" s="2">
        <f t="shared" si="215"/>
        <v>0.21597366355055803</v>
      </c>
      <c r="K4462">
        <v>4457</v>
      </c>
      <c r="L4462" s="2">
        <v>5.6641924508415401E-4</v>
      </c>
      <c r="M4462" s="9">
        <v>0.178648803890116</v>
      </c>
    </row>
    <row r="4463" spans="1:13" x14ac:dyDescent="0.55000000000000004">
      <c r="A4463">
        <v>4458</v>
      </c>
      <c r="C4463">
        <f t="shared" si="213"/>
        <v>-0.22903425734516092</v>
      </c>
      <c r="D4463">
        <f t="shared" si="214"/>
        <v>-4.6380434115965506E-4</v>
      </c>
      <c r="E4463" s="2">
        <f t="shared" si="215"/>
        <v>7.5626802084314701E-2</v>
      </c>
      <c r="K4463">
        <v>4458</v>
      </c>
      <c r="L4463" s="2">
        <v>6.6489588241303E-4</v>
      </c>
      <c r="M4463" s="9">
        <v>4.5969019152255902E-2</v>
      </c>
    </row>
    <row r="4464" spans="1:13" x14ac:dyDescent="0.55000000000000004">
      <c r="A4464">
        <v>4459</v>
      </c>
      <c r="C4464">
        <f t="shared" si="213"/>
        <v>-0.11450488047308177</v>
      </c>
      <c r="D4464">
        <f t="shared" si="214"/>
        <v>-6.3716780969850443E-4</v>
      </c>
      <c r="E4464" s="2">
        <f t="shared" si="215"/>
        <v>2.650673423876411E-4</v>
      </c>
      <c r="K4464">
        <v>4459</v>
      </c>
      <c r="L4464" s="2">
        <v>5.9684522127696196E-4</v>
      </c>
      <c r="M4464" s="9">
        <v>-9.8223991603378094E-2</v>
      </c>
    </row>
    <row r="4465" spans="1:13" x14ac:dyDescent="0.55000000000000004">
      <c r="A4465">
        <v>4460</v>
      </c>
      <c r="C4465">
        <f t="shared" si="213"/>
        <v>2.8762807824268748E-2</v>
      </c>
      <c r="D4465">
        <f t="shared" si="214"/>
        <v>-6.5061558843585126E-4</v>
      </c>
      <c r="E4465" s="2">
        <f t="shared" si="215"/>
        <v>6.0801204300702225E-2</v>
      </c>
      <c r="K4465">
        <v>4460</v>
      </c>
      <c r="L4465" s="2">
        <v>3.7931097191313098E-4</v>
      </c>
      <c r="M4465" s="9">
        <v>-0.21781619432454</v>
      </c>
    </row>
    <row r="4466" spans="1:13" x14ac:dyDescent="0.55000000000000004">
      <c r="A4466">
        <v>4461</v>
      </c>
      <c r="C4466">
        <f t="shared" si="213"/>
        <v>0.16481163763154616</v>
      </c>
      <c r="D4466">
        <f t="shared" si="214"/>
        <v>-5.0077256836568483E-4</v>
      </c>
      <c r="E4466" s="2">
        <f t="shared" si="215"/>
        <v>0.2004054004911274</v>
      </c>
      <c r="K4466">
        <v>4461</v>
      </c>
      <c r="L4466" s="2">
        <v>6.6775936559219294E-5</v>
      </c>
      <c r="M4466" s="9">
        <v>-0.28285497994355002</v>
      </c>
    </row>
    <row r="4467" spans="1:13" x14ac:dyDescent="0.55000000000000004">
      <c r="A4467">
        <v>4462</v>
      </c>
      <c r="C4467">
        <f t="shared" si="213"/>
        <v>0.25949622034698805</v>
      </c>
      <c r="D4467">
        <f t="shared" si="214"/>
        <v>-2.2524618908395692E-4</v>
      </c>
      <c r="E4467" s="2">
        <f t="shared" si="215"/>
        <v>0.28788289941364065</v>
      </c>
      <c r="K4467">
        <v>4462</v>
      </c>
      <c r="L4467" s="2">
        <v>-2.6248354635378501E-4</v>
      </c>
      <c r="M4467" s="9">
        <v>-0.27705098113079502</v>
      </c>
    </row>
    <row r="4468" spans="1:13" x14ac:dyDescent="0.55000000000000004">
      <c r="A4468">
        <v>4463</v>
      </c>
      <c r="C4468">
        <f t="shared" si="213"/>
        <v>0.28905272150166711</v>
      </c>
      <c r="D4468">
        <f t="shared" si="214"/>
        <v>1.0681223584489057E-4</v>
      </c>
      <c r="E4468" s="2">
        <f t="shared" si="215"/>
        <v>0.24099318469014042</v>
      </c>
      <c r="K4468">
        <v>4463</v>
      </c>
      <c r="L4468" s="2">
        <v>-5.2600239675277801E-4</v>
      </c>
      <c r="M4468" s="9">
        <v>-0.201857845394321</v>
      </c>
    </row>
    <row r="4469" spans="1:13" x14ac:dyDescent="0.55000000000000004">
      <c r="A4469">
        <v>4464</v>
      </c>
      <c r="C4469">
        <f t="shared" si="213"/>
        <v>0.24606308230847976</v>
      </c>
      <c r="D4469">
        <f t="shared" si="214"/>
        <v>4.1206304099616073E-4</v>
      </c>
      <c r="E4469" s="2">
        <f t="shared" si="215"/>
        <v>0.10379430939873406</v>
      </c>
      <c r="K4469">
        <v>4464</v>
      </c>
      <c r="L4469" s="2">
        <v>-6.5778068380306903E-4</v>
      </c>
      <c r="M4469" s="9">
        <v>-7.6108160043679998E-2</v>
      </c>
    </row>
    <row r="4470" spans="1:13" x14ac:dyDescent="0.55000000000000004">
      <c r="A4470">
        <v>4465</v>
      </c>
      <c r="C4470">
        <f t="shared" si="213"/>
        <v>0.14131679605401082</v>
      </c>
      <c r="D4470">
        <f t="shared" si="214"/>
        <v>6.1389470846192555E-4</v>
      </c>
      <c r="E4470" s="2">
        <f t="shared" si="215"/>
        <v>5.27272182339018E-3</v>
      </c>
      <c r="K4470">
        <v>4465</v>
      </c>
      <c r="L4470" s="2">
        <v>-6.2481371801976701E-4</v>
      </c>
      <c r="M4470" s="9">
        <v>6.8703286130648897E-2</v>
      </c>
    </row>
    <row r="4471" spans="1:13" x14ac:dyDescent="0.55000000000000004">
      <c r="A4471">
        <v>4466</v>
      </c>
      <c r="C4471">
        <f t="shared" si="213"/>
        <v>1.1029727117010894E-3</v>
      </c>
      <c r="D4471">
        <f t="shared" si="214"/>
        <v>6.6165174397749503E-4</v>
      </c>
      <c r="E4471" s="2">
        <f t="shared" si="215"/>
        <v>3.8104834056536786E-2</v>
      </c>
      <c r="K4471">
        <v>4466</v>
      </c>
      <c r="L4471" s="2">
        <v>-4.3535828049550898E-4</v>
      </c>
      <c r="M4471" s="9">
        <v>0.19630756808931199</v>
      </c>
    </row>
    <row r="4472" spans="1:13" x14ac:dyDescent="0.55000000000000004">
      <c r="A4472">
        <v>4467</v>
      </c>
      <c r="C4472">
        <f t="shared" si="213"/>
        <v>-0.13938767353058032</v>
      </c>
      <c r="D4472">
        <f t="shared" si="214"/>
        <v>5.4334813826969629E-4</v>
      </c>
      <c r="E4472" s="2">
        <f t="shared" si="215"/>
        <v>0.17150620409623749</v>
      </c>
      <c r="K4472">
        <v>4467</v>
      </c>
      <c r="L4472" s="2">
        <v>-1.36864660854454E-4</v>
      </c>
      <c r="M4472" s="9">
        <v>0.274745401816267</v>
      </c>
    </row>
    <row r="4473" spans="1:13" x14ac:dyDescent="0.55000000000000004">
      <c r="A4473">
        <v>4468</v>
      </c>
      <c r="C4473">
        <f t="shared" si="213"/>
        <v>-0.2448949517778311</v>
      </c>
      <c r="D4473">
        <f t="shared" si="214"/>
        <v>2.8867560272570844E-4</v>
      </c>
      <c r="E4473" s="2">
        <f t="shared" si="215"/>
        <v>0.28012302488839447</v>
      </c>
      <c r="K4473">
        <v>4468</v>
      </c>
      <c r="L4473" s="2">
        <v>1.95907562144313E-4</v>
      </c>
      <c r="M4473" s="9">
        <v>0.28437154526160402</v>
      </c>
    </row>
    <row r="4474" spans="1:13" x14ac:dyDescent="0.55000000000000004">
      <c r="A4474">
        <v>4469</v>
      </c>
      <c r="C4474">
        <f t="shared" si="213"/>
        <v>-0.28893875910485589</v>
      </c>
      <c r="D4474">
        <f t="shared" si="214"/>
        <v>-3.8448424303521505E-5</v>
      </c>
      <c r="E4474" s="2">
        <f t="shared" si="215"/>
        <v>0.26185104400570897</v>
      </c>
      <c r="K4474">
        <v>4469</v>
      </c>
      <c r="L4474" s="2">
        <v>4.7961352088175498E-4</v>
      </c>
      <c r="M4474" s="9">
        <v>0.22277507108317901</v>
      </c>
    </row>
    <row r="4475" spans="1:13" x14ac:dyDescent="0.55000000000000004">
      <c r="A4475">
        <v>4470</v>
      </c>
      <c r="C4475">
        <f t="shared" si="213"/>
        <v>-0.26046502824328649</v>
      </c>
      <c r="D4475">
        <f t="shared" si="214"/>
        <v>-3.5592270725695629E-4</v>
      </c>
      <c r="E4475" s="2">
        <f t="shared" si="215"/>
        <v>0.13384492490567018</v>
      </c>
      <c r="K4475">
        <v>4470</v>
      </c>
      <c r="L4475" s="2">
        <v>6.43197298008084E-4</v>
      </c>
      <c r="M4475" s="9">
        <v>0.105383198355764</v>
      </c>
    </row>
    <row r="4476" spans="1:13" x14ac:dyDescent="0.55000000000000004">
      <c r="A4476">
        <v>4471</v>
      </c>
      <c r="C4476">
        <f t="shared" si="213"/>
        <v>-0.16662006545995039</v>
      </c>
      <c r="D4476">
        <f t="shared" si="214"/>
        <v>-5.8406789294913712E-4</v>
      </c>
      <c r="E4476" s="2">
        <f t="shared" si="215"/>
        <v>1.643973123232096E-2</v>
      </c>
      <c r="K4476">
        <v>4471</v>
      </c>
      <c r="L4476" s="2">
        <v>6.4568832174193296E-4</v>
      </c>
      <c r="M4476" s="9">
        <v>-3.8402550149752003E-2</v>
      </c>
    </row>
    <row r="4477" spans="1:13" x14ac:dyDescent="0.55000000000000004">
      <c r="A4477">
        <v>4472</v>
      </c>
      <c r="C4477">
        <f t="shared" si="213"/>
        <v>-3.0956978318483361E-2</v>
      </c>
      <c r="D4477">
        <f t="shared" si="214"/>
        <v>-6.6562434868544529E-4</v>
      </c>
      <c r="E4477" s="2">
        <f t="shared" si="215"/>
        <v>2.0054288053721524E-2</v>
      </c>
      <c r="K4477">
        <v>4472</v>
      </c>
      <c r="L4477" s="2">
        <v>4.8646269973596899E-4</v>
      </c>
      <c r="M4477" s="9">
        <v>-0.17257014173813701</v>
      </c>
    </row>
    <row r="4478" spans="1:13" x14ac:dyDescent="0.55000000000000004">
      <c r="A4478">
        <v>4473</v>
      </c>
      <c r="C4478">
        <f t="shared" si="213"/>
        <v>0.11247565785765394</v>
      </c>
      <c r="D4478">
        <f t="shared" si="214"/>
        <v>-5.8012312315213019E-4</v>
      </c>
      <c r="E4478" s="2">
        <f t="shared" si="215"/>
        <v>0.14137008079805241</v>
      </c>
      <c r="K4478">
        <v>4473</v>
      </c>
      <c r="L4478" s="2">
        <v>2.05399476785635E-4</v>
      </c>
      <c r="M4478" s="9">
        <v>-0.26351647078076901</v>
      </c>
    </row>
    <row r="4479" spans="1:13" x14ac:dyDescent="0.55000000000000004">
      <c r="A4479">
        <v>4474</v>
      </c>
      <c r="C4479">
        <f t="shared" si="213"/>
        <v>0.22767927471237162</v>
      </c>
      <c r="D4479">
        <f t="shared" si="214"/>
        <v>-3.490232217328117E-4</v>
      </c>
      <c r="E4479" s="2">
        <f t="shared" si="215"/>
        <v>0.26640332773596326</v>
      </c>
      <c r="K4479">
        <v>4474</v>
      </c>
      <c r="L4479" s="2">
        <v>-1.2710731933150799E-4</v>
      </c>
      <c r="M4479" s="9">
        <v>-0.288463464978853</v>
      </c>
    </row>
    <row r="4480" spans="1:13" x14ac:dyDescent="0.55000000000000004">
      <c r="A4480">
        <v>4475</v>
      </c>
      <c r="C4480">
        <f t="shared" si="213"/>
        <v>0.28574019271261342</v>
      </c>
      <c r="D4480">
        <f t="shared" si="214"/>
        <v>-3.0325848484348718E-5</v>
      </c>
      <c r="E4480" s="2">
        <f t="shared" si="215"/>
        <v>0.27762696909058315</v>
      </c>
      <c r="K4480">
        <v>4475</v>
      </c>
      <c r="L4480" s="2">
        <v>-4.2777929880551298E-4</v>
      </c>
      <c r="M4480" s="9">
        <v>-0.241162994875565</v>
      </c>
    </row>
    <row r="4481" spans="1:13" x14ac:dyDescent="0.55000000000000004">
      <c r="A4481">
        <v>4476</v>
      </c>
      <c r="C4481">
        <f t="shared" si="213"/>
        <v>0.27208634526808334</v>
      </c>
      <c r="D4481">
        <f t="shared" si="214"/>
        <v>2.9598267351118018E-4</v>
      </c>
      <c r="E4481" s="2">
        <f t="shared" si="215"/>
        <v>0.16446926296050698</v>
      </c>
      <c r="K4481">
        <v>4476</v>
      </c>
      <c r="L4481" s="2">
        <v>-6.2131129914356901E-4</v>
      </c>
      <c r="M4481" s="9">
        <v>-0.13346175663908499</v>
      </c>
    </row>
    <row r="4482" spans="1:13" x14ac:dyDescent="0.55000000000000004">
      <c r="A4482">
        <v>4477</v>
      </c>
      <c r="C4482">
        <f t="shared" si="213"/>
        <v>0.19014456028670562</v>
      </c>
      <c r="D4482">
        <f t="shared" si="214"/>
        <v>5.4800578327998315E-4</v>
      </c>
      <c r="E4482" s="2">
        <f t="shared" si="215"/>
        <v>3.3298495589284847E-2</v>
      </c>
      <c r="K4482">
        <v>4477</v>
      </c>
      <c r="L4482" s="2">
        <v>-6.5923203027564196E-4</v>
      </c>
      <c r="M4482" s="9">
        <v>7.6658064842838802E-3</v>
      </c>
    </row>
    <row r="4483" spans="1:13" x14ac:dyDescent="0.55000000000000004">
      <c r="A4483">
        <v>4478</v>
      </c>
      <c r="C4483">
        <f t="shared" si="213"/>
        <v>6.0480498602688955E-2</v>
      </c>
      <c r="D4483">
        <f t="shared" si="214"/>
        <v>6.6249099249091124E-4</v>
      </c>
      <c r="E4483" s="2">
        <f t="shared" si="215"/>
        <v>7.4637370089790586E-3</v>
      </c>
      <c r="K4483">
        <v>4478</v>
      </c>
      <c r="L4483" s="2">
        <v>-5.3204400984656699E-4</v>
      </c>
      <c r="M4483" s="9">
        <v>0.146873420818453</v>
      </c>
    </row>
    <row r="4484" spans="1:13" x14ac:dyDescent="0.55000000000000004">
      <c r="A4484">
        <v>4479</v>
      </c>
      <c r="C4484">
        <f t="shared" si="213"/>
        <v>-8.4362893400828448E-2</v>
      </c>
      <c r="D4484">
        <f t="shared" si="214"/>
        <v>6.1070492679068781E-4</v>
      </c>
      <c r="E4484" s="2">
        <f t="shared" si="215"/>
        <v>0.11132804078251655</v>
      </c>
      <c r="K4484">
        <v>4479</v>
      </c>
      <c r="L4484" s="2">
        <v>-2.7160226659000302E-4</v>
      </c>
      <c r="M4484" s="9">
        <v>0.249295675772086</v>
      </c>
    </row>
    <row r="4485" spans="1:13" x14ac:dyDescent="0.55000000000000004">
      <c r="A4485">
        <v>4480</v>
      </c>
      <c r="C4485">
        <f t="shared" si="213"/>
        <v>-0.20803297739149737</v>
      </c>
      <c r="D4485">
        <f t="shared" si="214"/>
        <v>4.0564479710495705E-4</v>
      </c>
      <c r="E4485" s="2">
        <f t="shared" si="215"/>
        <v>0.24732047817596858</v>
      </c>
      <c r="K4485">
        <v>4480</v>
      </c>
      <c r="L4485" s="2">
        <v>5.6863949232166103E-5</v>
      </c>
      <c r="M4485" s="9">
        <v>0.289280282210505</v>
      </c>
    </row>
    <row r="4486" spans="1:13" x14ac:dyDescent="0.55000000000000004">
      <c r="A4486">
        <v>4481</v>
      </c>
      <c r="C4486">
        <f t="shared" ref="C4486:C4549" si="216">$D$1*COS($B$2*(A4486-$L$2)+$B$1)</f>
        <v>-0.27949116904413973</v>
      </c>
      <c r="D4486">
        <f t="shared" ref="D4486:D4549" si="217">$D$2*COS($B$2*(A4486-$L$3)+$B$3)</f>
        <v>9.8776373659785558E-5</v>
      </c>
      <c r="E4486" s="2">
        <f t="shared" ref="E4486:E4549" si="218">(M4486-C4486)^2</f>
        <v>0.2876219980591756</v>
      </c>
      <c r="K4486">
        <v>4481</v>
      </c>
      <c r="L4486" s="2">
        <v>3.7108823621080802E-4</v>
      </c>
      <c r="M4486" s="9">
        <v>0.25681284740471699</v>
      </c>
    </row>
    <row r="4487" spans="1:13" x14ac:dyDescent="0.55000000000000004">
      <c r="A4487">
        <v>4482</v>
      </c>
      <c r="C4487">
        <f t="shared" si="216"/>
        <v>-0.28080296847362118</v>
      </c>
      <c r="D4487">
        <f t="shared" si="217"/>
        <v>-2.3288283752869655E-4</v>
      </c>
      <c r="E4487" s="2">
        <f t="shared" si="218"/>
        <v>0.19432933465517807</v>
      </c>
      <c r="K4487">
        <v>4482</v>
      </c>
      <c r="L4487" s="2">
        <v>5.92371172366166E-4</v>
      </c>
      <c r="M4487" s="9">
        <v>0.16002504181517399</v>
      </c>
    </row>
    <row r="4488" spans="1:13" x14ac:dyDescent="0.55000000000000004">
      <c r="A4488">
        <v>4483</v>
      </c>
      <c r="C4488">
        <f t="shared" si="216"/>
        <v>-0.21163914167371692</v>
      </c>
      <c r="D4488">
        <f t="shared" si="217"/>
        <v>-5.0609336528299623E-4</v>
      </c>
      <c r="E4488" s="2">
        <f t="shared" si="218"/>
        <v>5.5129684486072791E-2</v>
      </c>
      <c r="K4488">
        <v>4483</v>
      </c>
      <c r="L4488" s="2">
        <v>6.6529107359845397E-4</v>
      </c>
      <c r="M4488" s="9">
        <v>2.31579717797342E-2</v>
      </c>
    </row>
    <row r="4489" spans="1:13" x14ac:dyDescent="0.55000000000000004">
      <c r="A4489">
        <v>4484</v>
      </c>
      <c r="C4489">
        <f t="shared" si="216"/>
        <v>-8.9358351312860893E-2</v>
      </c>
      <c r="D4489">
        <f t="shared" si="217"/>
        <v>-6.5228512595298964E-4</v>
      </c>
      <c r="E4489" s="2">
        <f t="shared" si="218"/>
        <v>9.0907102024081858E-4</v>
      </c>
      <c r="K4489">
        <v>4484</v>
      </c>
      <c r="L4489" s="2">
        <v>5.7158469828182004E-4</v>
      </c>
      <c r="M4489" s="9">
        <v>-0.119509155949567</v>
      </c>
    </row>
    <row r="4490" spans="1:13" x14ac:dyDescent="0.55000000000000004">
      <c r="A4490">
        <v>4485</v>
      </c>
      <c r="C4490">
        <f t="shared" si="216"/>
        <v>5.5349501700857978E-2</v>
      </c>
      <c r="D4490">
        <f t="shared" si="217"/>
        <v>-6.3476706908978311E-4</v>
      </c>
      <c r="E4490" s="2">
        <f t="shared" si="218"/>
        <v>8.2710294968896023E-2</v>
      </c>
      <c r="K4490">
        <v>4485</v>
      </c>
      <c r="L4490" s="2">
        <v>3.3472138942646401E-4</v>
      </c>
      <c r="M4490" s="9">
        <v>-0.23224447419032099</v>
      </c>
    </row>
    <row r="4491" spans="1:13" x14ac:dyDescent="0.55000000000000004">
      <c r="A4491">
        <v>4486</v>
      </c>
      <c r="C4491">
        <f t="shared" si="216"/>
        <v>0.18616579646459089</v>
      </c>
      <c r="D4491">
        <f t="shared" si="217"/>
        <v>-4.5793585771420828E-4</v>
      </c>
      <c r="E4491" s="2">
        <f t="shared" si="218"/>
        <v>0.22370867999787949</v>
      </c>
      <c r="K4491">
        <v>4486</v>
      </c>
      <c r="L4491" s="2">
        <v>1.4025032128502301E-5</v>
      </c>
      <c r="M4491" s="9">
        <v>-0.28681272312998801</v>
      </c>
    </row>
    <row r="4492" spans="1:13" x14ac:dyDescent="0.55000000000000004">
      <c r="A4492">
        <v>4487</v>
      </c>
      <c r="C4492">
        <f t="shared" si="216"/>
        <v>0.27025840037934851</v>
      </c>
      <c r="D4492">
        <f t="shared" si="217"/>
        <v>-1.6617239857437432E-4</v>
      </c>
      <c r="E4492" s="2">
        <f t="shared" si="218"/>
        <v>0.29138981230878186</v>
      </c>
      <c r="K4492">
        <v>4487</v>
      </c>
      <c r="L4492" s="2">
        <v>-3.1018398147102599E-4</v>
      </c>
      <c r="M4492" s="9">
        <v>-0.26954694630478898</v>
      </c>
    </row>
    <row r="4493" spans="1:13" x14ac:dyDescent="0.55000000000000004">
      <c r="A4493">
        <v>4488</v>
      </c>
      <c r="C4493">
        <f t="shared" si="216"/>
        <v>0.28652184239397677</v>
      </c>
      <c r="D4493">
        <f t="shared" si="217"/>
        <v>1.6729682997138022E-4</v>
      </c>
      <c r="E4493" s="2">
        <f t="shared" si="218"/>
        <v>0.22211738124531177</v>
      </c>
      <c r="K4493">
        <v>4488</v>
      </c>
      <c r="L4493" s="2">
        <v>-5.5670549266941503E-4</v>
      </c>
      <c r="M4493" s="9">
        <v>-0.18477146462969801</v>
      </c>
    </row>
    <row r="4494" spans="1:13" x14ac:dyDescent="0.55000000000000004">
      <c r="A4494">
        <v>4489</v>
      </c>
      <c r="C4494">
        <f t="shared" si="216"/>
        <v>0.23087434137023136</v>
      </c>
      <c r="D4494">
        <f t="shared" si="217"/>
        <v>4.5877808052818998E-4</v>
      </c>
      <c r="E4494" s="2">
        <f t="shared" si="218"/>
        <v>8.0993269433452364E-2</v>
      </c>
      <c r="K4494">
        <v>4489</v>
      </c>
      <c r="L4494" s="2">
        <v>-6.6379665967859997E-4</v>
      </c>
      <c r="M4494" s="9">
        <v>-5.3718823399150198E-2</v>
      </c>
    </row>
    <row r="4495" spans="1:13" x14ac:dyDescent="0.55000000000000004">
      <c r="A4495">
        <v>4490</v>
      </c>
      <c r="C4495">
        <f t="shared" si="216"/>
        <v>0.11728224710725341</v>
      </c>
      <c r="D4495">
        <f t="shared" si="217"/>
        <v>6.3511570315176718E-4</v>
      </c>
      <c r="E4495" s="2">
        <f t="shared" si="218"/>
        <v>7.0194351897847848E-4</v>
      </c>
      <c r="K4495">
        <v>4490</v>
      </c>
      <c r="L4495" s="2">
        <v>-6.0463583537576104E-4</v>
      </c>
      <c r="M4495" s="9">
        <v>9.0788030399102201E-2</v>
      </c>
    </row>
    <row r="4496" spans="1:13" x14ac:dyDescent="0.55000000000000004">
      <c r="A4496">
        <v>4491</v>
      </c>
      <c r="C4496">
        <f t="shared" si="216"/>
        <v>-2.5745219066024477E-2</v>
      </c>
      <c r="D4496">
        <f t="shared" si="217"/>
        <v>6.5205267146107584E-4</v>
      </c>
      <c r="E4496" s="2">
        <f t="shared" si="218"/>
        <v>5.6787689662251103E-2</v>
      </c>
      <c r="K4496">
        <v>4491</v>
      </c>
      <c r="L4496" s="2">
        <v>-3.9404021521465303E-4</v>
      </c>
      <c r="M4496" s="9">
        <v>0.212556458775847</v>
      </c>
    </row>
    <row r="4497" spans="1:13" x14ac:dyDescent="0.55000000000000004">
      <c r="A4497">
        <v>4492</v>
      </c>
      <c r="C4497">
        <f t="shared" si="216"/>
        <v>-0.16231117791814745</v>
      </c>
      <c r="D4497">
        <f t="shared" si="217"/>
        <v>5.0533816341659756E-4</v>
      </c>
      <c r="E4497" s="2">
        <f t="shared" si="218"/>
        <v>0.19660354347518239</v>
      </c>
      <c r="K4497">
        <v>4492</v>
      </c>
      <c r="L4497" s="2">
        <v>-8.4754778705007806E-5</v>
      </c>
      <c r="M4497" s="9">
        <v>0.28108880344764198</v>
      </c>
    </row>
    <row r="4498" spans="1:13" x14ac:dyDescent="0.55000000000000004">
      <c r="A4498">
        <v>4493</v>
      </c>
      <c r="C4498">
        <f t="shared" si="216"/>
        <v>-0.25814045236308625</v>
      </c>
      <c r="D4498">
        <f t="shared" si="217"/>
        <v>2.3179442803691335E-4</v>
      </c>
      <c r="E4498" s="2">
        <f t="shared" si="218"/>
        <v>0.28875702262892861</v>
      </c>
      <c r="K4498">
        <v>4493</v>
      </c>
      <c r="L4498" s="2">
        <v>2.4575801791178198E-4</v>
      </c>
      <c r="M4498" s="9">
        <v>0.279220713547634</v>
      </c>
    </row>
    <row r="4499" spans="1:13" x14ac:dyDescent="0.55000000000000004">
      <c r="A4499">
        <v>4494</v>
      </c>
      <c r="C4499">
        <f t="shared" si="216"/>
        <v>-0.28918191443389996</v>
      </c>
      <c r="D4499">
        <f t="shared" si="217"/>
        <v>-9.992482294115702E-5</v>
      </c>
      <c r="E4499" s="2">
        <f t="shared" si="218"/>
        <v>0.2466135247660263</v>
      </c>
      <c r="K4499">
        <v>4494</v>
      </c>
      <c r="L4499" s="2">
        <v>5.1471919437050696E-4</v>
      </c>
      <c r="M4499" s="9">
        <v>0.207420063780068</v>
      </c>
    </row>
    <row r="4500" spans="1:13" x14ac:dyDescent="0.55000000000000004">
      <c r="A4500">
        <v>4495</v>
      </c>
      <c r="C4500">
        <f t="shared" si="216"/>
        <v>-0.24764481145400893</v>
      </c>
      <c r="D4500">
        <f t="shared" si="217"/>
        <v>-4.0656504960531086E-4</v>
      </c>
      <c r="E4500" s="2">
        <f t="shared" si="218"/>
        <v>0.10976935340685075</v>
      </c>
      <c r="K4500">
        <v>4495</v>
      </c>
      <c r="L4500" s="2">
        <v>6.5476575551307503E-4</v>
      </c>
      <c r="M4500" s="9">
        <v>8.3669772298126499E-2</v>
      </c>
    </row>
    <row r="4501" spans="1:13" x14ac:dyDescent="0.55000000000000004">
      <c r="A4501">
        <v>4496</v>
      </c>
      <c r="C4501">
        <f t="shared" si="216"/>
        <v>-0.14395408073753554</v>
      </c>
      <c r="D4501">
        <f t="shared" si="217"/>
        <v>-6.1116601853460702E-4</v>
      </c>
      <c r="E4501" s="2">
        <f t="shared" si="218"/>
        <v>6.8753861058490342E-3</v>
      </c>
      <c r="K4501">
        <v>4496</v>
      </c>
      <c r="L4501" s="2">
        <v>6.3082217131553604E-4</v>
      </c>
      <c r="M4501" s="9">
        <v>-6.10361327054657E-2</v>
      </c>
    </row>
    <row r="4502" spans="1:13" x14ac:dyDescent="0.55000000000000004">
      <c r="A4502">
        <v>4497</v>
      </c>
      <c r="C4502">
        <f t="shared" si="216"/>
        <v>-4.1339100672071012E-3</v>
      </c>
      <c r="D4502">
        <f t="shared" si="217"/>
        <v>-6.623771991692447E-4</v>
      </c>
      <c r="E4502" s="2">
        <f t="shared" si="218"/>
        <v>3.4715608039496144E-2</v>
      </c>
      <c r="K4502">
        <v>4497</v>
      </c>
      <c r="L4502" s="2">
        <v>4.4888526097537802E-4</v>
      </c>
      <c r="M4502" s="9">
        <v>-0.19045515963229601</v>
      </c>
    </row>
    <row r="4503" spans="1:13" x14ac:dyDescent="0.55000000000000004">
      <c r="A4503">
        <v>4498</v>
      </c>
      <c r="C4503">
        <f t="shared" si="216"/>
        <v>0.13672378489222414</v>
      </c>
      <c r="D4503">
        <f t="shared" si="217"/>
        <v>-5.473456646187258E-4</v>
      </c>
      <c r="E4503" s="2">
        <f t="shared" si="218"/>
        <v>0.16719699804101898</v>
      </c>
      <c r="K4503">
        <v>4498</v>
      </c>
      <c r="L4503" s="2">
        <v>1.5452225234194501E-4</v>
      </c>
      <c r="M4503" s="9">
        <v>-0.27217351033118398</v>
      </c>
    </row>
    <row r="4504" spans="1:13" x14ac:dyDescent="0.55000000000000004">
      <c r="A4504">
        <v>4499</v>
      </c>
      <c r="C4504">
        <f t="shared" si="216"/>
        <v>0.24326669175453469</v>
      </c>
      <c r="D4504">
        <f t="shared" si="217"/>
        <v>-2.9494190537963141E-4</v>
      </c>
      <c r="E4504" s="2">
        <f t="shared" si="218"/>
        <v>0.27983148726458401</v>
      </c>
      <c r="K4504">
        <v>4499</v>
      </c>
      <c r="L4504" s="2">
        <v>-1.78541812976987E-4</v>
      </c>
      <c r="M4504" s="9">
        <v>-0.28572431692574901</v>
      </c>
    </row>
    <row r="4505" spans="1:13" x14ac:dyDescent="0.55000000000000004">
      <c r="A4505">
        <v>4500</v>
      </c>
      <c r="C4505">
        <f t="shared" si="216"/>
        <v>0.28875478664146853</v>
      </c>
      <c r="D4505">
        <f t="shared" si="217"/>
        <v>3.1486055227659783E-5</v>
      </c>
      <c r="E4505" s="2">
        <f t="shared" si="218"/>
        <v>0.26673969339803522</v>
      </c>
      <c r="K4505">
        <v>4500</v>
      </c>
      <c r="L4505" s="2">
        <v>-4.66888973642838E-4</v>
      </c>
      <c r="M4505" s="9">
        <v>-0.22771369584128201</v>
      </c>
    </row>
    <row r="4506" spans="1:13" x14ac:dyDescent="0.55000000000000004">
      <c r="A4506">
        <v>4501</v>
      </c>
      <c r="C4506">
        <f t="shared" si="216"/>
        <v>0.2617715165502667</v>
      </c>
      <c r="D4506">
        <f t="shared" si="217"/>
        <v>3.5001167964207423E-4</v>
      </c>
      <c r="E4506" s="2">
        <f t="shared" si="218"/>
        <v>0.1402070237104529</v>
      </c>
      <c r="K4506">
        <v>4501</v>
      </c>
      <c r="L4506" s="2">
        <v>-6.3830089449092302E-4</v>
      </c>
      <c r="M4506" s="9">
        <v>-0.11267076700015299</v>
      </c>
    </row>
    <row r="4507" spans="1:13" x14ac:dyDescent="0.55000000000000004">
      <c r="A4507">
        <v>4502</v>
      </c>
      <c r="C4507">
        <f t="shared" si="216"/>
        <v>0.16908911351085656</v>
      </c>
      <c r="D4507">
        <f t="shared" si="217"/>
        <v>5.806917501319966E-4</v>
      </c>
      <c r="E4507" s="2">
        <f t="shared" si="218"/>
        <v>1.9181656979715266E-2</v>
      </c>
      <c r="K4507">
        <v>4502</v>
      </c>
      <c r="L4507" s="2">
        <v>-6.4984639658248304E-4</v>
      </c>
      <c r="M4507" s="9">
        <v>3.0591254394857E-2</v>
      </c>
    </row>
    <row r="4508" spans="1:13" x14ac:dyDescent="0.55000000000000004">
      <c r="A4508">
        <v>4503</v>
      </c>
      <c r="C4508">
        <f t="shared" si="216"/>
        <v>3.3968907095941643E-2</v>
      </c>
      <c r="D4508">
        <f t="shared" si="217"/>
        <v>6.656304313497045E-4</v>
      </c>
      <c r="E4508" s="2">
        <f t="shared" si="218"/>
        <v>1.748281575411045E-2</v>
      </c>
      <c r="K4508">
        <v>4503</v>
      </c>
      <c r="L4508" s="2">
        <v>-4.98633837295591E-4</v>
      </c>
      <c r="M4508" s="9">
        <v>0.166191506352311</v>
      </c>
    </row>
    <row r="4509" spans="1:13" x14ac:dyDescent="0.55000000000000004">
      <c r="A4509">
        <v>4504</v>
      </c>
      <c r="C4509">
        <f t="shared" si="216"/>
        <v>-0.10967677899035577</v>
      </c>
      <c r="D4509">
        <f t="shared" si="217"/>
        <v>5.8350990467722806E-4</v>
      </c>
      <c r="E4509" s="2">
        <f t="shared" si="218"/>
        <v>0.13678520830564911</v>
      </c>
      <c r="K4509">
        <v>4504</v>
      </c>
      <c r="L4509" s="2">
        <v>-2.2253534015826399E-4</v>
      </c>
      <c r="M4509" s="9">
        <v>0.26016806456657299</v>
      </c>
    </row>
    <row r="4510" spans="1:13" x14ac:dyDescent="0.55000000000000004">
      <c r="A4510">
        <v>4505</v>
      </c>
      <c r="C4510">
        <f t="shared" si="216"/>
        <v>-0.22579590535523741</v>
      </c>
      <c r="D4510">
        <f t="shared" si="217"/>
        <v>3.5494069134368969E-4</v>
      </c>
      <c r="E4510" s="2">
        <f t="shared" si="218"/>
        <v>0.26499826555004624</v>
      </c>
      <c r="K4510">
        <v>4505</v>
      </c>
      <c r="L4510" s="2">
        <v>1.09298513430723E-4</v>
      </c>
      <c r="M4510" s="9">
        <v>0.288983917044637</v>
      </c>
    </row>
    <row r="4511" spans="1:13" x14ac:dyDescent="0.55000000000000004">
      <c r="A4511">
        <v>4506</v>
      </c>
      <c r="C4511">
        <f t="shared" si="216"/>
        <v>-0.28524501887600756</v>
      </c>
      <c r="D4511">
        <f t="shared" si="217"/>
        <v>3.7288846039039173E-5</v>
      </c>
      <c r="E4511" s="2">
        <f t="shared" si="218"/>
        <v>0.28160743692158635</v>
      </c>
      <c r="K4511">
        <v>4506</v>
      </c>
      <c r="L4511" s="2">
        <v>4.1375787629223599E-4</v>
      </c>
      <c r="M4511" s="9">
        <v>0.24542195477280199</v>
      </c>
    </row>
    <row r="4512" spans="1:13" x14ac:dyDescent="0.55000000000000004">
      <c r="A4512">
        <v>4507</v>
      </c>
      <c r="C4512">
        <f t="shared" si="216"/>
        <v>-0.27310364514753688</v>
      </c>
      <c r="D4512">
        <f t="shared" si="217"/>
        <v>-2.8972171363053894E-4</v>
      </c>
      <c r="E4512" s="2">
        <f t="shared" si="218"/>
        <v>0.1709790963231331</v>
      </c>
      <c r="K4512">
        <v>4507</v>
      </c>
      <c r="L4512" s="2">
        <v>6.1458901226884004E-4</v>
      </c>
      <c r="M4512" s="9">
        <v>0.14039254144084401</v>
      </c>
    </row>
    <row r="4513" spans="1:13" x14ac:dyDescent="0.55000000000000004">
      <c r="A4513">
        <v>4508</v>
      </c>
      <c r="C4513">
        <f t="shared" si="216"/>
        <v>-0.19241901305547757</v>
      </c>
      <c r="D4513">
        <f t="shared" si="217"/>
        <v>-5.4401823003286641E-4</v>
      </c>
      <c r="E4513" s="2">
        <f t="shared" si="218"/>
        <v>3.7102448307913011E-2</v>
      </c>
      <c r="K4513">
        <v>4508</v>
      </c>
      <c r="L4513" s="2">
        <v>6.6149251748927795E-4</v>
      </c>
      <c r="M4513" s="9">
        <v>2.0094517292880301E-4</v>
      </c>
    </row>
    <row r="4514" spans="1:13" x14ac:dyDescent="0.55000000000000004">
      <c r="A4514">
        <v>4509</v>
      </c>
      <c r="C4514">
        <f t="shared" si="216"/>
        <v>-6.3441264557477964E-2</v>
      </c>
      <c r="D4514">
        <f t="shared" si="217"/>
        <v>-6.6177763769139177E-4</v>
      </c>
      <c r="E4514" s="2">
        <f t="shared" si="218"/>
        <v>5.8675162618861158E-3</v>
      </c>
      <c r="K4514">
        <v>4509</v>
      </c>
      <c r="L4514" s="2">
        <v>5.42721118102868E-4</v>
      </c>
      <c r="M4514" s="9">
        <v>-0.140040979060119</v>
      </c>
    </row>
    <row r="4515" spans="1:13" x14ac:dyDescent="0.55000000000000004">
      <c r="A4515">
        <v>4510</v>
      </c>
      <c r="C4515">
        <f t="shared" si="216"/>
        <v>8.1458904106673488E-2</v>
      </c>
      <c r="D4515">
        <f t="shared" si="217"/>
        <v>-6.1344480745707222E-4</v>
      </c>
      <c r="E4515" s="2">
        <f t="shared" si="218"/>
        <v>0.10671177017937991</v>
      </c>
      <c r="K4515">
        <v>4510</v>
      </c>
      <c r="L4515" s="2">
        <v>2.8802184789020701E-4</v>
      </c>
      <c r="M4515" s="9">
        <v>-0.24520877133639801</v>
      </c>
    </row>
    <row r="4516" spans="1:13" x14ac:dyDescent="0.55000000000000004">
      <c r="A4516">
        <v>4511</v>
      </c>
      <c r="C4516">
        <f t="shared" si="216"/>
        <v>0.20591460485956709</v>
      </c>
      <c r="D4516">
        <f t="shared" si="217"/>
        <v>-4.111502609421354E-4</v>
      </c>
      <c r="E4516" s="2">
        <f t="shared" si="218"/>
        <v>0.24490335452282222</v>
      </c>
      <c r="K4516">
        <v>4511</v>
      </c>
      <c r="L4516" s="2">
        <v>-3.8814280884382097E-5</v>
      </c>
      <c r="M4516" s="9">
        <v>-0.28896250566669501</v>
      </c>
    </row>
    <row r="4517" spans="1:13" x14ac:dyDescent="0.55000000000000004">
      <c r="A4517">
        <v>4512</v>
      </c>
      <c r="C4517">
        <f t="shared" si="216"/>
        <v>0.27869008012819846</v>
      </c>
      <c r="D4517">
        <f t="shared" si="217"/>
        <v>-1.0566566529059631E-4</v>
      </c>
      <c r="E4517" s="2">
        <f t="shared" si="218"/>
        <v>0.29055751083780645</v>
      </c>
      <c r="K4517">
        <v>4512</v>
      </c>
      <c r="L4517" s="2">
        <v>-3.55929132225161E-4</v>
      </c>
      <c r="M4517" s="9">
        <v>-0.260343787859525</v>
      </c>
    </row>
    <row r="4518" spans="1:13" x14ac:dyDescent="0.55000000000000004">
      <c r="A4518">
        <v>4513</v>
      </c>
      <c r="C4518">
        <f t="shared" si="216"/>
        <v>0.28152021960544676</v>
      </c>
      <c r="D4518">
        <f t="shared" si="217"/>
        <v>2.2633878509337841E-4</v>
      </c>
      <c r="E4518" s="2">
        <f t="shared" si="218"/>
        <v>0.20074035499392998</v>
      </c>
      <c r="K4518">
        <v>4513</v>
      </c>
      <c r="L4518" s="2">
        <v>-5.8389932437611302E-4</v>
      </c>
      <c r="M4518" s="9">
        <v>-0.16652035332732901</v>
      </c>
    </row>
    <row r="4519" spans="1:13" x14ac:dyDescent="0.55000000000000004">
      <c r="A4519">
        <v>4514</v>
      </c>
      <c r="C4519">
        <f t="shared" si="216"/>
        <v>0.2136947179385493</v>
      </c>
      <c r="D4519">
        <f t="shared" si="217"/>
        <v>5.0153697125878099E-4</v>
      </c>
      <c r="E4519" s="2">
        <f t="shared" si="218"/>
        <v>5.9871033659699167E-2</v>
      </c>
      <c r="K4519">
        <v>4514</v>
      </c>
      <c r="L4519" s="2">
        <v>-6.6562830848863495E-4</v>
      </c>
      <c r="M4519" s="9">
        <v>-3.0990863287029199E-2</v>
      </c>
    </row>
    <row r="4520" spans="1:13" x14ac:dyDescent="0.55000000000000004">
      <c r="A4520">
        <v>4515</v>
      </c>
      <c r="C4520">
        <f t="shared" si="216"/>
        <v>9.2236346395849475E-2</v>
      </c>
      <c r="D4520">
        <f t="shared" si="217"/>
        <v>6.5085994920334412E-4</v>
      </c>
      <c r="E4520" s="2">
        <f t="shared" si="218"/>
        <v>4.0256948605175334E-4</v>
      </c>
      <c r="K4520">
        <v>4515</v>
      </c>
      <c r="L4520" s="2">
        <v>-5.8064655348193496E-4</v>
      </c>
      <c r="M4520" s="9">
        <v>0.11230048071686501</v>
      </c>
    </row>
    <row r="4521" spans="1:13" x14ac:dyDescent="0.55000000000000004">
      <c r="A4521">
        <v>4516</v>
      </c>
      <c r="C4521">
        <f t="shared" si="216"/>
        <v>-5.2371403904286948E-2</v>
      </c>
      <c r="D4521">
        <f t="shared" si="217"/>
        <v>6.3683079893706832E-4</v>
      </c>
      <c r="E4521" s="2">
        <f t="shared" si="218"/>
        <v>7.830867748728032E-2</v>
      </c>
      <c r="K4521">
        <v>4516</v>
      </c>
      <c r="L4521" s="2">
        <v>-3.5023826708597698E-4</v>
      </c>
      <c r="M4521" s="9">
        <v>0.227465472663617</v>
      </c>
    </row>
    <row r="4522" spans="1:13" x14ac:dyDescent="0.55000000000000004">
      <c r="A4522">
        <v>4517</v>
      </c>
      <c r="C4522">
        <f t="shared" si="216"/>
        <v>-0.18383503572442714</v>
      </c>
      <c r="D4522">
        <f t="shared" si="217"/>
        <v>4.6297054146924389E-4</v>
      </c>
      <c r="E4522" s="2">
        <f t="shared" si="218"/>
        <v>0.22042589457597619</v>
      </c>
      <c r="K4522">
        <v>4517</v>
      </c>
      <c r="L4522" s="2">
        <v>-3.2110633977865799E-5</v>
      </c>
      <c r="M4522" s="9">
        <v>0.285660325888418</v>
      </c>
    </row>
    <row r="4523" spans="1:13" x14ac:dyDescent="0.55000000000000004">
      <c r="A4523">
        <v>4518</v>
      </c>
      <c r="C4523">
        <f t="shared" si="216"/>
        <v>-0.2691599485149056</v>
      </c>
      <c r="D4523">
        <f t="shared" si="217"/>
        <v>1.7291443673595033E-4</v>
      </c>
      <c r="E4523" s="2">
        <f t="shared" si="218"/>
        <v>0.29318946515063721</v>
      </c>
      <c r="K4523">
        <v>4518</v>
      </c>
      <c r="L4523" s="2">
        <v>2.9405930660991302E-4</v>
      </c>
      <c r="M4523" s="9">
        <v>0.27230977838645798</v>
      </c>
    </row>
    <row r="4524" spans="1:13" x14ac:dyDescent="0.55000000000000004">
      <c r="A4524">
        <v>4519</v>
      </c>
      <c r="C4524">
        <f t="shared" si="216"/>
        <v>-0.28693138766970167</v>
      </c>
      <c r="D4524">
        <f t="shared" si="217"/>
        <v>-1.6053954687093064E-4</v>
      </c>
      <c r="E4524" s="2">
        <f t="shared" si="218"/>
        <v>0.2281867284332488</v>
      </c>
      <c r="K4524">
        <v>4519</v>
      </c>
      <c r="L4524" s="2">
        <v>5.4658026964573799E-4</v>
      </c>
      <c r="M4524" s="9">
        <v>0.19075755760038601</v>
      </c>
    </row>
    <row r="4525" spans="1:13" x14ac:dyDescent="0.55000000000000004">
      <c r="A4525">
        <v>4520</v>
      </c>
      <c r="C4525">
        <f t="shared" si="216"/>
        <v>-0.23268909655442893</v>
      </c>
      <c r="D4525">
        <f t="shared" si="217"/>
        <v>-4.5370148811481835E-4</v>
      </c>
      <c r="E4525" s="2">
        <f t="shared" si="218"/>
        <v>8.6505409508574257E-2</v>
      </c>
      <c r="K4525">
        <v>4520</v>
      </c>
      <c r="L4525" s="2">
        <v>6.6220681341096199E-4</v>
      </c>
      <c r="M4525" s="9">
        <v>6.1428923139323001E-2</v>
      </c>
    </row>
    <row r="4526" spans="1:13" x14ac:dyDescent="0.55000000000000004">
      <c r="A4526">
        <v>4521</v>
      </c>
      <c r="C4526">
        <f t="shared" si="216"/>
        <v>-0.12004674690071609</v>
      </c>
      <c r="D4526">
        <f t="shared" si="217"/>
        <v>-6.329939191151645E-4</v>
      </c>
      <c r="E4526" s="2">
        <f t="shared" si="218"/>
        <v>1.3514285203348544E-3</v>
      </c>
      <c r="K4526">
        <v>4521</v>
      </c>
      <c r="L4526" s="2">
        <v>6.1197955272458303E-4</v>
      </c>
      <c r="M4526" s="9">
        <v>-8.3284966199356505E-2</v>
      </c>
    </row>
    <row r="4527" spans="1:13" x14ac:dyDescent="0.55000000000000004">
      <c r="A4527">
        <v>4522</v>
      </c>
      <c r="C4527">
        <f t="shared" si="216"/>
        <v>2.2724805840423634E-2</v>
      </c>
      <c r="D4527">
        <f t="shared" si="217"/>
        <v>-6.5341821887077048E-4</v>
      </c>
      <c r="E4527" s="2">
        <f t="shared" si="218"/>
        <v>5.283765384904765E-2</v>
      </c>
      <c r="K4527">
        <v>4522</v>
      </c>
      <c r="L4527" s="2">
        <v>4.08478216612809E-4</v>
      </c>
      <c r="M4527" s="9">
        <v>-0.20713961909098599</v>
      </c>
    </row>
    <row r="4528" spans="1:13" x14ac:dyDescent="0.55000000000000004">
      <c r="A4528">
        <v>4523</v>
      </c>
      <c r="C4528">
        <f t="shared" si="216"/>
        <v>0.15979291131476264</v>
      </c>
      <c r="D4528">
        <f t="shared" si="217"/>
        <v>-5.0984831865617309E-4</v>
      </c>
      <c r="E4528" s="2">
        <f t="shared" si="218"/>
        <v>0.19264003995472928</v>
      </c>
      <c r="K4528">
        <v>4523</v>
      </c>
      <c r="L4528" s="2">
        <v>1.0267097713546901E-4</v>
      </c>
      <c r="M4528" s="9">
        <v>-0.279114869380373</v>
      </c>
    </row>
    <row r="4529" spans="1:13" x14ac:dyDescent="0.55000000000000004">
      <c r="A4529">
        <v>4524</v>
      </c>
      <c r="C4529">
        <f t="shared" si="216"/>
        <v>0.25675636421852066</v>
      </c>
      <c r="D4529">
        <f t="shared" si="217"/>
        <v>-2.3831723720781547E-4</v>
      </c>
      <c r="E4529" s="2">
        <f t="shared" si="218"/>
        <v>0.28937990983173428</v>
      </c>
      <c r="K4529">
        <v>4524</v>
      </c>
      <c r="L4529" s="2">
        <v>-2.2885084548995E-4</v>
      </c>
      <c r="M4529" s="9">
        <v>-0.28118406913050198</v>
      </c>
    </row>
    <row r="4530" spans="1:13" x14ac:dyDescent="0.55000000000000004">
      <c r="A4530">
        <v>4525</v>
      </c>
      <c r="C4530">
        <f t="shared" si="216"/>
        <v>0.28927938169817624</v>
      </c>
      <c r="D4530">
        <f t="shared" si="217"/>
        <v>9.3026447450916447E-5</v>
      </c>
      <c r="E4530" s="2">
        <f t="shared" si="218"/>
        <v>0.2521128012913002</v>
      </c>
      <c r="K4530">
        <v>4525</v>
      </c>
      <c r="L4530" s="2">
        <v>-5.0305555417483501E-4</v>
      </c>
      <c r="M4530" s="9">
        <v>-0.21282897442757101</v>
      </c>
    </row>
    <row r="4531" spans="1:13" x14ac:dyDescent="0.55000000000000004">
      <c r="A4531">
        <v>4526</v>
      </c>
      <c r="C4531">
        <f t="shared" si="216"/>
        <v>0.24919937189822169</v>
      </c>
      <c r="D4531">
        <f t="shared" si="217"/>
        <v>4.0102245463753325E-4</v>
      </c>
      <c r="E4531" s="2">
        <f t="shared" si="218"/>
        <v>0.11585099808205587</v>
      </c>
      <c r="K4531">
        <v>4526</v>
      </c>
      <c r="L4531" s="2">
        <v>-6.5126687858653996E-4</v>
      </c>
      <c r="M4531" s="9">
        <v>-9.1169542784150404E-2</v>
      </c>
    </row>
    <row r="4532" spans="1:13" x14ac:dyDescent="0.55000000000000004">
      <c r="A4532">
        <v>4527</v>
      </c>
      <c r="C4532">
        <f t="shared" si="216"/>
        <v>0.14657557245774372</v>
      </c>
      <c r="D4532">
        <f t="shared" si="217"/>
        <v>6.083702785975798E-4</v>
      </c>
      <c r="E4532" s="2">
        <f t="shared" si="218"/>
        <v>8.6958806781397471E-3</v>
      </c>
      <c r="K4532">
        <v>4527</v>
      </c>
      <c r="L4532" s="2">
        <v>-6.3636437308984498E-4</v>
      </c>
      <c r="M4532" s="9">
        <v>5.3323866424343197E-2</v>
      </c>
    </row>
    <row r="4533" spans="1:13" x14ac:dyDescent="0.55000000000000004">
      <c r="A4533">
        <v>4528</v>
      </c>
      <c r="C4533">
        <f t="shared" si="216"/>
        <v>7.1643938982995578E-3</v>
      </c>
      <c r="D4533">
        <f t="shared" si="217"/>
        <v>6.630299860576395E-4</v>
      </c>
      <c r="E4533" s="2">
        <f t="shared" si="218"/>
        <v>3.143443492029286E-2</v>
      </c>
      <c r="K4533">
        <v>4528</v>
      </c>
      <c r="L4533" s="2">
        <v>-4.6208046263483199E-4</v>
      </c>
      <c r="M4533" s="9">
        <v>0.18446198248960799</v>
      </c>
    </row>
    <row r="4534" spans="1:13" x14ac:dyDescent="0.55000000000000004">
      <c r="A4534">
        <v>4529</v>
      </c>
      <c r="C4534">
        <f t="shared" si="216"/>
        <v>-0.13404489651431042</v>
      </c>
      <c r="D4534">
        <f t="shared" si="217"/>
        <v>5.5128314258316941E-4</v>
      </c>
      <c r="E4534" s="2">
        <f t="shared" si="218"/>
        <v>0.1627681482060534</v>
      </c>
      <c r="K4534">
        <v>4529</v>
      </c>
      <c r="L4534" s="2">
        <v>-1.7206563377384501E-4</v>
      </c>
      <c r="M4534" s="9">
        <v>0.26940045072128899</v>
      </c>
    </row>
    <row r="4535" spans="1:13" x14ac:dyDescent="0.55000000000000004">
      <c r="A4535">
        <v>4530</v>
      </c>
      <c r="C4535">
        <f t="shared" si="216"/>
        <v>-0.24161174334616894</v>
      </c>
      <c r="D4535">
        <f t="shared" si="217"/>
        <v>3.0117585044654938E-4</v>
      </c>
      <c r="E4535" s="2">
        <f t="shared" si="218"/>
        <v>0.27928862462261689</v>
      </c>
      <c r="K4535">
        <v>4530</v>
      </c>
      <c r="L4535" s="2">
        <v>1.6104410048349701E-4</v>
      </c>
      <c r="M4535" s="9">
        <v>0.28686590483075902</v>
      </c>
    </row>
    <row r="4536" spans="1:13" x14ac:dyDescent="0.55000000000000004">
      <c r="A4536">
        <v>4531</v>
      </c>
      <c r="C4536">
        <f t="shared" si="216"/>
        <v>-0.2885391353696059</v>
      </c>
      <c r="D4536">
        <f t="shared" si="217"/>
        <v>-2.4520231868927805E-5</v>
      </c>
      <c r="E4536" s="2">
        <f t="shared" si="218"/>
        <v>0.2714651216460045</v>
      </c>
      <c r="K4536">
        <v>4531</v>
      </c>
      <c r="L4536" s="2">
        <v>4.5381934072967998E-4</v>
      </c>
      <c r="M4536" s="9">
        <v>0.23248401348848899</v>
      </c>
    </row>
    <row r="4537" spans="1:13" x14ac:dyDescent="0.55000000000000004">
      <c r="A4537">
        <v>4532</v>
      </c>
      <c r="C4537">
        <f t="shared" si="216"/>
        <v>-0.26304928633855651</v>
      </c>
      <c r="D4537">
        <f t="shared" si="217"/>
        <v>-3.4406225282663719E-4</v>
      </c>
      <c r="E4537" s="2">
        <f t="shared" si="218"/>
        <v>0.14663105405530574</v>
      </c>
      <c r="K4537">
        <v>4532</v>
      </c>
      <c r="L4537" s="2">
        <v>6.3293271179931502E-4</v>
      </c>
      <c r="M4537" s="9">
        <v>0.119875058741912</v>
      </c>
    </row>
    <row r="4538" spans="1:13" x14ac:dyDescent="0.55000000000000004">
      <c r="A4538">
        <v>4533</v>
      </c>
      <c r="C4538">
        <f t="shared" si="216"/>
        <v>-0.17153961107571031</v>
      </c>
      <c r="D4538">
        <f t="shared" si="217"/>
        <v>-5.7725190058656407E-4</v>
      </c>
      <c r="E4538" s="2">
        <f t="shared" si="218"/>
        <v>2.2136161770980562E-2</v>
      </c>
      <c r="K4538">
        <v>4533</v>
      </c>
      <c r="L4538" s="2">
        <v>6.5352415876932402E-4</v>
      </c>
      <c r="M4538" s="9">
        <v>-2.2757348117451202E-2</v>
      </c>
    </row>
    <row r="4539" spans="1:13" x14ac:dyDescent="0.55000000000000004">
      <c r="A4539">
        <v>4534</v>
      </c>
      <c r="C4539">
        <f t="shared" si="216"/>
        <v>-3.6977109200971303E-2</v>
      </c>
      <c r="D4539">
        <f t="shared" si="217"/>
        <v>-6.6556348880390456E-4</v>
      </c>
      <c r="E4539" s="2">
        <f t="shared" si="218"/>
        <v>1.5058462394861584E-2</v>
      </c>
      <c r="K4539">
        <v>4534</v>
      </c>
      <c r="L4539" s="2">
        <v>5.1043642600600799E-4</v>
      </c>
      <c r="M4539" s="9">
        <v>-0.15969003596446099</v>
      </c>
    </row>
    <row r="4540" spans="1:13" x14ac:dyDescent="0.55000000000000004">
      <c r="A4540">
        <v>4535</v>
      </c>
      <c r="C4540">
        <f t="shared" si="216"/>
        <v>0.10686586766563505</v>
      </c>
      <c r="D4540">
        <f t="shared" si="217"/>
        <v>-5.8683267029897509E-4</v>
      </c>
      <c r="E4540" s="2">
        <f t="shared" si="218"/>
        <v>0.13212732921890388</v>
      </c>
      <c r="K4540">
        <v>4535</v>
      </c>
      <c r="L4540" s="2">
        <v>2.39506723831788E-4</v>
      </c>
      <c r="M4540" s="9">
        <v>-0.25662736365910899</v>
      </c>
    </row>
    <row r="4541" spans="1:13" x14ac:dyDescent="0.55000000000000004">
      <c r="A4541">
        <v>4536</v>
      </c>
      <c r="C4541">
        <f t="shared" si="216"/>
        <v>0.22388776430401819</v>
      </c>
      <c r="D4541">
        <f t="shared" si="217"/>
        <v>-3.60819221000318E-4</v>
      </c>
      <c r="E4541" s="2">
        <f t="shared" si="218"/>
        <v>0.26335221435659883</v>
      </c>
      <c r="K4541">
        <v>4536</v>
      </c>
      <c r="L4541" s="2">
        <v>-9.1408923117948594E-5</v>
      </c>
      <c r="M4541" s="9">
        <v>-0.28929077612474802</v>
      </c>
    </row>
    <row r="4542" spans="1:13" x14ac:dyDescent="0.55000000000000004">
      <c r="A4542">
        <v>4537</v>
      </c>
      <c r="C4542">
        <f t="shared" si="216"/>
        <v>0.28471855128172385</v>
      </c>
      <c r="D4542">
        <f t="shared" si="217"/>
        <v>-4.4247752696308756E-5</v>
      </c>
      <c r="E4542" s="2">
        <f t="shared" si="218"/>
        <v>0.28538894670128051</v>
      </c>
      <c r="K4542">
        <v>4537</v>
      </c>
      <c r="L4542" s="2">
        <v>-3.99430638213005E-4</v>
      </c>
      <c r="M4542" s="9">
        <v>-0.249499519080259</v>
      </c>
    </row>
    <row r="4543" spans="1:13" x14ac:dyDescent="0.55000000000000004">
      <c r="A4543">
        <v>4538</v>
      </c>
      <c r="C4543">
        <f t="shared" si="216"/>
        <v>0.2740909832786011</v>
      </c>
      <c r="D4543">
        <f t="shared" si="217"/>
        <v>2.8342896886584916E-4</v>
      </c>
      <c r="E4543" s="2">
        <f t="shared" si="218"/>
        <v>0.17750257362447797</v>
      </c>
      <c r="K4543">
        <v>4538</v>
      </c>
      <c r="L4543" s="2">
        <v>-6.07412472079829E-4</v>
      </c>
      <c r="M4543" s="9">
        <v>-0.14721955969947101</v>
      </c>
    </row>
    <row r="4544" spans="1:13" x14ac:dyDescent="0.55000000000000004">
      <c r="A4544">
        <v>4539</v>
      </c>
      <c r="C4544">
        <f t="shared" si="216"/>
        <v>0.19467235585363227</v>
      </c>
      <c r="D4544">
        <f t="shared" si="217"/>
        <v>5.3997099344849065E-4</v>
      </c>
      <c r="E4544" s="2">
        <f t="shared" si="218"/>
        <v>4.1103468739511075E-2</v>
      </c>
      <c r="K4544">
        <v>4539</v>
      </c>
      <c r="L4544" s="2">
        <v>-6.6326408420084801E-4</v>
      </c>
      <c r="M4544" s="9">
        <v>-8.0675483081066295E-3</v>
      </c>
    </row>
    <row r="4545" spans="1:13" x14ac:dyDescent="0.55000000000000004">
      <c r="A4545">
        <v>4540</v>
      </c>
      <c r="C4545">
        <f t="shared" si="216"/>
        <v>6.6395070476408441E-2</v>
      </c>
      <c r="D4545">
        <f t="shared" si="217"/>
        <v>6.6099168036541211E-4</v>
      </c>
      <c r="E4545" s="2">
        <f t="shared" si="218"/>
        <v>4.450218780286095E-3</v>
      </c>
      <c r="K4545">
        <v>4540</v>
      </c>
      <c r="L4545" s="2">
        <v>-5.5299709184210397E-4</v>
      </c>
      <c r="M4545" s="9">
        <v>0.133105030604459</v>
      </c>
    </row>
    <row r="4546" spans="1:13" x14ac:dyDescent="0.55000000000000004">
      <c r="A4546">
        <v>4541</v>
      </c>
      <c r="C4546">
        <f t="shared" si="216"/>
        <v>-7.8545978093350496E-2</v>
      </c>
      <c r="D4546">
        <f t="shared" si="217"/>
        <v>6.1611738810976363E-4</v>
      </c>
      <c r="E4546" s="2">
        <f t="shared" si="218"/>
        <v>0.10207169203437035</v>
      </c>
      <c r="K4546">
        <v>4541</v>
      </c>
      <c r="L4546" s="2">
        <v>-3.0422854728660501E-4</v>
      </c>
      <c r="M4546" s="9">
        <v>0.240940628878476</v>
      </c>
    </row>
    <row r="4547" spans="1:13" x14ac:dyDescent="0.55000000000000004">
      <c r="A4547">
        <v>4542</v>
      </c>
      <c r="C4547">
        <f t="shared" si="216"/>
        <v>-0.20377364177803764</v>
      </c>
      <c r="D4547">
        <f t="shared" si="217"/>
        <v>4.1661061816645925E-4</v>
      </c>
      <c r="E4547" s="2">
        <f t="shared" si="218"/>
        <v>0.2422655589813926</v>
      </c>
      <c r="K4547">
        <v>4542</v>
      </c>
      <c r="L4547" s="2">
        <v>2.07359242337142E-5</v>
      </c>
      <c r="M4547" s="9">
        <v>0.288431151962731</v>
      </c>
    </row>
    <row r="4548" spans="1:13" x14ac:dyDescent="0.55000000000000004">
      <c r="A4548">
        <v>4543</v>
      </c>
      <c r="C4548">
        <f t="shared" si="216"/>
        <v>-0.27785841658603189</v>
      </c>
      <c r="D4548">
        <f t="shared" si="217"/>
        <v>1.1254336451661235E-4</v>
      </c>
      <c r="E4548" s="2">
        <f t="shared" si="218"/>
        <v>0.29326635177227178</v>
      </c>
      <c r="K4548">
        <v>4543</v>
      </c>
      <c r="L4548" s="2">
        <v>3.4050695489336498E-4</v>
      </c>
      <c r="M4548" s="9">
        <v>0.26368230374095503</v>
      </c>
    </row>
    <row r="4549" spans="1:13" x14ac:dyDescent="0.55000000000000004">
      <c r="A4549">
        <v>4544</v>
      </c>
      <c r="C4549">
        <f t="shared" si="216"/>
        <v>-0.2822065856216503</v>
      </c>
      <c r="D4549">
        <f t="shared" si="217"/>
        <v>-2.1976990140100313E-4</v>
      </c>
      <c r="E4549" s="2">
        <f t="shared" si="218"/>
        <v>0.20711525672157904</v>
      </c>
      <c r="K4549">
        <v>4544</v>
      </c>
      <c r="L4549" s="2">
        <v>5.7499590634818001E-4</v>
      </c>
      <c r="M4549" s="9">
        <v>0.172892586781002</v>
      </c>
    </row>
    <row r="4550" spans="1:13" x14ac:dyDescent="0.55000000000000004">
      <c r="A4550">
        <v>4545</v>
      </c>
      <c r="C4550">
        <f t="shared" ref="C4550:C4613" si="219">$D$1*COS($B$2*(A4550-$L$2)+$B$1)</f>
        <v>-0.21572685011048717</v>
      </c>
      <c r="D4550">
        <f t="shared" ref="D4550:D4613" si="220">$D$2*COS($B$2*(A4550-$L$3)+$B$3)</f>
        <v>-4.9692555444571249E-4</v>
      </c>
      <c r="E4550" s="2">
        <f t="shared" ref="E4550:E4613" si="221">(M4550-C4550)^2</f>
        <v>6.478434957070231E-2</v>
      </c>
      <c r="K4550">
        <v>4545</v>
      </c>
      <c r="L4550" s="2">
        <v>6.6547356604245605E-4</v>
      </c>
      <c r="M4550" s="9">
        <v>3.8800848914004697E-2</v>
      </c>
    </row>
    <row r="4551" spans="1:13" x14ac:dyDescent="0.55000000000000004">
      <c r="A4551">
        <v>4546</v>
      </c>
      <c r="C4551">
        <f t="shared" si="219"/>
        <v>-9.5104222382334347E-2</v>
      </c>
      <c r="D4551">
        <f t="shared" si="220"/>
        <v>-6.4936336768872552E-4</v>
      </c>
      <c r="E4551" s="2">
        <f t="shared" si="221"/>
        <v>9.8100702681739753E-5</v>
      </c>
      <c r="K4551">
        <v>4546</v>
      </c>
      <c r="L4551" s="2">
        <v>5.8927924282310901E-4</v>
      </c>
      <c r="M4551" s="9">
        <v>-0.105008802266496</v>
      </c>
    </row>
    <row r="4552" spans="1:13" x14ac:dyDescent="0.55000000000000004">
      <c r="A4552">
        <v>4547</v>
      </c>
      <c r="C4552">
        <f t="shared" si="219"/>
        <v>4.9387560525833367E-2</v>
      </c>
      <c r="D4552">
        <f t="shared" si="220"/>
        <v>-6.388246631356335E-4</v>
      </c>
      <c r="E4552" s="2">
        <f t="shared" si="221"/>
        <v>7.3932822815023114E-2</v>
      </c>
      <c r="K4552">
        <v>4547</v>
      </c>
      <c r="L4552" s="2">
        <v>3.6549627761568899E-4</v>
      </c>
      <c r="M4552" s="9">
        <v>-0.222518347492038</v>
      </c>
    </row>
    <row r="4553" spans="1:13" x14ac:dyDescent="0.55000000000000004">
      <c r="A4553">
        <v>4548</v>
      </c>
      <c r="C4553">
        <f t="shared" si="219"/>
        <v>0.18148410674755466</v>
      </c>
      <c r="D4553">
        <f t="shared" si="220"/>
        <v>-4.6795443349444024E-4</v>
      </c>
      <c r="E4553" s="2">
        <f t="shared" si="221"/>
        <v>0.21695184581003488</v>
      </c>
      <c r="K4553">
        <v>4548</v>
      </c>
      <c r="L4553" s="2">
        <v>5.0172502305124097E-5</v>
      </c>
      <c r="M4553" s="9">
        <v>-0.28429679218458798</v>
      </c>
    </row>
    <row r="4554" spans="1:13" x14ac:dyDescent="0.55000000000000004">
      <c r="A4554">
        <v>4549</v>
      </c>
      <c r="C4554">
        <f t="shared" si="219"/>
        <v>0.26803196755916214</v>
      </c>
      <c r="D4554">
        <f t="shared" si="220"/>
        <v>-1.7963750474161072E-4</v>
      </c>
      <c r="E4554" s="2">
        <f t="shared" si="221"/>
        <v>0.2947440031233855</v>
      </c>
      <c r="K4554">
        <v>4549</v>
      </c>
      <c r="L4554" s="2">
        <v>-2.7771728745536601E-4</v>
      </c>
      <c r="M4554" s="9">
        <v>-0.27487134162525001</v>
      </c>
    </row>
    <row r="4555" spans="1:13" x14ac:dyDescent="0.55000000000000004">
      <c r="A4555">
        <v>4550</v>
      </c>
      <c r="C4555">
        <f t="shared" si="219"/>
        <v>0.2873094541790267</v>
      </c>
      <c r="D4555">
        <f t="shared" si="220"/>
        <v>1.5376465124319734E-4</v>
      </c>
      <c r="E4555" s="2">
        <f t="shared" si="221"/>
        <v>0.234170932679269</v>
      </c>
      <c r="K4555">
        <v>4550</v>
      </c>
      <c r="L4555" s="2">
        <v>-5.3605105973968602E-4</v>
      </c>
      <c r="M4555" s="9">
        <v>-0.19660265837786001</v>
      </c>
    </row>
    <row r="4556" spans="1:13" x14ac:dyDescent="0.55000000000000004">
      <c r="A4556">
        <v>4551</v>
      </c>
      <c r="C4556">
        <f t="shared" si="219"/>
        <v>0.23447832380397379</v>
      </c>
      <c r="D4556">
        <f t="shared" si="220"/>
        <v>4.4857512086406956E-4</v>
      </c>
      <c r="E4556" s="2">
        <f t="shared" si="221"/>
        <v>9.2155924886050969E-2</v>
      </c>
      <c r="K4556">
        <v>4551</v>
      </c>
      <c r="L4556" s="2">
        <v>-6.6012751869285195E-4</v>
      </c>
      <c r="M4556" s="9">
        <v>-6.9093619705387702E-2</v>
      </c>
    </row>
    <row r="4557" spans="1:13" x14ac:dyDescent="0.55000000000000004">
      <c r="A4557">
        <v>4552</v>
      </c>
      <c r="C4557">
        <f t="shared" si="219"/>
        <v>0.12279807656478497</v>
      </c>
      <c r="D4557">
        <f t="shared" si="220"/>
        <v>6.3080269036610225E-4</v>
      </c>
      <c r="E4557" s="2">
        <f t="shared" si="221"/>
        <v>2.2163128424289194E-3</v>
      </c>
      <c r="K4557">
        <v>4552</v>
      </c>
      <c r="L4557" s="2">
        <v>-6.1887094545557395E-4</v>
      </c>
      <c r="M4557" s="9">
        <v>7.5720344647997401E-2</v>
      </c>
    </row>
    <row r="4558" spans="1:13" x14ac:dyDescent="0.55000000000000004">
      <c r="A4558">
        <v>4553</v>
      </c>
      <c r="C4558">
        <f t="shared" si="219"/>
        <v>-1.9701899514084163E-2</v>
      </c>
      <c r="D4558">
        <f t="shared" si="220"/>
        <v>6.5471208085197193E-4</v>
      </c>
      <c r="E4558" s="2">
        <f t="shared" si="221"/>
        <v>4.8961111435711205E-2</v>
      </c>
      <c r="K4558">
        <v>4553</v>
      </c>
      <c r="L4558" s="2">
        <v>-4.2261430473232599E-4</v>
      </c>
      <c r="M4558" s="9">
        <v>0.201569678949376</v>
      </c>
    </row>
    <row r="4559" spans="1:13" x14ac:dyDescent="0.55000000000000004">
      <c r="A4559">
        <v>4554</v>
      </c>
      <c r="C4559">
        <f t="shared" si="219"/>
        <v>-0.15725711409624202</v>
      </c>
      <c r="D4559">
        <f t="shared" si="220"/>
        <v>5.1430253928276429E-4</v>
      </c>
      <c r="E4559" s="2">
        <f t="shared" si="221"/>
        <v>0.18852247646851711</v>
      </c>
      <c r="K4559">
        <v>4554</v>
      </c>
      <c r="L4559" s="2">
        <v>-1.20511289680056E-4</v>
      </c>
      <c r="M4559" s="9">
        <v>0.27693463671037699</v>
      </c>
    </row>
    <row r="4560" spans="1:13" x14ac:dyDescent="0.55000000000000004">
      <c r="A4560">
        <v>4555</v>
      </c>
      <c r="C4560">
        <f t="shared" si="219"/>
        <v>-0.25534410775930477</v>
      </c>
      <c r="D4560">
        <f t="shared" si="220"/>
        <v>2.4481390099009338E-4</v>
      </c>
      <c r="E4560" s="2">
        <f t="shared" si="221"/>
        <v>0.28974934651819512</v>
      </c>
      <c r="K4560">
        <v>4555</v>
      </c>
      <c r="L4560" s="2">
        <v>2.11774525470349E-4</v>
      </c>
      <c r="M4560" s="9">
        <v>0.28293959672950397</v>
      </c>
    </row>
    <row r="4561" spans="1:13" x14ac:dyDescent="0.55000000000000004">
      <c r="A4561">
        <v>4556</v>
      </c>
      <c r="C4561">
        <f t="shared" si="219"/>
        <v>-0.28934511260152401</v>
      </c>
      <c r="D4561">
        <f t="shared" si="220"/>
        <v>-8.6117866183496513E-5</v>
      </c>
      <c r="E4561" s="2">
        <f t="shared" si="221"/>
        <v>0.25748083302287345</v>
      </c>
      <c r="K4561">
        <v>4556</v>
      </c>
      <c r="L4561" s="2">
        <v>4.9102009696292803E-4</v>
      </c>
      <c r="M4561" s="9">
        <v>0.218080579517897</v>
      </c>
    </row>
    <row r="4562" spans="1:13" x14ac:dyDescent="0.55000000000000004">
      <c r="A4562">
        <v>4557</v>
      </c>
      <c r="C4562">
        <f t="shared" si="219"/>
        <v>-0.25072659309287137</v>
      </c>
      <c r="D4562">
        <f t="shared" si="220"/>
        <v>-3.9543586416172446E-4</v>
      </c>
      <c r="E4562" s="2">
        <f t="shared" si="221"/>
        <v>0.12203041585317528</v>
      </c>
      <c r="K4562">
        <v>4557</v>
      </c>
      <c r="L4562" s="2">
        <v>6.4728663910360398E-4</v>
      </c>
      <c r="M4562" s="9">
        <v>9.8601928292335994E-2</v>
      </c>
    </row>
    <row r="4563" spans="1:13" x14ac:dyDescent="0.55000000000000004">
      <c r="A4563">
        <v>4558</v>
      </c>
      <c r="C4563">
        <f t="shared" si="219"/>
        <v>-0.14918098361512883</v>
      </c>
      <c r="D4563">
        <f t="shared" si="220"/>
        <v>-6.0550779536683297E-4</v>
      </c>
      <c r="E4563" s="2">
        <f t="shared" si="221"/>
        <v>1.0734782620823082E-2</v>
      </c>
      <c r="K4563">
        <v>4558</v>
      </c>
      <c r="L4563" s="2">
        <v>6.4143622700599603E-4</v>
      </c>
      <c r="M4563" s="9">
        <v>-4.55721875559955E-2</v>
      </c>
    </row>
    <row r="4564" spans="1:13" x14ac:dyDescent="0.55000000000000004">
      <c r="A4564">
        <v>4559</v>
      </c>
      <c r="C4564">
        <f t="shared" si="219"/>
        <v>-1.0194091735626212E-2</v>
      </c>
      <c r="D4564">
        <f t="shared" si="220"/>
        <v>-6.6361003302651297E-4</v>
      </c>
      <c r="E4564" s="2">
        <f t="shared" si="221"/>
        <v>2.8270513008413569E-2</v>
      </c>
      <c r="K4564">
        <v>4559</v>
      </c>
      <c r="L4564" s="2">
        <v>4.7493413267327199E-4</v>
      </c>
      <c r="M4564" s="9">
        <v>-0.17833246632160099</v>
      </c>
    </row>
    <row r="4565" spans="1:13" x14ac:dyDescent="0.55000000000000004">
      <c r="A4565">
        <v>4560</v>
      </c>
      <c r="C4565">
        <f t="shared" si="219"/>
        <v>0.13135130229323772</v>
      </c>
      <c r="D4565">
        <f t="shared" si="220"/>
        <v>-5.5516014018885376E-4</v>
      </c>
      <c r="E4565" s="2">
        <f t="shared" si="221"/>
        <v>0.15822859020435873</v>
      </c>
      <c r="K4565">
        <v>4560</v>
      </c>
      <c r="L4565" s="2">
        <v>1.8948183853506701E-4</v>
      </c>
      <c r="M4565" s="9">
        <v>-0.266428272602657</v>
      </c>
    </row>
    <row r="4566" spans="1:13" x14ac:dyDescent="0.55000000000000004">
      <c r="A4566">
        <v>4561</v>
      </c>
      <c r="C4566">
        <f t="shared" si="219"/>
        <v>0.23993028811437742</v>
      </c>
      <c r="D4566">
        <f t="shared" si="220"/>
        <v>-3.0737675401069388E-4</v>
      </c>
      <c r="E4566" s="2">
        <f t="shared" si="221"/>
        <v>0.27849447072111455</v>
      </c>
      <c r="K4566">
        <v>4561</v>
      </c>
      <c r="L4566" s="2">
        <v>-1.4342735752423299E-4</v>
      </c>
      <c r="M4566" s="9">
        <v>-0.287795465209368</v>
      </c>
    </row>
    <row r="4567" spans="1:13" x14ac:dyDescent="0.55000000000000004">
      <c r="A4567">
        <v>4562</v>
      </c>
      <c r="C4567">
        <f t="shared" si="219"/>
        <v>0.28829182894801114</v>
      </c>
      <c r="D4567">
        <f t="shared" si="220"/>
        <v>1.7551718436246995E-5</v>
      </c>
      <c r="E4567" s="2">
        <f t="shared" si="221"/>
        <v>0.27601818362721525</v>
      </c>
      <c r="K4567">
        <v>4562</v>
      </c>
      <c r="L4567" s="2">
        <v>-4.4041428213286002E-4</v>
      </c>
      <c r="M4567" s="9">
        <v>-0.23708249820094199</v>
      </c>
    </row>
    <row r="4568" spans="1:13" x14ac:dyDescent="0.55000000000000004">
      <c r="A4568">
        <v>4563</v>
      </c>
      <c r="C4568">
        <f t="shared" si="219"/>
        <v>0.26429819742529548</v>
      </c>
      <c r="D4568">
        <f t="shared" si="220"/>
        <v>3.3807507951656018E-4</v>
      </c>
      <c r="E4568" s="2">
        <f t="shared" si="221"/>
        <v>0.15310703941074952</v>
      </c>
      <c r="K4568">
        <v>4563</v>
      </c>
      <c r="L4568" s="2">
        <v>-6.2709671764945804E-4</v>
      </c>
      <c r="M4568" s="9">
        <v>-0.12699074876504801</v>
      </c>
    </row>
    <row r="4569" spans="1:13" x14ac:dyDescent="0.55000000000000004">
      <c r="A4569">
        <v>4564</v>
      </c>
      <c r="C4569">
        <f t="shared" si="219"/>
        <v>0.17397128931449016</v>
      </c>
      <c r="D4569">
        <f t="shared" si="220"/>
        <v>5.737487216930249E-4</v>
      </c>
      <c r="E4569" s="2">
        <f t="shared" si="221"/>
        <v>2.5301568549331781E-2</v>
      </c>
      <c r="K4569">
        <v>4564</v>
      </c>
      <c r="L4569" s="2">
        <v>-6.56718890005142E-4</v>
      </c>
      <c r="M4569" s="9">
        <v>1.4906621492463201E-2</v>
      </c>
    </row>
    <row r="4570" spans="1:13" x14ac:dyDescent="0.55000000000000004">
      <c r="A4570">
        <v>4565</v>
      </c>
      <c r="C4570">
        <f t="shared" si="219"/>
        <v>3.9981254608711304E-2</v>
      </c>
      <c r="D4570">
        <f t="shared" si="220"/>
        <v>6.6542352839220125E-4</v>
      </c>
      <c r="E4570" s="2">
        <f t="shared" si="221"/>
        <v>1.2789185548232315E-2</v>
      </c>
      <c r="K4570">
        <v>4565</v>
      </c>
      <c r="L4570" s="2">
        <v>-5.2186174237081595E-4</v>
      </c>
      <c r="M4570" s="9">
        <v>0.15307053592322101</v>
      </c>
    </row>
    <row r="4571" spans="1:13" x14ac:dyDescent="0.55000000000000004">
      <c r="A4571">
        <v>4566</v>
      </c>
      <c r="C4571">
        <f t="shared" si="219"/>
        <v>-0.10404323226587349</v>
      </c>
      <c r="D4571">
        <f t="shared" si="220"/>
        <v>5.9009105548002785E-4</v>
      </c>
      <c r="E4571" s="2">
        <f t="shared" si="221"/>
        <v>0.12740631873846173</v>
      </c>
      <c r="K4571">
        <v>4566</v>
      </c>
      <c r="L4571" s="2">
        <v>-2.5630108396450398E-4</v>
      </c>
      <c r="M4571" s="9">
        <v>0.252896985051343</v>
      </c>
    </row>
    <row r="4572" spans="1:13" x14ac:dyDescent="0.55000000000000004">
      <c r="A4572">
        <v>4567</v>
      </c>
      <c r="C4572">
        <f t="shared" si="219"/>
        <v>-0.22195506089770234</v>
      </c>
      <c r="D4572">
        <f t="shared" si="220"/>
        <v>3.6665816577896316E-4</v>
      </c>
      <c r="E4572" s="2">
        <f t="shared" si="221"/>
        <v>0.26146744642808256</v>
      </c>
      <c r="K4572">
        <v>4567</v>
      </c>
      <c r="L4572" s="2">
        <v>7.3451770897211096E-5</v>
      </c>
      <c r="M4572" s="9">
        <v>0.28938381541435998</v>
      </c>
    </row>
    <row r="4573" spans="1:13" x14ac:dyDescent="0.55000000000000004">
      <c r="A4573">
        <v>4568</v>
      </c>
      <c r="C4573">
        <f t="shared" si="219"/>
        <v>-0.28416084768764832</v>
      </c>
      <c r="D4573">
        <f t="shared" si="220"/>
        <v>5.1201805006055895E-5</v>
      </c>
      <c r="E4573" s="2">
        <f t="shared" si="221"/>
        <v>0.28896378867878325</v>
      </c>
      <c r="K4573">
        <v>4568</v>
      </c>
      <c r="L4573" s="2">
        <v>3.8480817407601401E-4</v>
      </c>
      <c r="M4573" s="9">
        <v>0.25339267399999099</v>
      </c>
    </row>
    <row r="4574" spans="1:13" x14ac:dyDescent="0.55000000000000004">
      <c r="A4574">
        <v>4569</v>
      </c>
      <c r="C4574">
        <f t="shared" si="219"/>
        <v>-0.27504825134341981</v>
      </c>
      <c r="D4574">
        <f t="shared" si="220"/>
        <v>-2.7710512957495416E-4</v>
      </c>
      <c r="E4574" s="2">
        <f t="shared" si="221"/>
        <v>0.18402900260282309</v>
      </c>
      <c r="K4574">
        <v>4569</v>
      </c>
      <c r="L4574" s="2">
        <v>5.9978698288087504E-4</v>
      </c>
      <c r="M4574" s="9">
        <v>0.15393776544829699</v>
      </c>
    </row>
    <row r="4575" spans="1:13" x14ac:dyDescent="0.55000000000000004">
      <c r="A4575">
        <v>4570</v>
      </c>
      <c r="C4575">
        <f t="shared" si="219"/>
        <v>-0.19690434147067057</v>
      </c>
      <c r="D4575">
        <f t="shared" si="220"/>
        <v>-5.3586451754246542E-4</v>
      </c>
      <c r="E4575" s="2">
        <f t="shared" si="221"/>
        <v>4.5297685847561144E-2</v>
      </c>
      <c r="K4575">
        <v>4570</v>
      </c>
      <c r="L4575" s="2">
        <v>6.6454542101491098E-4</v>
      </c>
      <c r="M4575" s="9">
        <v>1.59281885795103E-2</v>
      </c>
    </row>
    <row r="4576" spans="1:13" x14ac:dyDescent="0.55000000000000004">
      <c r="A4576">
        <v>4571</v>
      </c>
      <c r="C4576">
        <f t="shared" si="219"/>
        <v>-6.9341592302334637E-2</v>
      </c>
      <c r="D4576">
        <f t="shared" si="220"/>
        <v>-6.6013320673904627E-4</v>
      </c>
      <c r="E4576" s="2">
        <f t="shared" si="221"/>
        <v>3.2181918791843213E-3</v>
      </c>
      <c r="K4576">
        <v>4571</v>
      </c>
      <c r="L4576" s="2">
        <v>5.6286433591526495E-4</v>
      </c>
      <c r="M4576" s="9">
        <v>-0.12607070193032299</v>
      </c>
    </row>
    <row r="4577" spans="1:13" x14ac:dyDescent="0.55000000000000004">
      <c r="A4577">
        <v>4572</v>
      </c>
      <c r="C4577">
        <f t="shared" si="219"/>
        <v>7.5624434929091697E-2</v>
      </c>
      <c r="D4577">
        <f t="shared" si="220"/>
        <v>-6.1872237554808649E-4</v>
      </c>
      <c r="E4577" s="2">
        <f t="shared" si="221"/>
        <v>9.7418169025071541E-2</v>
      </c>
      <c r="K4577">
        <v>4572</v>
      </c>
      <c r="L4577" s="2">
        <v>3.2021038612880203E-4</v>
      </c>
      <c r="M4577" s="9">
        <v>-0.23649440305585201</v>
      </c>
    </row>
    <row r="4578" spans="1:13" x14ac:dyDescent="0.55000000000000004">
      <c r="A4578">
        <v>4573</v>
      </c>
      <c r="C4578">
        <f t="shared" si="219"/>
        <v>0.201610323028416</v>
      </c>
      <c r="D4578">
        <f t="shared" si="220"/>
        <v>-4.220252697311985E-4</v>
      </c>
      <c r="E4578" s="2">
        <f t="shared" si="221"/>
        <v>0.23941149242027937</v>
      </c>
      <c r="K4578">
        <v>4573</v>
      </c>
      <c r="L4578" s="2">
        <v>-2.64224130463961E-6</v>
      </c>
      <c r="M4578" s="9">
        <v>-0.28768661383127803</v>
      </c>
    </row>
    <row r="4579" spans="1:13" x14ac:dyDescent="0.55000000000000004">
      <c r="A4579">
        <v>4574</v>
      </c>
      <c r="C4579">
        <f t="shared" si="219"/>
        <v>0.27699626965806712</v>
      </c>
      <c r="D4579">
        <f t="shared" si="220"/>
        <v>-1.1940871679686464E-4</v>
      </c>
      <c r="E4579" s="2">
        <f t="shared" si="221"/>
        <v>0.29574258211581839</v>
      </c>
      <c r="K4579">
        <v>4574</v>
      </c>
      <c r="L4579" s="2">
        <v>-3.2483310301205902E-4</v>
      </c>
      <c r="M4579" s="9">
        <v>-0.26682592749447498</v>
      </c>
    </row>
    <row r="4580" spans="1:13" x14ac:dyDescent="0.55000000000000004">
      <c r="A4580">
        <v>4575</v>
      </c>
      <c r="C4580">
        <f t="shared" si="219"/>
        <v>0.28286199122164613</v>
      </c>
      <c r="D4580">
        <f t="shared" si="220"/>
        <v>2.1317690711743692E-4</v>
      </c>
      <c r="E4580" s="2">
        <f t="shared" si="221"/>
        <v>0.21344309778004467</v>
      </c>
      <c r="K4580">
        <v>4575</v>
      </c>
      <c r="L4580" s="2">
        <v>-5.6566749895183401E-4</v>
      </c>
      <c r="M4580" s="9">
        <v>-0.17913703234879899</v>
      </c>
    </row>
    <row r="4581" spans="1:13" x14ac:dyDescent="0.55000000000000004">
      <c r="A4581">
        <v>4576</v>
      </c>
      <c r="C4581">
        <f t="shared" si="219"/>
        <v>0.21773531524768214</v>
      </c>
      <c r="D4581">
        <f t="shared" si="220"/>
        <v>4.9225962075467671E-4</v>
      </c>
      <c r="E4581" s="2">
        <f t="shared" si="221"/>
        <v>6.986372569446811E-2</v>
      </c>
      <c r="K4581">
        <v>4576</v>
      </c>
      <c r="L4581" s="2">
        <v>-6.6482696063272298E-4</v>
      </c>
      <c r="M4581" s="9">
        <v>-4.6582156165896803E-2</v>
      </c>
    </row>
    <row r="4582" spans="1:13" x14ac:dyDescent="0.55000000000000004">
      <c r="A4582">
        <v>4577</v>
      </c>
      <c r="C4582">
        <f t="shared" si="219"/>
        <v>9.7961664642400054E-2</v>
      </c>
      <c r="D4582">
        <f t="shared" si="220"/>
        <v>6.4779554559660809E-4</v>
      </c>
      <c r="E4582" s="2">
        <f t="shared" si="221"/>
        <v>1.0378361138306183E-7</v>
      </c>
      <c r="K4582">
        <v>4577</v>
      </c>
      <c r="L4582" s="2">
        <v>-5.9747638573610495E-4</v>
      </c>
      <c r="M4582" s="9">
        <v>9.7639510003471694E-2</v>
      </c>
    </row>
    <row r="4583" spans="1:13" x14ac:dyDescent="0.55000000000000004">
      <c r="A4583">
        <v>4578</v>
      </c>
      <c r="C4583">
        <f t="shared" si="219"/>
        <v>-4.639829892006949E-2</v>
      </c>
      <c r="D4583">
        <f t="shared" si="220"/>
        <v>6.4074844294048812E-4</v>
      </c>
      <c r="E4583" s="2">
        <f t="shared" si="221"/>
        <v>6.9593106569228624E-2</v>
      </c>
      <c r="K4583">
        <v>4578</v>
      </c>
      <c r="L4583" s="2">
        <v>-3.8048414355747201E-4</v>
      </c>
      <c r="M4583" s="9">
        <v>0.217406755180925</v>
      </c>
    </row>
    <row r="4584" spans="1:13" x14ac:dyDescent="0.55000000000000004">
      <c r="A4584">
        <v>4579</v>
      </c>
      <c r="C4584">
        <f t="shared" si="219"/>
        <v>-0.17911326745049036</v>
      </c>
      <c r="D4584">
        <f t="shared" si="220"/>
        <v>4.7288698701527349E-4</v>
      </c>
      <c r="E4584" s="2">
        <f t="shared" si="221"/>
        <v>0.21329285785276517</v>
      </c>
      <c r="K4584">
        <v>4579</v>
      </c>
      <c r="L4584" s="2">
        <v>-6.8197287272604303E-5</v>
      </c>
      <c r="M4584" s="9">
        <v>0.28272312982972098</v>
      </c>
    </row>
    <row r="4585" spans="1:13" x14ac:dyDescent="0.55000000000000004">
      <c r="A4585">
        <v>4580</v>
      </c>
      <c r="C4585">
        <f t="shared" si="219"/>
        <v>-0.26687458126103686</v>
      </c>
      <c r="D4585">
        <f t="shared" si="220"/>
        <v>1.8634086501472105E-4</v>
      </c>
      <c r="E4585" s="2">
        <f t="shared" si="221"/>
        <v>0.29604951538106278</v>
      </c>
      <c r="K4585">
        <v>4580</v>
      </c>
      <c r="L4585" s="2">
        <v>2.6117000267494303E-4</v>
      </c>
      <c r="M4585" s="9">
        <v>0.277229742725699</v>
      </c>
    </row>
    <row r="4586" spans="1:13" x14ac:dyDescent="0.55000000000000004">
      <c r="A4586">
        <v>4581</v>
      </c>
      <c r="C4586">
        <f t="shared" si="219"/>
        <v>-0.28765600044490242</v>
      </c>
      <c r="D4586">
        <f t="shared" si="220"/>
        <v>-1.4697288635073715E-4</v>
      </c>
      <c r="E4586" s="2">
        <f t="shared" si="221"/>
        <v>0.24005927997524701</v>
      </c>
      <c r="K4586">
        <v>4581</v>
      </c>
      <c r="L4586" s="2">
        <v>5.2512564527147903E-4</v>
      </c>
      <c r="M4586" s="9">
        <v>0.20230244674755801</v>
      </c>
    </row>
    <row r="4587" spans="1:13" x14ac:dyDescent="0.55000000000000004">
      <c r="A4587">
        <v>4582</v>
      </c>
      <c r="C4587">
        <f t="shared" si="219"/>
        <v>-0.23624182682571351</v>
      </c>
      <c r="D4587">
        <f t="shared" si="220"/>
        <v>-4.43399541181188E-4</v>
      </c>
      <c r="E4587" s="2">
        <f t="shared" si="221"/>
        <v>9.7937123426900155E-2</v>
      </c>
      <c r="K4587">
        <v>4582</v>
      </c>
      <c r="L4587" s="2">
        <v>6.5756031236677401E-4</v>
      </c>
      <c r="M4587" s="9">
        <v>7.6707247988225105E-2</v>
      </c>
    </row>
    <row r="4588" spans="1:13" x14ac:dyDescent="0.55000000000000004">
      <c r="A4588">
        <v>4583</v>
      </c>
      <c r="C4588">
        <f t="shared" si="219"/>
        <v>-0.12553593425564824</v>
      </c>
      <c r="D4588">
        <f t="shared" si="220"/>
        <v>-6.2854225730065002E-4</v>
      </c>
      <c r="E4588" s="2">
        <f t="shared" si="221"/>
        <v>3.2989144707252435E-3</v>
      </c>
      <c r="K4588">
        <v>4583</v>
      </c>
      <c r="L4588" s="2">
        <v>6.2530492002178199E-4</v>
      </c>
      <c r="M4588" s="9">
        <v>-6.8099756886978904E-2</v>
      </c>
    </row>
    <row r="4589" spans="1:13" x14ac:dyDescent="0.55000000000000004">
      <c r="A4589">
        <v>4584</v>
      </c>
      <c r="C4589">
        <f t="shared" si="219"/>
        <v>1.6676831725042845E-2</v>
      </c>
      <c r="D4589">
        <f t="shared" si="220"/>
        <v>-6.5593411545722922E-4</v>
      </c>
      <c r="E4589" s="2">
        <f t="shared" si="221"/>
        <v>4.5167975199768291E-2</v>
      </c>
      <c r="K4589">
        <v>4584</v>
      </c>
      <c r="L4589" s="2">
        <v>4.3643803134723398E-4</v>
      </c>
      <c r="M4589" s="9">
        <v>-0.195850755189617</v>
      </c>
    </row>
    <row r="4590" spans="1:13" x14ac:dyDescent="0.55000000000000004">
      <c r="A4590">
        <v>4585</v>
      </c>
      <c r="C4590">
        <f t="shared" si="219"/>
        <v>0.1547040644606904</v>
      </c>
      <c r="D4590">
        <f t="shared" si="220"/>
        <v>-5.1870033663121778E-4</v>
      </c>
      <c r="E4590" s="2">
        <f t="shared" si="221"/>
        <v>0.18425880879969228</v>
      </c>
      <c r="K4590">
        <v>4585</v>
      </c>
      <c r="L4590" s="2">
        <v>1.3826253025678599E-4</v>
      </c>
      <c r="M4590" s="9">
        <v>-0.27454971688513802</v>
      </c>
    </row>
    <row r="4591" spans="1:13" x14ac:dyDescent="0.55000000000000004">
      <c r="A4591">
        <v>4586</v>
      </c>
      <c r="C4591">
        <f t="shared" si="219"/>
        <v>0.2539038379217512</v>
      </c>
      <c r="D4591">
        <f t="shared" si="220"/>
        <v>-2.5128370664554409E-4</v>
      </c>
      <c r="E4591" s="2">
        <f t="shared" si="221"/>
        <v>0.28986361628956281</v>
      </c>
      <c r="K4591">
        <v>4586</v>
      </c>
      <c r="L4591" s="2">
        <v>-1.9454167925494001E-4</v>
      </c>
      <c r="M4591" s="9">
        <v>-0.28448599880398301</v>
      </c>
    </row>
    <row r="4592" spans="1:13" x14ac:dyDescent="0.55000000000000004">
      <c r="A4592">
        <v>4587</v>
      </c>
      <c r="C4592">
        <f t="shared" si="219"/>
        <v>0.2893790999327151</v>
      </c>
      <c r="D4592">
        <f t="shared" si="220"/>
        <v>7.9199837067883797E-5</v>
      </c>
      <c r="E4592" s="2">
        <f t="shared" si="221"/>
        <v>0.26270760237762969</v>
      </c>
      <c r="K4592">
        <v>4587</v>
      </c>
      <c r="L4592" s="2">
        <v>-4.7862171834830698E-4</v>
      </c>
      <c r="M4592" s="9">
        <v>-0.22317099749936001</v>
      </c>
    </row>
    <row r="4593" spans="1:13" x14ac:dyDescent="0.55000000000000004">
      <c r="A4593">
        <v>4588</v>
      </c>
      <c r="C4593">
        <f t="shared" si="219"/>
        <v>0.25222630748802283</v>
      </c>
      <c r="D4593">
        <f t="shared" si="220"/>
        <v>3.8980589107738073E-4</v>
      </c>
      <c r="E4593" s="2">
        <f t="shared" si="221"/>
        <v>0.12829845916858676</v>
      </c>
      <c r="K4593">
        <v>4588</v>
      </c>
      <c r="L4593" s="2">
        <v>-6.4282797892776004E-4</v>
      </c>
      <c r="M4593" s="9">
        <v>-0.105961435418664</v>
      </c>
    </row>
    <row r="4594" spans="1:13" x14ac:dyDescent="0.55000000000000004">
      <c r="A4594">
        <v>4589</v>
      </c>
      <c r="C4594">
        <f t="shared" si="219"/>
        <v>0.15177002837435627</v>
      </c>
      <c r="D4594">
        <f t="shared" si="220"/>
        <v>6.0257888288065161E-4</v>
      </c>
      <c r="E4594" s="2">
        <f t="shared" si="221"/>
        <v>1.2992170537574534E-2</v>
      </c>
      <c r="K4594">
        <v>4589</v>
      </c>
      <c r="L4594" s="2">
        <v>-6.4603398436948801E-4</v>
      </c>
      <c r="M4594" s="9">
        <v>3.7786825499658401E-2</v>
      </c>
    </row>
    <row r="4595" spans="1:13" x14ac:dyDescent="0.55000000000000004">
      <c r="A4595">
        <v>4590</v>
      </c>
      <c r="C4595">
        <f t="shared" si="219"/>
        <v>1.322267119606489E-2</v>
      </c>
      <c r="D4595">
        <f t="shared" si="220"/>
        <v>6.6411727643987466E-4</v>
      </c>
      <c r="E4595" s="2">
        <f t="shared" si="221"/>
        <v>2.5232836536690024E-2</v>
      </c>
      <c r="K4595">
        <v>4590</v>
      </c>
      <c r="L4595" s="2">
        <v>-4.87436770721998E-4</v>
      </c>
      <c r="M4595" s="9">
        <v>0.17207114155914399</v>
      </c>
    </row>
    <row r="4596" spans="1:13" x14ac:dyDescent="0.55000000000000004">
      <c r="A4596">
        <v>4591</v>
      </c>
      <c r="C4596">
        <f t="shared" si="219"/>
        <v>-0.1286432977406442</v>
      </c>
      <c r="D4596">
        <f t="shared" si="220"/>
        <v>5.5897623209417546E-4</v>
      </c>
      <c r="E4596" s="2">
        <f t="shared" si="221"/>
        <v>0.15358754638707681</v>
      </c>
      <c r="K4596">
        <v>4591</v>
      </c>
      <c r="L4596" s="2">
        <v>-2.0675799400898801E-4</v>
      </c>
      <c r="M4596" s="9">
        <v>0.26325917276327698</v>
      </c>
    </row>
    <row r="4597" spans="1:13" x14ac:dyDescent="0.55000000000000004">
      <c r="A4597">
        <v>4592</v>
      </c>
      <c r="C4597">
        <f t="shared" si="219"/>
        <v>-0.23822251052882343</v>
      </c>
      <c r="D4597">
        <f t="shared" si="220"/>
        <v>3.1354393578122476E-4</v>
      </c>
      <c r="E4597" s="2">
        <f t="shared" si="221"/>
        <v>0.27744957221890776</v>
      </c>
      <c r="K4597">
        <v>4592</v>
      </c>
      <c r="L4597" s="2">
        <v>1.2570460493704799E-4</v>
      </c>
      <c r="M4597" s="9">
        <v>0.28851231100750502</v>
      </c>
    </row>
    <row r="4598" spans="1:13" x14ac:dyDescent="0.55000000000000004">
      <c r="A4598">
        <v>4593</v>
      </c>
      <c r="C4598">
        <f t="shared" si="219"/>
        <v>-0.28801289450826145</v>
      </c>
      <c r="D4598">
        <f t="shared" si="220"/>
        <v>-1.0581279433662316E-5</v>
      </c>
      <c r="E4598" s="2">
        <f t="shared" si="221"/>
        <v>0.28038999610978427</v>
      </c>
      <c r="K4598">
        <v>4593</v>
      </c>
      <c r="L4598" s="2">
        <v>4.2668370576184699E-4</v>
      </c>
      <c r="M4598" s="9">
        <v>0.24150575115946599</v>
      </c>
    </row>
    <row r="4599" spans="1:13" x14ac:dyDescent="0.55000000000000004">
      <c r="A4599">
        <v>4594</v>
      </c>
      <c r="C4599">
        <f t="shared" si="219"/>
        <v>-0.2655181127962557</v>
      </c>
      <c r="D4599">
        <f t="shared" si="220"/>
        <v>-3.3205081654637399E-4</v>
      </c>
      <c r="E4599" s="2">
        <f t="shared" si="221"/>
        <v>0.15962477268087755</v>
      </c>
      <c r="K4599">
        <v>4594</v>
      </c>
      <c r="L4599" s="2">
        <v>6.2079722552504902E-4</v>
      </c>
      <c r="M4599" s="9">
        <v>0.134012577740626</v>
      </c>
    </row>
    <row r="4600" spans="1:13" x14ac:dyDescent="0.55000000000000004">
      <c r="A4600">
        <v>4595</v>
      </c>
      <c r="C4600">
        <f t="shared" si="219"/>
        <v>-0.17638388145181183</v>
      </c>
      <c r="D4600">
        <f t="shared" si="220"/>
        <v>-5.7018259777932216E-4</v>
      </c>
      <c r="E4600" s="2">
        <f t="shared" si="221"/>
        <v>2.86756983857086E-2</v>
      </c>
      <c r="K4600">
        <v>4595</v>
      </c>
      <c r="L4600" s="2">
        <v>6.5942822900910702E-4</v>
      </c>
      <c r="M4600" s="9">
        <v>-7.0448771270296504E-3</v>
      </c>
    </row>
    <row r="4601" spans="1:13" x14ac:dyDescent="0.55000000000000004">
      <c r="A4601">
        <v>4596</v>
      </c>
      <c r="C4601">
        <f t="shared" si="219"/>
        <v>-4.2981013739354104E-2</v>
      </c>
      <c r="D4601">
        <f t="shared" si="220"/>
        <v>-6.6521056546941897E-4</v>
      </c>
      <c r="E4601" s="2">
        <f t="shared" si="221"/>
        <v>1.0682645692535311E-2</v>
      </c>
      <c r="K4601">
        <v>4596</v>
      </c>
      <c r="L4601" s="2">
        <v>5.3290134174209297E-4</v>
      </c>
      <c r="M4601" s="9">
        <v>-0.146337898814976</v>
      </c>
    </row>
    <row r="4602" spans="1:13" x14ac:dyDescent="0.55000000000000004">
      <c r="A4602">
        <v>4597</v>
      </c>
      <c r="C4602">
        <f t="shared" si="219"/>
        <v>0.10120918245379533</v>
      </c>
      <c r="D4602">
        <f t="shared" si="220"/>
        <v>-5.9328470275288217E-4</v>
      </c>
      <c r="E4602" s="2">
        <f t="shared" si="221"/>
        <v>0.12263224354012903</v>
      </c>
      <c r="K4602">
        <v>4597</v>
      </c>
      <c r="L4602" s="2">
        <v>2.7290600755585401E-4</v>
      </c>
      <c r="M4602" s="9">
        <v>-0.24897968593029399</v>
      </c>
    </row>
    <row r="4603" spans="1:13" x14ac:dyDescent="0.55000000000000004">
      <c r="A4603">
        <v>4598</v>
      </c>
      <c r="C4603">
        <f t="shared" si="219"/>
        <v>0.21999800716997336</v>
      </c>
      <c r="D4603">
        <f t="shared" si="220"/>
        <v>-3.7245688509868273E-4</v>
      </c>
      <c r="E4603" s="2">
        <f t="shared" si="221"/>
        <v>0.25934673894327648</v>
      </c>
      <c r="K4603">
        <v>4598</v>
      </c>
      <c r="L4603" s="2">
        <v>-5.5440329208708902E-5</v>
      </c>
      <c r="M4603" s="9">
        <v>-0.28926296614653402</v>
      </c>
    </row>
    <row r="4604" spans="1:13" x14ac:dyDescent="0.55000000000000004">
      <c r="A4604">
        <v>4599</v>
      </c>
      <c r="C4604">
        <f t="shared" si="219"/>
        <v>0.2835719692785168</v>
      </c>
      <c r="D4604">
        <f t="shared" si="220"/>
        <v>-5.8150240050741414E-5</v>
      </c>
      <c r="E4604" s="2">
        <f t="shared" si="221"/>
        <v>0.29232460180316439</v>
      </c>
      <c r="K4604">
        <v>4599</v>
      </c>
      <c r="L4604" s="2">
        <v>-3.69901291596117E-4</v>
      </c>
      <c r="M4604" s="9">
        <v>-0.25709854203420901</v>
      </c>
    </row>
    <row r="4605" spans="1:13" x14ac:dyDescent="0.55000000000000004">
      <c r="A4605">
        <v>4600</v>
      </c>
      <c r="C4605">
        <f t="shared" si="219"/>
        <v>0.27597534432100579</v>
      </c>
      <c r="D4605">
        <f t="shared" si="220"/>
        <v>2.7075088954012894E-4</v>
      </c>
      <c r="E4605" s="2">
        <f t="shared" si="221"/>
        <v>0.19054756051613048</v>
      </c>
      <c r="K4605">
        <v>4600</v>
      </c>
      <c r="L4605" s="2">
        <v>-5.9171818080225997E-4</v>
      </c>
      <c r="M4605" s="9">
        <v>-0.160542193145853</v>
      </c>
    </row>
    <row r="4606" spans="1:13" x14ac:dyDescent="0.55000000000000004">
      <c r="A4606">
        <v>4601</v>
      </c>
      <c r="C4606">
        <f t="shared" si="219"/>
        <v>0.19911472503915428</v>
      </c>
      <c r="D4606">
        <f t="shared" si="220"/>
        <v>5.3169925282944819E-4</v>
      </c>
      <c r="E4606" s="2">
        <f t="shared" si="221"/>
        <v>4.9680746078279651E-2</v>
      </c>
      <c r="K4606">
        <v>4601</v>
      </c>
      <c r="L4606" s="2">
        <v>-6.6533558087337997E-4</v>
      </c>
      <c r="M4606" s="9">
        <v>-2.3777056052656401E-2</v>
      </c>
    </row>
    <row r="4607" spans="1:13" x14ac:dyDescent="0.55000000000000004">
      <c r="A4607">
        <v>4602</v>
      </c>
      <c r="C4607">
        <f t="shared" si="219"/>
        <v>7.2280506777236589E-2</v>
      </c>
      <c r="D4607">
        <f t="shared" si="220"/>
        <v>6.5920231099401104E-4</v>
      </c>
      <c r="E4607" s="2">
        <f t="shared" si="221"/>
        <v>2.1774062137638623E-3</v>
      </c>
      <c r="K4607">
        <v>4602</v>
      </c>
      <c r="L4607" s="2">
        <v>-5.7231555727246895E-4</v>
      </c>
      <c r="M4607" s="9">
        <v>0.118943192231075</v>
      </c>
    </row>
    <row r="4608" spans="1:13" x14ac:dyDescent="0.55000000000000004">
      <c r="A4608">
        <v>4603</v>
      </c>
      <c r="C4608">
        <f t="shared" si="219"/>
        <v>-7.2694595133569961E-2</v>
      </c>
      <c r="D4608">
        <f t="shared" si="220"/>
        <v>6.2125948398131193E-4</v>
      </c>
      <c r="E4608" s="2">
        <f t="shared" si="221"/>
        <v>9.2761651568660994E-2</v>
      </c>
      <c r="K4608">
        <v>4603</v>
      </c>
      <c r="L4608" s="2">
        <v>-3.3595555196470802E-4</v>
      </c>
      <c r="M4608" s="9">
        <v>0.23187338015053799</v>
      </c>
    </row>
    <row r="4609" spans="1:13" x14ac:dyDescent="0.55000000000000004">
      <c r="A4609">
        <v>4604</v>
      </c>
      <c r="C4609">
        <f t="shared" si="219"/>
        <v>-0.19942488594481228</v>
      </c>
      <c r="D4609">
        <f t="shared" si="220"/>
        <v>4.2739362160391513E-4</v>
      </c>
      <c r="E4609" s="2">
        <f t="shared" si="221"/>
        <v>0.23634603016456757</v>
      </c>
      <c r="K4609">
        <v>4604</v>
      </c>
      <c r="L4609" s="2">
        <v>-1.54533945504488E-5</v>
      </c>
      <c r="M4609" s="9">
        <v>0.28672944157327901</v>
      </c>
    </row>
    <row r="4610" spans="1:13" x14ac:dyDescent="0.55000000000000004">
      <c r="A4610">
        <v>4605</v>
      </c>
      <c r="C4610">
        <f t="shared" si="219"/>
        <v>-0.27610373392901288</v>
      </c>
      <c r="D4610">
        <f t="shared" si="220"/>
        <v>1.2626096894494706E-4</v>
      </c>
      <c r="E4610" s="2">
        <f t="shared" si="221"/>
        <v>0.29798068329937122</v>
      </c>
      <c r="K4610">
        <v>4605</v>
      </c>
      <c r="L4610" s="2">
        <v>3.0891916139487002E-4</v>
      </c>
      <c r="M4610" s="9">
        <v>0.26977233561367298</v>
      </c>
    </row>
    <row r="4611" spans="1:13" x14ac:dyDescent="0.55000000000000004">
      <c r="A4611">
        <v>4606</v>
      </c>
      <c r="C4611">
        <f t="shared" si="219"/>
        <v>-0.28348636450197356</v>
      </c>
      <c r="D4611">
        <f t="shared" si="220"/>
        <v>-2.0656052554914216E-4</v>
      </c>
      <c r="E4611" s="2">
        <f t="shared" si="221"/>
        <v>0.21971291192032341</v>
      </c>
      <c r="K4611">
        <v>4606</v>
      </c>
      <c r="L4611" s="2">
        <v>5.5592099697349703E-4</v>
      </c>
      <c r="M4611" s="9">
        <v>0.185249074653552</v>
      </c>
    </row>
    <row r="4612" spans="1:13" x14ac:dyDescent="0.55000000000000004">
      <c r="A4612">
        <v>4607</v>
      </c>
      <c r="C4612">
        <f t="shared" si="219"/>
        <v>-0.21971989300475689</v>
      </c>
      <c r="D4612">
        <f t="shared" si="220"/>
        <v>-4.8753968207751632E-4</v>
      </c>
      <c r="E4612" s="2">
        <f t="shared" si="221"/>
        <v>7.5102814252485842E-2</v>
      </c>
      <c r="K4612">
        <v>4607</v>
      </c>
      <c r="L4612" s="2">
        <v>6.6368897017661901E-4</v>
      </c>
      <c r="M4612" s="9">
        <v>5.4329033744620898E-2</v>
      </c>
    </row>
    <row r="4613" spans="1:13" x14ac:dyDescent="0.55000000000000004">
      <c r="A4613">
        <v>4608</v>
      </c>
      <c r="C4613">
        <f t="shared" si="219"/>
        <v>-0.10080835969079796</v>
      </c>
      <c r="D4613">
        <f t="shared" si="220"/>
        <v>-6.4615665493015183E-4</v>
      </c>
      <c r="E4613" s="2">
        <f t="shared" si="221"/>
        <v>1.1257865691188621E-4</v>
      </c>
      <c r="K4613">
        <v>4608</v>
      </c>
      <c r="L4613" s="2">
        <v>6.0523192357154804E-4</v>
      </c>
      <c r="M4613" s="9">
        <v>-9.0198050698507198E-2</v>
      </c>
    </row>
    <row r="4614" spans="1:13" x14ac:dyDescent="0.55000000000000004">
      <c r="A4614">
        <v>4609</v>
      </c>
      <c r="C4614">
        <f t="shared" ref="C4614:C4677" si="222">$D$1*COS($B$2*(A4614-$L$2)+$B$1)</f>
        <v>4.3403947033925631E-2</v>
      </c>
      <c r="D4614">
        <f t="shared" ref="D4614:D4677" si="223">$D$2*COS($B$2*(A4614-$L$3)+$B$3)</f>
        <v>-6.4260192729694238E-4</v>
      </c>
      <c r="E4614" s="2">
        <f t="shared" ref="E4614:E4677" si="224">(M4614-C4614)^2</f>
        <v>6.5299884520308396E-2</v>
      </c>
      <c r="K4614">
        <v>4609</v>
      </c>
      <c r="L4614" s="2">
        <v>3.9519078712170897E-4</v>
      </c>
      <c r="M4614" s="9">
        <v>-0.21213447379611</v>
      </c>
    </row>
    <row r="4615" spans="1:13" x14ac:dyDescent="0.55000000000000004">
      <c r="A4615">
        <v>4610</v>
      </c>
      <c r="C4615">
        <f t="shared" si="222"/>
        <v>0.17672277793407923</v>
      </c>
      <c r="D4615">
        <f t="shared" si="223"/>
        <v>-4.7776766088948223E-4</v>
      </c>
      <c r="E4615" s="2">
        <f t="shared" si="224"/>
        <v>0.20945567774944121</v>
      </c>
      <c r="K4615">
        <v>4610</v>
      </c>
      <c r="L4615" s="2">
        <v>8.6171666451580702E-5</v>
      </c>
      <c r="M4615" s="9">
        <v>-0.28094050194474302</v>
      </c>
    </row>
    <row r="4616" spans="1:13" x14ac:dyDescent="0.55000000000000004">
      <c r="A4616">
        <v>4611</v>
      </c>
      <c r="C4616">
        <f t="shared" si="222"/>
        <v>0.26568791659546004</v>
      </c>
      <c r="D4616">
        <f t="shared" si="223"/>
        <v>-1.9302378214074942E-4</v>
      </c>
      <c r="E4616" s="2">
        <f t="shared" si="224"/>
        <v>0.29710256417484382</v>
      </c>
      <c r="K4616">
        <v>4611</v>
      </c>
      <c r="L4616" s="2">
        <v>-2.4442968265155502E-4</v>
      </c>
      <c r="M4616" s="9">
        <v>-0.27938323855296998</v>
      </c>
    </row>
    <row r="4617" spans="1:13" x14ac:dyDescent="0.55000000000000004">
      <c r="A4617">
        <v>4612</v>
      </c>
      <c r="C4617">
        <f t="shared" si="222"/>
        <v>0.2879709884483132</v>
      </c>
      <c r="D4617">
        <f t="shared" si="223"/>
        <v>1.4016499730680604E-4</v>
      </c>
      <c r="E4617" s="2">
        <f t="shared" si="224"/>
        <v>0.2458411398416383</v>
      </c>
      <c r="K4617">
        <v>4612</v>
      </c>
      <c r="L4617" s="2">
        <v>-5.1381210140294398E-4</v>
      </c>
      <c r="M4617" s="9">
        <v>-0.20785270989782101</v>
      </c>
    </row>
    <row r="4618" spans="1:13" x14ac:dyDescent="0.55000000000000004">
      <c r="A4618">
        <v>4613</v>
      </c>
      <c r="C4618">
        <f t="shared" si="222"/>
        <v>0.23797941214746002</v>
      </c>
      <c r="D4618">
        <f t="shared" si="223"/>
        <v>4.3817531687407782E-4</v>
      </c>
      <c r="E4618" s="2">
        <f t="shared" si="224"/>
        <v>0.10384093308236343</v>
      </c>
      <c r="K4618">
        <v>4613</v>
      </c>
      <c r="L4618" s="2">
        <v>-6.5450709189909697E-4</v>
      </c>
      <c r="M4618" s="9">
        <v>-8.4264180624162702E-2</v>
      </c>
    </row>
    <row r="4619" spans="1:13" x14ac:dyDescent="0.55000000000000004">
      <c r="A4619">
        <v>4614</v>
      </c>
      <c r="C4619">
        <f t="shared" si="222"/>
        <v>0.12826001960748187</v>
      </c>
      <c r="D4619">
        <f t="shared" si="223"/>
        <v>6.2621286790716878E-4</v>
      </c>
      <c r="E4619" s="2">
        <f t="shared" si="224"/>
        <v>4.6010695477546873E-3</v>
      </c>
      <c r="K4619">
        <v>4614</v>
      </c>
      <c r="L4619" s="2">
        <v>-6.3127672096189701E-4</v>
      </c>
      <c r="M4619" s="9">
        <v>6.0428835423843398E-2</v>
      </c>
    </row>
    <row r="4620" spans="1:13" x14ac:dyDescent="0.55000000000000004">
      <c r="A4620">
        <v>4615</v>
      </c>
      <c r="C4620">
        <f t="shared" si="222"/>
        <v>-1.364993434846694E-2</v>
      </c>
      <c r="D4620">
        <f t="shared" si="223"/>
        <v>6.5708418861915377E-4</v>
      </c>
      <c r="E4620" s="2">
        <f t="shared" si="224"/>
        <v>4.146803148135756E-2</v>
      </c>
      <c r="K4620">
        <v>4615</v>
      </c>
      <c r="L4620" s="2">
        <v>-4.4993917910332701E-4</v>
      </c>
      <c r="M4620" s="9">
        <v>0.18998707476666801</v>
      </c>
    </row>
    <row r="4621" spans="1:13" x14ac:dyDescent="0.55000000000000004">
      <c r="A4621">
        <v>4616</v>
      </c>
      <c r="C4621">
        <f t="shared" si="222"/>
        <v>-0.15213404250073784</v>
      </c>
      <c r="D4621">
        <f t="shared" si="223"/>
        <v>5.2304122822348863E-4</v>
      </c>
      <c r="E4621" s="2">
        <f t="shared" si="224"/>
        <v>0.17985734523900473</v>
      </c>
      <c r="K4621">
        <v>4616</v>
      </c>
      <c r="L4621" s="2">
        <v>-1.5591157861830299E-4</v>
      </c>
      <c r="M4621" s="9">
        <v>0.27196187263993499</v>
      </c>
    </row>
    <row r="4622" spans="1:13" x14ac:dyDescent="0.55000000000000004">
      <c r="A4622">
        <v>4617</v>
      </c>
      <c r="C4622">
        <f t="shared" si="222"/>
        <v>-0.25243571271547383</v>
      </c>
      <c r="D4622">
        <f t="shared" si="223"/>
        <v>2.577259443825254E-4</v>
      </c>
      <c r="E4622" s="2">
        <f t="shared" si="224"/>
        <v>0.28972150780850037</v>
      </c>
      <c r="K4622">
        <v>4617</v>
      </c>
      <c r="L4622" s="2">
        <v>1.7716504393689E-4</v>
      </c>
      <c r="M4622" s="9">
        <v>0.28582213238155801</v>
      </c>
    </row>
    <row r="4623" spans="1:13" x14ac:dyDescent="0.55000000000000004">
      <c r="A4623">
        <v>4618</v>
      </c>
      <c r="C4623">
        <f t="shared" si="222"/>
        <v>-0.28938133996305565</v>
      </c>
      <c r="D4623">
        <f t="shared" si="223"/>
        <v>-7.2273119069572619E-5</v>
      </c>
      <c r="E4623" s="2">
        <f t="shared" si="224"/>
        <v>0.26778327961925213</v>
      </c>
      <c r="K4623">
        <v>4618</v>
      </c>
      <c r="L4623" s="2">
        <v>4.6586958218594702E-4</v>
      </c>
      <c r="M4623" s="9">
        <v>0.22809646595643701</v>
      </c>
    </row>
    <row r="4624" spans="1:13" x14ac:dyDescent="0.55000000000000004">
      <c r="A4624">
        <v>4619</v>
      </c>
      <c r="C4624">
        <f t="shared" si="222"/>
        <v>-0.25369835055458195</v>
      </c>
      <c r="D4624">
        <f t="shared" si="223"/>
        <v>-3.8413315303168497E-4</v>
      </c>
      <c r="E4624" s="2">
        <f t="shared" si="224"/>
        <v>0.1346456792655826</v>
      </c>
      <c r="K4624">
        <v>4619</v>
      </c>
      <c r="L4624" s="2">
        <v>6.3789419353146295E-4</v>
      </c>
      <c r="M4624" s="9">
        <v>0.113242624624782</v>
      </c>
    </row>
    <row r="4625" spans="1:13" x14ac:dyDescent="0.55000000000000004">
      <c r="A4625">
        <v>4620</v>
      </c>
      <c r="C4625">
        <f t="shared" si="222"/>
        <v>-0.15434242269562187</v>
      </c>
      <c r="D4625">
        <f t="shared" si="223"/>
        <v>-5.9958386246516449E-4</v>
      </c>
      <c r="E4625" s="2">
        <f t="shared" si="224"/>
        <v>1.5467620338480823E-2</v>
      </c>
      <c r="K4625">
        <v>4620</v>
      </c>
      <c r="L4625" s="2">
        <v>6.5015424689873899E-4</v>
      </c>
      <c r="M4625" s="9">
        <v>-2.9973534550391499E-2</v>
      </c>
    </row>
    <row r="4626" spans="1:13" x14ac:dyDescent="0.55000000000000004">
      <c r="A4626">
        <v>4621</v>
      </c>
      <c r="C4626">
        <f t="shared" si="222"/>
        <v>-1.6249800019188687E-2</v>
      </c>
      <c r="D4626">
        <f t="shared" si="223"/>
        <v>-6.6455166064889159E-4</v>
      </c>
      <c r="E4626" s="2">
        <f t="shared" si="224"/>
        <v>2.2330172485738542E-2</v>
      </c>
      <c r="K4626">
        <v>4621</v>
      </c>
      <c r="L4626" s="2">
        <v>4.9957913586609398E-4</v>
      </c>
      <c r="M4626" s="9">
        <v>-0.16568263605510999</v>
      </c>
    </row>
    <row r="4627" spans="1:13" x14ac:dyDescent="0.55000000000000004">
      <c r="A4627">
        <v>4622</v>
      </c>
      <c r="C4627">
        <f t="shared" si="222"/>
        <v>0.12592117994345339</v>
      </c>
      <c r="D4627">
        <f t="shared" si="223"/>
        <v>-5.6273099964732575E-4</v>
      </c>
      <c r="E4627" s="2">
        <f t="shared" si="224"/>
        <v>0.14885450553735313</v>
      </c>
      <c r="K4627">
        <v>4622</v>
      </c>
      <c r="L4627" s="2">
        <v>2.2388133109182401E-4</v>
      </c>
      <c r="M4627" s="9">
        <v>-0.25989549353937202</v>
      </c>
    </row>
    <row r="4628" spans="1:13" x14ac:dyDescent="0.55000000000000004">
      <c r="A4628">
        <v>4623</v>
      </c>
      <c r="C4628">
        <f t="shared" si="222"/>
        <v>0.23648859794695187</v>
      </c>
      <c r="D4628">
        <f t="shared" si="223"/>
        <v>-3.1967671916686399E-4</v>
      </c>
      <c r="E4628" s="2">
        <f t="shared" si="224"/>
        <v>0.27615499038669511</v>
      </c>
      <c r="K4628">
        <v>4623</v>
      </c>
      <c r="L4628" s="2">
        <v>-1.07888941913339E-4</v>
      </c>
      <c r="M4628" s="9">
        <v>-0.289015912392108</v>
      </c>
    </row>
    <row r="4629" spans="1:13" x14ac:dyDescent="0.55000000000000004">
      <c r="A4629">
        <v>4624</v>
      </c>
      <c r="C4629">
        <f t="shared" si="222"/>
        <v>0.28770236265179128</v>
      </c>
      <c r="D4629">
        <f t="shared" si="223"/>
        <v>3.6096795764698212E-6</v>
      </c>
      <c r="E4629" s="2">
        <f t="shared" si="224"/>
        <v>0.28457195993792017</v>
      </c>
      <c r="K4629">
        <v>4624</v>
      </c>
      <c r="L4629" s="2">
        <v>-4.1263776012190199E-4</v>
      </c>
      <c r="M4629" s="9">
        <v>-0.245750503061685</v>
      </c>
    </row>
    <row r="4630" spans="1:13" x14ac:dyDescent="0.55000000000000004">
      <c r="A4630">
        <v>4625</v>
      </c>
      <c r="C4630">
        <f t="shared" si="222"/>
        <v>0.26670889861566871</v>
      </c>
      <c r="D4630">
        <f t="shared" si="223"/>
        <v>3.2599012483211824E-4</v>
      </c>
      <c r="E4630" s="2">
        <f t="shared" si="224"/>
        <v>0.16617383808801037</v>
      </c>
      <c r="K4630">
        <v>4625</v>
      </c>
      <c r="L4630" s="2">
        <v>-6.1403889148911302E-4</v>
      </c>
      <c r="M4630" s="9">
        <v>-0.14093535571402299</v>
      </c>
    </row>
    <row r="4631" spans="1:13" x14ac:dyDescent="0.55000000000000004">
      <c r="A4631">
        <v>4626</v>
      </c>
      <c r="C4631">
        <f t="shared" si="222"/>
        <v>0.17877712280619534</v>
      </c>
      <c r="D4631">
        <f t="shared" si="223"/>
        <v>5.6655392007899294E-4</v>
      </c>
      <c r="E4631" s="2">
        <f t="shared" si="224"/>
        <v>3.2255871575439257E-2</v>
      </c>
      <c r="K4631">
        <v>4626</v>
      </c>
      <c r="L4631" s="2">
        <v>-6.61650173262142E-4</v>
      </c>
      <c r="M4631" s="9">
        <v>-8.2207422831051503E-4</v>
      </c>
    </row>
    <row r="4632" spans="1:13" x14ac:dyDescent="0.55000000000000004">
      <c r="A4632">
        <v>4627</v>
      </c>
      <c r="C4632">
        <f t="shared" si="222"/>
        <v>4.5976057494303363E-2</v>
      </c>
      <c r="D4632">
        <f t="shared" si="223"/>
        <v>6.6492462339936664E-4</v>
      </c>
      <c r="E4632" s="2">
        <f t="shared" si="224"/>
        <v>8.7461855499004135E-3</v>
      </c>
      <c r="K4632">
        <v>4627</v>
      </c>
      <c r="L4632" s="2">
        <v>-5.4354706456198403E-4</v>
      </c>
      <c r="M4632" s="9">
        <v>0.13949710084766001</v>
      </c>
    </row>
    <row r="4633" spans="1:13" x14ac:dyDescent="0.55000000000000004">
      <c r="A4633">
        <v>4628</v>
      </c>
      <c r="C4633">
        <f t="shared" si="222"/>
        <v>-9.8364029150259311E-2</v>
      </c>
      <c r="D4633">
        <f t="shared" si="223"/>
        <v>5.9641326174550945E-4</v>
      </c>
      <c r="E4633" s="2">
        <f t="shared" si="224"/>
        <v>0.11781533883482753</v>
      </c>
      <c r="K4633">
        <v>4628</v>
      </c>
      <c r="L4633" s="2">
        <v>-2.8930922162108901E-4</v>
      </c>
      <c r="M4633" s="9">
        <v>0.244878361639147</v>
      </c>
    </row>
    <row r="4634" spans="1:13" x14ac:dyDescent="0.55000000000000004">
      <c r="A4634">
        <v>4629</v>
      </c>
      <c r="C4634">
        <f t="shared" si="222"/>
        <v>-0.21801681782594817</v>
      </c>
      <c r="D4634">
        <f t="shared" si="223"/>
        <v>3.7821474279160267E-4</v>
      </c>
      <c r="E4634" s="2">
        <f t="shared" si="224"/>
        <v>0.25699337037567171</v>
      </c>
      <c r="K4634">
        <v>4629</v>
      </c>
      <c r="L4634" s="2">
        <v>3.7387910618919299E-5</v>
      </c>
      <c r="M4634" s="9">
        <v>0.288928317643041</v>
      </c>
    </row>
    <row r="4635" spans="1:13" x14ac:dyDescent="0.55000000000000004">
      <c r="A4635">
        <v>4630</v>
      </c>
      <c r="C4635">
        <f t="shared" si="222"/>
        <v>-0.28295198065920241</v>
      </c>
      <c r="D4635">
        <f t="shared" si="223"/>
        <v>6.509229552908698E-5</v>
      </c>
      <c r="E4635" s="2">
        <f t="shared" si="224"/>
        <v>0.29546439291066684</v>
      </c>
      <c r="K4635">
        <v>4630</v>
      </c>
      <c r="L4635" s="2">
        <v>3.54721008706661E-4</v>
      </c>
      <c r="M4635" s="9">
        <v>0.26061438411207999</v>
      </c>
    </row>
    <row r="4636" spans="1:13" x14ac:dyDescent="0.55000000000000004">
      <c r="A4636">
        <v>4631</v>
      </c>
      <c r="C4636">
        <f t="shared" si="222"/>
        <v>-0.27687216050152691</v>
      </c>
      <c r="D4636">
        <f t="shared" si="223"/>
        <v>-2.6436694587450322E-4</v>
      </c>
      <c r="E4636" s="2">
        <f t="shared" si="224"/>
        <v>0.19704731817623505</v>
      </c>
      <c r="K4636">
        <v>4631</v>
      </c>
      <c r="L4636" s="2">
        <v>5.8321202963444003E-4</v>
      </c>
      <c r="M4636" s="9">
        <v>0.16702796134598399</v>
      </c>
    </row>
    <row r="4637" spans="1:13" x14ac:dyDescent="0.55000000000000004">
      <c r="A4637">
        <v>4632</v>
      </c>
      <c r="C4637">
        <f t="shared" si="222"/>
        <v>-0.20130326406157009</v>
      </c>
      <c r="D4637">
        <f t="shared" si="223"/>
        <v>-5.2747565627371833E-4</v>
      </c>
      <c r="E4637" s="2">
        <f t="shared" si="224"/>
        <v>5.4247819729310337E-2</v>
      </c>
      <c r="K4637">
        <v>4632</v>
      </c>
      <c r="L4637" s="2">
        <v>6.65633979755506E-4</v>
      </c>
      <c r="M4637" s="9">
        <v>3.1608349494539098E-2</v>
      </c>
    </row>
    <row r="4638" spans="1:13" x14ac:dyDescent="0.55000000000000004">
      <c r="A4638">
        <v>4633</v>
      </c>
      <c r="C4638">
        <f t="shared" si="222"/>
        <v>-7.5211491477684148E-2</v>
      </c>
      <c r="D4638">
        <f t="shared" si="223"/>
        <v>-6.5819909525733408E-4</v>
      </c>
      <c r="E4638" s="2">
        <f t="shared" si="224"/>
        <v>1.3334385658451259E-3</v>
      </c>
      <c r="K4638">
        <v>4633</v>
      </c>
      <c r="L4638" s="2">
        <v>5.81343770353382E-4</v>
      </c>
      <c r="M4638" s="9">
        <v>-0.11172776957177701</v>
      </c>
    </row>
    <row r="4639" spans="1:13" x14ac:dyDescent="0.55000000000000004">
      <c r="A4639">
        <v>4634</v>
      </c>
      <c r="C4639">
        <f t="shared" si="222"/>
        <v>6.9756780134647436E-2</v>
      </c>
      <c r="D4639">
        <f t="shared" si="223"/>
        <v>-6.2372843506748371E-4</v>
      </c>
      <c r="E4639" s="2">
        <f t="shared" si="224"/>
        <v>8.8112653253376139E-2</v>
      </c>
      <c r="K4639">
        <v>4634</v>
      </c>
      <c r="L4639" s="2">
        <v>3.5145240727132499E-4</v>
      </c>
      <c r="M4639" s="9">
        <v>-0.22708097564007901</v>
      </c>
    </row>
    <row r="4640" spans="1:13" x14ac:dyDescent="0.55000000000000004">
      <c r="A4640">
        <v>4635</v>
      </c>
      <c r="C4640">
        <f t="shared" si="222"/>
        <v>0.19721757028790232</v>
      </c>
      <c r="D4640">
        <f t="shared" si="223"/>
        <v>-4.3271508483163365E-4</v>
      </c>
      <c r="E4640" s="2">
        <f t="shared" si="224"/>
        <v>0.23307451322185765</v>
      </c>
      <c r="K4640">
        <v>4635</v>
      </c>
      <c r="L4640" s="2">
        <v>3.35376085357168E-5</v>
      </c>
      <c r="M4640" s="9">
        <v>-0.28556034265122299</v>
      </c>
    </row>
    <row r="4641" spans="1:13" x14ac:dyDescent="0.55000000000000004">
      <c r="A4641">
        <v>4636</v>
      </c>
      <c r="C4641">
        <f t="shared" si="222"/>
        <v>0.27518090731748296</v>
      </c>
      <c r="D4641">
        <f t="shared" si="223"/>
        <v>-1.3309936921164725E-4</v>
      </c>
      <c r="E4641" s="2">
        <f t="shared" si="224"/>
        <v>0.29997557225736438</v>
      </c>
      <c r="K4641">
        <v>4636</v>
      </c>
      <c r="L4641" s="2">
        <v>-2.92776892309881E-4</v>
      </c>
      <c r="M4641" s="9">
        <v>-0.27251935035761099</v>
      </c>
    </row>
    <row r="4642" spans="1:13" x14ac:dyDescent="0.55000000000000004">
      <c r="A4642">
        <v>4637</v>
      </c>
      <c r="C4642">
        <f t="shared" si="222"/>
        <v>0.28407963696367611</v>
      </c>
      <c r="D4642">
        <f t="shared" si="223"/>
        <v>1.9992148256836126E-4</v>
      </c>
      <c r="E4642" s="2">
        <f t="shared" si="224"/>
        <v>0.22591373380071217</v>
      </c>
      <c r="K4642">
        <v>4637</v>
      </c>
      <c r="L4642" s="2">
        <v>-5.4576360422048896E-4</v>
      </c>
      <c r="M4642" s="9">
        <v>-0.191224196179622</v>
      </c>
    </row>
    <row r="4643" spans="1:13" x14ac:dyDescent="0.55000000000000004">
      <c r="A4643">
        <v>4638</v>
      </c>
      <c r="C4643">
        <f t="shared" si="222"/>
        <v>0.22168036565562554</v>
      </c>
      <c r="D4643">
        <f t="shared" si="223"/>
        <v>4.8276625623420549E-4</v>
      </c>
      <c r="E4643" s="2">
        <f t="shared" si="224"/>
        <v>8.0494837573628908E-2</v>
      </c>
      <c r="K4643">
        <v>4638</v>
      </c>
      <c r="L4643" s="2">
        <v>-6.6206043578247501E-4</v>
      </c>
      <c r="M4643" s="9">
        <v>-6.2035755799657498E-2</v>
      </c>
    </row>
    <row r="4644" spans="1:13" x14ac:dyDescent="0.55000000000000004">
      <c r="A4644">
        <v>4639</v>
      </c>
      <c r="C4644">
        <f t="shared" si="222"/>
        <v>0.10364399522133819</v>
      </c>
      <c r="D4644">
        <f t="shared" si="223"/>
        <v>6.4444687548933231E-4</v>
      </c>
      <c r="E4644" s="2">
        <f t="shared" si="224"/>
        <v>4.3907308137807323E-4</v>
      </c>
      <c r="K4644">
        <v>4639</v>
      </c>
      <c r="L4644" s="2">
        <v>-6.1254012407797203E-4</v>
      </c>
      <c r="M4644" s="9">
        <v>8.2689924462221398E-2</v>
      </c>
    </row>
    <row r="4645" spans="1:13" x14ac:dyDescent="0.55000000000000004">
      <c r="A4645">
        <v>4640</v>
      </c>
      <c r="C4645">
        <f t="shared" si="222"/>
        <v>-4.0404833372778302E-2</v>
      </c>
      <c r="D4645">
        <f t="shared" si="223"/>
        <v>6.4438491286230302E-4</v>
      </c>
      <c r="E4645" s="2">
        <f t="shared" si="224"/>
        <v>6.1063467522301344E-2</v>
      </c>
      <c r="K4645">
        <v>4640</v>
      </c>
      <c r="L4645" s="2">
        <v>-4.0960533837508501E-4</v>
      </c>
      <c r="M4645" s="9">
        <v>0.206705400171487</v>
      </c>
    </row>
    <row r="4646" spans="1:13" x14ac:dyDescent="0.55000000000000004">
      <c r="A4646">
        <v>4641</v>
      </c>
      <c r="C4646">
        <f t="shared" si="222"/>
        <v>-0.17431290045664</v>
      </c>
      <c r="D4646">
        <f t="shared" si="223"/>
        <v>4.8259591966309909E-4</v>
      </c>
      <c r="E4646" s="2">
        <f t="shared" si="224"/>
        <v>0.20544746189644184</v>
      </c>
      <c r="K4646">
        <v>4641</v>
      </c>
      <c r="L4646" s="2">
        <v>-1.04082354669116E-4</v>
      </c>
      <c r="M4646" s="9">
        <v>0.278950226100597</v>
      </c>
    </row>
    <row r="4647" spans="1:13" x14ac:dyDescent="0.55000000000000004">
      <c r="A4647">
        <v>4642</v>
      </c>
      <c r="C4647">
        <f t="shared" si="222"/>
        <v>-0.26447210374944291</v>
      </c>
      <c r="D4647">
        <f t="shared" si="223"/>
        <v>1.9968552294794779E-4</v>
      </c>
      <c r="E4647" s="2">
        <f t="shared" si="224"/>
        <v>0.29790019562740078</v>
      </c>
      <c r="K4647">
        <v>4642</v>
      </c>
      <c r="L4647" s="2">
        <v>2.27508700443785E-4</v>
      </c>
      <c r="M4647" s="9">
        <v>0.28133023742124202</v>
      </c>
    </row>
    <row r="4648" spans="1:13" x14ac:dyDescent="0.55000000000000004">
      <c r="A4648">
        <v>4643</v>
      </c>
      <c r="C4648">
        <f t="shared" si="222"/>
        <v>-0.28825438363244776</v>
      </c>
      <c r="D4648">
        <f t="shared" si="223"/>
        <v>-1.3334173099361379E-4</v>
      </c>
      <c r="E4648" s="2">
        <f t="shared" si="224"/>
        <v>0.25150599036750071</v>
      </c>
      <c r="K4648">
        <v>4643</v>
      </c>
      <c r="L4648" s="2">
        <v>5.0211879016902805E-4</v>
      </c>
      <c r="M4648" s="9">
        <v>0.21324934553364799</v>
      </c>
    </row>
    <row r="4649" spans="1:13" x14ac:dyDescent="0.55000000000000004">
      <c r="A4649">
        <v>4644</v>
      </c>
      <c r="C4649">
        <f t="shared" si="222"/>
        <v>-0.23969088914402503</v>
      </c>
      <c r="D4649">
        <f t="shared" si="223"/>
        <v>-4.3290302107646067E-4</v>
      </c>
      <c r="E4649" s="2">
        <f t="shared" si="224"/>
        <v>0.10985891774870792</v>
      </c>
      <c r="K4649">
        <v>4644</v>
      </c>
      <c r="L4649" s="2">
        <v>6.5097011397760595E-4</v>
      </c>
      <c r="M4649" s="9">
        <v>9.1758832154255607E-2</v>
      </c>
    </row>
    <row r="4650" spans="1:13" x14ac:dyDescent="0.55000000000000004">
      <c r="A4650">
        <v>4645</v>
      </c>
      <c r="C4650">
        <f t="shared" si="222"/>
        <v>-0.13097003376540239</v>
      </c>
      <c r="D4650">
        <f t="shared" si="223"/>
        <v>-6.2381477773910325E-4</v>
      </c>
      <c r="E4650" s="2">
        <f t="shared" si="224"/>
        <v>6.1241242102133536E-3</v>
      </c>
      <c r="K4650">
        <v>4645</v>
      </c>
      <c r="L4650" s="2">
        <v>6.3678193441508697E-4</v>
      </c>
      <c r="M4650" s="9">
        <v>-5.2713249968639103E-2</v>
      </c>
    </row>
    <row r="4651" spans="1:13" x14ac:dyDescent="0.55000000000000004">
      <c r="A4651">
        <v>4646</v>
      </c>
      <c r="C4651">
        <f t="shared" si="222"/>
        <v>1.0621539460244717E-2</v>
      </c>
      <c r="D4651">
        <f t="shared" si="223"/>
        <v>-6.5816217416512731E-4</v>
      </c>
      <c r="E4651" s="2">
        <f t="shared" si="224"/>
        <v>3.7870915735749196E-2</v>
      </c>
      <c r="K4651">
        <v>4646</v>
      </c>
      <c r="L4651" s="2">
        <v>4.6310776906997999E-4</v>
      </c>
      <c r="M4651" s="9">
        <v>-0.183982971627626</v>
      </c>
    </row>
    <row r="4652" spans="1:13" x14ac:dyDescent="0.55000000000000004">
      <c r="A4652">
        <v>4647</v>
      </c>
      <c r="C4652">
        <f t="shared" si="222"/>
        <v>0.14954733016565827</v>
      </c>
      <c r="D4652">
        <f t="shared" si="223"/>
        <v>-5.2732473783359437E-4</v>
      </c>
      <c r="E4652" s="2">
        <f t="shared" si="224"/>
        <v>0.17532672887509326</v>
      </c>
      <c r="K4652">
        <v>4647</v>
      </c>
      <c r="L4652" s="2">
        <v>1.7344539004927E-4</v>
      </c>
      <c r="M4652" s="9">
        <v>-0.26917301669498001</v>
      </c>
    </row>
    <row r="4653" spans="1:13" x14ac:dyDescent="0.55000000000000004">
      <c r="A4653">
        <v>4648</v>
      </c>
      <c r="C4653">
        <f t="shared" si="222"/>
        <v>0.25093989320605281</v>
      </c>
      <c r="D4653">
        <f t="shared" si="223"/>
        <v>-2.6413990743382566E-4</v>
      </c>
      <c r="E4653" s="2">
        <f t="shared" si="224"/>
        <v>0.28932232053615076</v>
      </c>
      <c r="K4653">
        <v>4648</v>
      </c>
      <c r="L4653" s="2">
        <v>-1.5965746288636201E-4</v>
      </c>
      <c r="M4653" s="9">
        <v>-0.28694700990291</v>
      </c>
    </row>
    <row r="4654" spans="1:13" x14ac:dyDescent="0.55000000000000004">
      <c r="A4654">
        <v>4649</v>
      </c>
      <c r="C4654">
        <f t="shared" si="222"/>
        <v>0.28935183244679574</v>
      </c>
      <c r="D4654">
        <f t="shared" si="223"/>
        <v>6.5338472107300197E-5</v>
      </c>
      <c r="E4654" s="2">
        <f t="shared" si="224"/>
        <v>0.27269824671581749</v>
      </c>
      <c r="K4654">
        <v>4649</v>
      </c>
      <c r="L4654" s="2">
        <v>-4.5277311379911299E-4</v>
      </c>
      <c r="M4654" s="9">
        <v>-0.23285334439064001</v>
      </c>
    </row>
    <row r="4655" spans="1:13" x14ac:dyDescent="0.55000000000000004">
      <c r="A4655">
        <v>4650</v>
      </c>
      <c r="C4655">
        <f t="shared" si="222"/>
        <v>0.25514256079609532</v>
      </c>
      <c r="D4655">
        <f t="shared" si="223"/>
        <v>3.7841827237521054E-4</v>
      </c>
      <c r="E4655" s="2">
        <f t="shared" si="224"/>
        <v>0.14106234580113419</v>
      </c>
      <c r="K4655">
        <v>4650</v>
      </c>
      <c r="L4655" s="2">
        <v>-6.3248892956039595E-4</v>
      </c>
      <c r="M4655" s="9">
        <v>-0.12044011425845801</v>
      </c>
    </row>
    <row r="4656" spans="1:13" x14ac:dyDescent="0.55000000000000004">
      <c r="A4656">
        <v>4651</v>
      </c>
      <c r="C4656">
        <f t="shared" si="222"/>
        <v>0.15689788436581337</v>
      </c>
      <c r="D4656">
        <f t="shared" si="223"/>
        <v>5.9652306269909121E-4</v>
      </c>
      <c r="E4656" s="2">
        <f t="shared" si="224"/>
        <v>1.8160202272931712E-2</v>
      </c>
      <c r="K4656">
        <v>4651</v>
      </c>
      <c r="L4656" s="2">
        <v>-6.5379396923681695E-4</v>
      </c>
      <c r="M4656" s="9">
        <v>2.21380896459797E-2</v>
      </c>
    </row>
    <row r="4657" spans="1:13" x14ac:dyDescent="0.55000000000000004">
      <c r="A4657">
        <v>4652</v>
      </c>
      <c r="C4657">
        <f t="shared" si="222"/>
        <v>1.9275146103717718E-2</v>
      </c>
      <c r="D4657">
        <f t="shared" si="223"/>
        <v>6.6491313799799286E-4</v>
      </c>
      <c r="E4657" s="2">
        <f t="shared" si="224"/>
        <v>1.9571037863795063E-2</v>
      </c>
      <c r="K4657">
        <v>4652</v>
      </c>
      <c r="L4657" s="2">
        <v>-5.1135225347454601E-4</v>
      </c>
      <c r="M4657" s="9">
        <v>0.15917167166384399</v>
      </c>
    </row>
    <row r="4658" spans="1:13" x14ac:dyDescent="0.55000000000000004">
      <c r="A4658">
        <v>4653</v>
      </c>
      <c r="C4658">
        <f t="shared" si="222"/>
        <v>-0.12318524754256786</v>
      </c>
      <c r="D4658">
        <f t="shared" si="223"/>
        <v>5.6642403091631513E-4</v>
      </c>
      <c r="E4658" s="2">
        <f t="shared" si="224"/>
        <v>0.14403920181110055</v>
      </c>
      <c r="K4658">
        <v>4653</v>
      </c>
      <c r="L4658" s="2">
        <v>-2.4083919363049501E-4</v>
      </c>
      <c r="M4658" s="9">
        <v>0.256339721084136</v>
      </c>
    </row>
    <row r="4659" spans="1:13" x14ac:dyDescent="0.55000000000000004">
      <c r="A4659">
        <v>4654</v>
      </c>
      <c r="C4659">
        <f t="shared" si="222"/>
        <v>-0.23472874059343485</v>
      </c>
      <c r="D4659">
        <f t="shared" si="223"/>
        <v>3.2577443135012329E-4</v>
      </c>
      <c r="E4659" s="2">
        <f t="shared" si="224"/>
        <v>0.27461230154726818</v>
      </c>
      <c r="K4659">
        <v>4654</v>
      </c>
      <c r="L4659" s="2">
        <v>8.9993536316202295E-5</v>
      </c>
      <c r="M4659" s="9">
        <v>0.28930589714272498</v>
      </c>
    </row>
    <row r="4660" spans="1:13" x14ac:dyDescent="0.55000000000000004">
      <c r="A4660">
        <v>4655</v>
      </c>
      <c r="C4660">
        <f t="shared" si="222"/>
        <v>-0.28736026744653526</v>
      </c>
      <c r="D4660">
        <f t="shared" si="223"/>
        <v>3.3623162926790136E-6</v>
      </c>
      <c r="E4660" s="2">
        <f t="shared" si="224"/>
        <v>0.28855578163549289</v>
      </c>
      <c r="K4660">
        <v>4655</v>
      </c>
      <c r="L4660" s="2">
        <v>3.98286826813138E-4</v>
      </c>
      <c r="M4660" s="9">
        <v>0.24981361653843001</v>
      </c>
    </row>
    <row r="4661" spans="1:13" x14ac:dyDescent="0.55000000000000004">
      <c r="A4661">
        <v>4656</v>
      </c>
      <c r="C4661">
        <f t="shared" si="222"/>
        <v>-0.26787042424439822</v>
      </c>
      <c r="D4661">
        <f t="shared" si="223"/>
        <v>-3.1989366928222352E-4</v>
      </c>
      <c r="E4661" s="2">
        <f t="shared" si="224"/>
        <v>0.17274363371691515</v>
      </c>
      <c r="K4661">
        <v>4656</v>
      </c>
      <c r="L4661" s="2">
        <v>6.0682671074262901E-4</v>
      </c>
      <c r="M4661" s="9">
        <v>0.147753965940917</v>
      </c>
    </row>
    <row r="4662" spans="1:13" x14ac:dyDescent="0.55000000000000004">
      <c r="A4662">
        <v>4657</v>
      </c>
      <c r="C4662">
        <f t="shared" si="222"/>
        <v>-0.18115075081910317</v>
      </c>
      <c r="D4662">
        <f t="shared" si="223"/>
        <v>-5.6286308668824592E-4</v>
      </c>
      <c r="E4662" s="2">
        <f t="shared" si="224"/>
        <v>3.6038910008224546E-2</v>
      </c>
      <c r="K4662">
        <v>4657</v>
      </c>
      <c r="L4662" s="2">
        <v>6.6338308048701595E-4</v>
      </c>
      <c r="M4662" s="9">
        <v>8.6884179744430804E-3</v>
      </c>
    </row>
    <row r="4663" spans="1:13" x14ac:dyDescent="0.55000000000000004">
      <c r="A4663">
        <v>4658</v>
      </c>
      <c r="C4663">
        <f t="shared" si="222"/>
        <v>-4.8966057292278785E-2</v>
      </c>
      <c r="D4663">
        <f t="shared" si="223"/>
        <v>-6.6456573355227425E-4</v>
      </c>
      <c r="E4663" s="2">
        <f t="shared" si="224"/>
        <v>6.9868101205739159E-3</v>
      </c>
      <c r="K4663">
        <v>4658</v>
      </c>
      <c r="L4663" s="2">
        <v>5.5379104239356998E-4</v>
      </c>
      <c r="M4663" s="9">
        <v>-0.13255319817276301</v>
      </c>
    </row>
    <row r="4664" spans="1:13" x14ac:dyDescent="0.55000000000000004">
      <c r="A4664">
        <v>4659</v>
      </c>
      <c r="C4664">
        <f t="shared" si="222"/>
        <v>9.5508084492313017E-2</v>
      </c>
      <c r="D4664">
        <f t="shared" si="223"/>
        <v>-5.9947638922889417E-4</v>
      </c>
      <c r="E4664" s="2">
        <f t="shared" si="224"/>
        <v>0.11296598487851826</v>
      </c>
      <c r="K4664">
        <v>4659</v>
      </c>
      <c r="L4664" s="2">
        <v>3.0549860226244301E-4</v>
      </c>
      <c r="M4664" s="9">
        <v>-0.240596043537258</v>
      </c>
    </row>
    <row r="4665" spans="1:13" x14ac:dyDescent="0.55000000000000004">
      <c r="A4665">
        <v>4660</v>
      </c>
      <c r="C4665">
        <f t="shared" si="222"/>
        <v>0.21601171021862201</v>
      </c>
      <c r="D4665">
        <f t="shared" si="223"/>
        <v>-3.8393110717271033E-4</v>
      </c>
      <c r="E4665" s="2">
        <f t="shared" si="224"/>
        <v>0.25441111561547264</v>
      </c>
      <c r="K4665">
        <v>4660</v>
      </c>
      <c r="L4665" s="2">
        <v>-1.9307857981052598E-5</v>
      </c>
      <c r="M4665" s="9">
        <v>-0.288380117248351</v>
      </c>
    </row>
    <row r="4666" spans="1:13" x14ac:dyDescent="0.55000000000000004">
      <c r="A4666">
        <v>4661</v>
      </c>
      <c r="C4666">
        <f t="shared" si="222"/>
        <v>0.28230094984762766</v>
      </c>
      <c r="D4666">
        <f t="shared" si="223"/>
        <v>-7.202720983970588E-5</v>
      </c>
      <c r="E4666" s="2">
        <f t="shared" si="224"/>
        <v>0.2983765551031452</v>
      </c>
      <c r="K4666">
        <v>4661</v>
      </c>
      <c r="L4666" s="2">
        <v>-3.3927854541593799E-4</v>
      </c>
      <c r="M4666" s="9">
        <v>-0.26393760161422702</v>
      </c>
    </row>
    <row r="4667" spans="1:13" x14ac:dyDescent="0.55000000000000004">
      <c r="A4667">
        <v>4662</v>
      </c>
      <c r="C4667">
        <f t="shared" si="222"/>
        <v>0.27773860149676821</v>
      </c>
      <c r="D4667">
        <f t="shared" si="223"/>
        <v>2.57953998949943E-4</v>
      </c>
      <c r="E4667" s="2">
        <f t="shared" si="224"/>
        <v>0.20351726438741444</v>
      </c>
      <c r="K4667">
        <v>4662</v>
      </c>
      <c r="L4667" s="2">
        <v>-5.7427481642010995E-4</v>
      </c>
      <c r="M4667" s="9">
        <v>-0.173390276305811</v>
      </c>
    </row>
    <row r="4668" spans="1:13" x14ac:dyDescent="0.55000000000000004">
      <c r="A4668">
        <v>4663</v>
      </c>
      <c r="C4668">
        <f t="shared" si="222"/>
        <v>0.20346971843543632</v>
      </c>
      <c r="D4668">
        <f t="shared" si="223"/>
        <v>5.2319419124203961E-4</v>
      </c>
      <c r="E4668" s="2">
        <f t="shared" si="224"/>
        <v>5.8993608557278726E-2</v>
      </c>
      <c r="K4668">
        <v>4663</v>
      </c>
      <c r="L4668" s="2">
        <v>-6.6544039710954295E-4</v>
      </c>
      <c r="M4668" s="9">
        <v>-3.9416280661421298E-2</v>
      </c>
    </row>
    <row r="4669" spans="1:13" x14ac:dyDescent="0.55000000000000004">
      <c r="A4669">
        <v>4664</v>
      </c>
      <c r="C4669">
        <f t="shared" si="222"/>
        <v>7.8134224850209572E-2</v>
      </c>
      <c r="D4669">
        <f t="shared" si="223"/>
        <v>6.5712366959014897E-4</v>
      </c>
      <c r="E4669" s="2">
        <f t="shared" si="224"/>
        <v>6.9145553671337784E-4</v>
      </c>
      <c r="K4669">
        <v>4664</v>
      </c>
      <c r="L4669" s="2">
        <v>-5.8994230225036697E-4</v>
      </c>
      <c r="M4669" s="9">
        <v>0.104429766995474</v>
      </c>
    </row>
    <row r="4670" spans="1:13" x14ac:dyDescent="0.55000000000000004">
      <c r="A4670">
        <v>4665</v>
      </c>
      <c r="C4670">
        <f t="shared" si="222"/>
        <v>-6.6811312235132522E-2</v>
      </c>
      <c r="D4670">
        <f t="shared" si="223"/>
        <v>6.2612895794207537E-4</v>
      </c>
      <c r="E4670" s="2">
        <f t="shared" si="224"/>
        <v>8.3481725996995729E-2</v>
      </c>
      <c r="K4670">
        <v>4665</v>
      </c>
      <c r="L4670" s="2">
        <v>-3.66689498056239E-4</v>
      </c>
      <c r="M4670" s="9">
        <v>0.222120731673112</v>
      </c>
    </row>
    <row r="4671" spans="1:13" x14ac:dyDescent="0.55000000000000004">
      <c r="A4671">
        <v>4666</v>
      </c>
      <c r="C4671">
        <f t="shared" si="222"/>
        <v>-0.19498861822017988</v>
      </c>
      <c r="D4671">
        <f t="shared" si="223"/>
        <v>4.3798907560180684E-4</v>
      </c>
      <c r="E4671" s="2">
        <f t="shared" si="224"/>
        <v>0.22960273830542022</v>
      </c>
      <c r="K4671">
        <v>4666</v>
      </c>
      <c r="L4671" s="2">
        <v>-5.1597034297429298E-5</v>
      </c>
      <c r="M4671" s="9">
        <v>0.284180181166237</v>
      </c>
    </row>
    <row r="4672" spans="1:13" x14ac:dyDescent="0.55000000000000004">
      <c r="A4672">
        <v>4667</v>
      </c>
      <c r="C4672">
        <f t="shared" si="222"/>
        <v>-0.27422789106525353</v>
      </c>
      <c r="D4672">
        <f t="shared" si="223"/>
        <v>1.3992316736741975E-4</v>
      </c>
      <c r="E4672" s="2">
        <f t="shared" si="224"/>
        <v>0.30172261575422232</v>
      </c>
      <c r="K4672">
        <v>4667</v>
      </c>
      <c r="L4672" s="2">
        <v>2.7641822678593401E-4</v>
      </c>
      <c r="M4672" s="9">
        <v>0.27506494136042298</v>
      </c>
    </row>
    <row r="4673" spans="1:13" x14ac:dyDescent="0.55000000000000004">
      <c r="A4673">
        <v>4668</v>
      </c>
      <c r="C4673">
        <f t="shared" si="222"/>
        <v>-0.28464174351981641</v>
      </c>
      <c r="D4673">
        <f t="shared" si="223"/>
        <v>-1.9326050653348264E-4</v>
      </c>
      <c r="E4673" s="2">
        <f t="shared" si="224"/>
        <v>0.23203462422854951</v>
      </c>
      <c r="K4673">
        <v>4668</v>
      </c>
      <c r="L4673" s="2">
        <v>5.3520282819657504E-4</v>
      </c>
      <c r="M4673" s="9">
        <v>0.19705798061187699</v>
      </c>
    </row>
    <row r="4674" spans="1:13" x14ac:dyDescent="0.55000000000000004">
      <c r="A4674">
        <v>4669</v>
      </c>
      <c r="C4674">
        <f t="shared" si="222"/>
        <v>-0.22361651812281044</v>
      </c>
      <c r="D4674">
        <f t="shared" si="223"/>
        <v>-4.7793986690274065E-4</v>
      </c>
      <c r="E4674" s="2">
        <f t="shared" si="224"/>
        <v>8.6032600609142224E-2</v>
      </c>
      <c r="K4674">
        <v>4669</v>
      </c>
      <c r="L4674" s="2">
        <v>6.5994256112807896E-4</v>
      </c>
      <c r="M4674" s="9">
        <v>6.9696626160125202E-2</v>
      </c>
    </row>
    <row r="4675" spans="1:13" x14ac:dyDescent="0.55000000000000004">
      <c r="A4675">
        <v>4670</v>
      </c>
      <c r="C4675">
        <f t="shared" si="222"/>
        <v>-0.1064682601411522</v>
      </c>
      <c r="D4675">
        <f t="shared" si="223"/>
        <v>-6.4266639485121462E-4</v>
      </c>
      <c r="E4675" s="2">
        <f t="shared" si="224"/>
        <v>9.8267073807894404E-4</v>
      </c>
      <c r="K4675">
        <v>4670</v>
      </c>
      <c r="L4675" s="2">
        <v>6.1939558563863005E-4</v>
      </c>
      <c r="M4675" s="9">
        <v>-7.5120680679909194E-2</v>
      </c>
    </row>
    <row r="4676" spans="1:13" x14ac:dyDescent="0.55000000000000004">
      <c r="A4676">
        <v>4671</v>
      </c>
      <c r="C4676">
        <f t="shared" si="222"/>
        <v>3.7401286964410481E-2</v>
      </c>
      <c r="D4676">
        <f t="shared" si="223"/>
        <v>-6.4609720402818247E-4</v>
      </c>
      <c r="E4676" s="2">
        <f t="shared" si="224"/>
        <v>5.6894096431483847E-2</v>
      </c>
      <c r="K4676">
        <v>4671</v>
      </c>
      <c r="L4676" s="2">
        <v>4.2371714327473398E-4</v>
      </c>
      <c r="M4676" s="9">
        <v>-0.20112354702879001</v>
      </c>
    </row>
    <row r="4677" spans="1:13" x14ac:dyDescent="0.55000000000000004">
      <c r="A4677">
        <v>4672</v>
      </c>
      <c r="C4677">
        <f t="shared" si="222"/>
        <v>0.17188389939848364</v>
      </c>
      <c r="D4677">
        <f t="shared" si="223"/>
        <v>-4.8737123364257415E-4</v>
      </c>
      <c r="E4677" s="2">
        <f t="shared" si="224"/>
        <v>0.20127576140415523</v>
      </c>
      <c r="K4677">
        <v>4672</v>
      </c>
      <c r="L4677" s="2">
        <v>1.21916113827356E-4</v>
      </c>
      <c r="M4677" s="9">
        <v>-0.27675377334440499</v>
      </c>
    </row>
    <row r="4678" spans="1:13" x14ac:dyDescent="0.55000000000000004">
      <c r="A4678">
        <v>4673</v>
      </c>
      <c r="C4678">
        <f t="shared" ref="C4678:C4741" si="225">$D$1*COS($B$2*(A4678-$L$2)+$B$1)</f>
        <v>0.26322727610779528</v>
      </c>
      <c r="D4678">
        <f t="shared" ref="D4678:D4741" si="226">$D$2*COS($B$2*(A4678-$L$3)+$B$3)</f>
        <v>-2.0632535658778685E-4</v>
      </c>
      <c r="E4678" s="2">
        <f t="shared" ref="E4678:E4741" si="227">(M4678-C4678)^2</f>
        <v>0.29843994936226198</v>
      </c>
      <c r="K4678">
        <v>4673</v>
      </c>
      <c r="L4678" s="2">
        <v>-2.1041956264074499E-4</v>
      </c>
      <c r="M4678" s="9">
        <v>-0.28306930027014798</v>
      </c>
    </row>
    <row r="4679" spans="1:13" x14ac:dyDescent="0.55000000000000004">
      <c r="A4679">
        <v>4674</v>
      </c>
      <c r="C4679">
        <f t="shared" si="225"/>
        <v>0.28850615490649079</v>
      </c>
      <c r="D4679">
        <f t="shared" si="226"/>
        <v>1.2650383598038497E-4</v>
      </c>
      <c r="E4679" s="2">
        <f t="shared" si="227"/>
        <v>0.25704344312271904</v>
      </c>
      <c r="K4679">
        <v>4674</v>
      </c>
      <c r="L4679" s="2">
        <v>-4.9005435429727302E-4</v>
      </c>
      <c r="M4679" s="9">
        <v>-0.21848836490878201</v>
      </c>
    </row>
    <row r="4680" spans="1:13" x14ac:dyDescent="0.55000000000000004">
      <c r="A4680">
        <v>4675</v>
      </c>
      <c r="C4680">
        <f t="shared" si="225"/>
        <v>0.24137607005089132</v>
      </c>
      <c r="D4680">
        <f t="shared" si="226"/>
        <v>4.2758323220677165E-4</v>
      </c>
      <c r="E4680" s="2">
        <f t="shared" si="227"/>
        <v>0.11598229412256403</v>
      </c>
      <c r="K4680">
        <v>4675</v>
      </c>
      <c r="L4680" s="2">
        <v>-6.4695199284354403E-4</v>
      </c>
      <c r="M4680" s="9">
        <v>-9.9185663152597095E-2</v>
      </c>
    </row>
    <row r="4681" spans="1:13" x14ac:dyDescent="0.55000000000000004">
      <c r="A4681">
        <v>4676</v>
      </c>
      <c r="C4681">
        <f t="shared" si="225"/>
        <v>0.13366567941825352</v>
      </c>
      <c r="D4681">
        <f t="shared" si="226"/>
        <v>6.2134824988694618E-4</v>
      </c>
      <c r="E4681" s="2">
        <f t="shared" si="227"/>
        <v>7.8689276220968354E-3</v>
      </c>
      <c r="K4681">
        <v>4676</v>
      </c>
      <c r="L4681" s="2">
        <v>-6.4181649138335796E-4</v>
      </c>
      <c r="M4681" s="9">
        <v>4.4958703243339102E-2</v>
      </c>
    </row>
    <row r="4682" spans="1:13" x14ac:dyDescent="0.55000000000000004">
      <c r="A4682">
        <v>4677</v>
      </c>
      <c r="C4682">
        <f t="shared" si="225"/>
        <v>-7.5919793005539667E-3</v>
      </c>
      <c r="D4682">
        <f t="shared" si="226"/>
        <v>6.5916795383114449E-4</v>
      </c>
      <c r="E4682" s="2">
        <f t="shared" si="227"/>
        <v>3.4386088344988186E-2</v>
      </c>
      <c r="K4682">
        <v>4677</v>
      </c>
      <c r="L4682" s="2">
        <v>-4.7593406811575703E-4</v>
      </c>
      <c r="M4682" s="9">
        <v>0.177842883508434</v>
      </c>
    </row>
    <row r="4683" spans="1:13" x14ac:dyDescent="0.55000000000000004">
      <c r="A4683">
        <v>4678</v>
      </c>
      <c r="C4683">
        <f t="shared" si="225"/>
        <v>-0.14694421124114887</v>
      </c>
      <c r="D4683">
        <f t="shared" si="226"/>
        <v>5.3155039552176876E-4</v>
      </c>
      <c r="E4683" s="2">
        <f t="shared" si="227"/>
        <v>0.17067591897737019</v>
      </c>
      <c r="K4683">
        <v>4678</v>
      </c>
      <c r="L4683" s="2">
        <v>-1.9085100500795501E-4</v>
      </c>
      <c r="M4683" s="9">
        <v>0.26618521034168902</v>
      </c>
    </row>
    <row r="4684" spans="1:13" x14ac:dyDescent="0.55000000000000004">
      <c r="A4684">
        <v>4679</v>
      </c>
      <c r="C4684">
        <f t="shared" si="225"/>
        <v>-0.24941654349736425</v>
      </c>
      <c r="D4684">
        <f t="shared" si="226"/>
        <v>2.7052489213420187E-4</v>
      </c>
      <c r="E4684" s="2">
        <f t="shared" si="227"/>
        <v>0.28866586923000437</v>
      </c>
      <c r="K4684">
        <v>4679</v>
      </c>
      <c r="L4684" s="2">
        <v>1.4203187625776799E-4</v>
      </c>
      <c r="M4684" s="9">
        <v>0.28785979995170702</v>
      </c>
    </row>
    <row r="4685" spans="1:13" x14ac:dyDescent="0.55000000000000004">
      <c r="A4685">
        <v>4680</v>
      </c>
      <c r="C4685">
        <f t="shared" si="225"/>
        <v>-0.28929058062115603</v>
      </c>
      <c r="D4685">
        <f t="shared" si="226"/>
        <v>-5.8396656969677235E-5</v>
      </c>
      <c r="E4685" s="2">
        <f t="shared" si="227"/>
        <v>0.27744312080420175</v>
      </c>
      <c r="K4685">
        <v>4680</v>
      </c>
      <c r="L4685" s="2">
        <v>4.39341993012942E-4</v>
      </c>
      <c r="M4685" s="9">
        <v>0.23743811691126601</v>
      </c>
    </row>
    <row r="4686" spans="1:13" x14ac:dyDescent="0.55000000000000004">
      <c r="A4686">
        <v>4681</v>
      </c>
      <c r="C4686">
        <f t="shared" si="225"/>
        <v>-0.256558779770654</v>
      </c>
      <c r="D4686">
        <f t="shared" si="226"/>
        <v>-3.7266187607803096E-4</v>
      </c>
      <c r="E4686" s="2">
        <f t="shared" si="227"/>
        <v>0.14753846731096099</v>
      </c>
      <c r="K4686">
        <v>4681</v>
      </c>
      <c r="L4686" s="2">
        <v>6.26616182138169E-4</v>
      </c>
      <c r="M4686" s="9">
        <v>0.127548584531257</v>
      </c>
    </row>
    <row r="4687" spans="1:13" x14ac:dyDescent="0.55000000000000004">
      <c r="A4687">
        <v>4682</v>
      </c>
      <c r="C4687">
        <f t="shared" si="225"/>
        <v>-0.15943613302947149</v>
      </c>
      <c r="D4687">
        <f t="shared" si="226"/>
        <v>-5.9339681937769508E-4</v>
      </c>
      <c r="E4687" s="2">
        <f t="shared" si="227"/>
        <v>2.1068479225260627E-2</v>
      </c>
      <c r="K4687">
        <v>4682</v>
      </c>
      <c r="L4687" s="2">
        <v>6.5695046120231105E-4</v>
      </c>
      <c r="M4687" s="9">
        <v>-1.42862820985779E-2</v>
      </c>
    </row>
    <row r="4688" spans="1:13" x14ac:dyDescent="0.55000000000000004">
      <c r="A4688">
        <v>4683</v>
      </c>
      <c r="C4688">
        <f t="shared" si="225"/>
        <v>-2.2298377543953387E-2</v>
      </c>
      <c r="D4688">
        <f t="shared" si="226"/>
        <v>-6.6520166883009832E-4</v>
      </c>
      <c r="E4688" s="2">
        <f t="shared" si="227"/>
        <v>1.6963677503746648E-2</v>
      </c>
      <c r="K4688">
        <v>4683</v>
      </c>
      <c r="L4688" s="2">
        <v>5.2274742183354797E-4</v>
      </c>
      <c r="M4688" s="9">
        <v>-0.152543060751164</v>
      </c>
    </row>
    <row r="4689" spans="1:13" x14ac:dyDescent="0.55000000000000004">
      <c r="A4689">
        <v>4684</v>
      </c>
      <c r="C4689">
        <f t="shared" si="225"/>
        <v>0.12043580069259124</v>
      </c>
      <c r="D4689">
        <f t="shared" si="226"/>
        <v>-5.700549207448113E-4</v>
      </c>
      <c r="E4689" s="2">
        <f t="shared" si="227"/>
        <v>0.13915159294731702</v>
      </c>
      <c r="K4689">
        <v>4684</v>
      </c>
      <c r="L4689" s="2">
        <v>2.5761904777700002E-4</v>
      </c>
      <c r="M4689" s="9">
        <v>-0.252594483530174</v>
      </c>
    </row>
    <row r="4690" spans="1:13" x14ac:dyDescent="0.55000000000000004">
      <c r="A4690">
        <v>4685</v>
      </c>
      <c r="C4690">
        <f t="shared" si="225"/>
        <v>0.23294313153930227</v>
      </c>
      <c r="D4690">
        <f t="shared" si="226"/>
        <v>-3.3183640336111763E-4</v>
      </c>
      <c r="E4690" s="2">
        <f t="shared" si="227"/>
        <v>0.27282359623807989</v>
      </c>
      <c r="K4690">
        <v>4685</v>
      </c>
      <c r="L4690" s="2">
        <v>-7.2031614947842799E-5</v>
      </c>
      <c r="M4690" s="9">
        <v>-0.28938205092663999</v>
      </c>
    </row>
    <row r="4691" spans="1:13" x14ac:dyDescent="0.55000000000000004">
      <c r="A4691">
        <v>4686</v>
      </c>
      <c r="C4691">
        <f t="shared" si="225"/>
        <v>0.28698664642319077</v>
      </c>
      <c r="D4691">
        <f t="shared" si="226"/>
        <v>-1.0333943287686892E-5</v>
      </c>
      <c r="E4691" s="2">
        <f t="shared" si="227"/>
        <v>0.29233349436852901</v>
      </c>
      <c r="K4691">
        <v>4686</v>
      </c>
      <c r="L4691" s="2">
        <v>-3.8364151285730198E-4</v>
      </c>
      <c r="M4691" s="9">
        <v>-0.25369208847261498</v>
      </c>
    </row>
    <row r="4692" spans="1:13" x14ac:dyDescent="0.55000000000000004">
      <c r="A4692">
        <v>4687</v>
      </c>
      <c r="C4692">
        <f t="shared" si="225"/>
        <v>0.26900256225339497</v>
      </c>
      <c r="D4692">
        <f t="shared" si="226"/>
        <v>3.1376211872871174E-4</v>
      </c>
      <c r="E4692" s="2">
        <f t="shared" si="227"/>
        <v>0.17932339465210864</v>
      </c>
      <c r="K4692">
        <v>4687</v>
      </c>
      <c r="L4692" s="2">
        <v>-5.9916601393248596E-4</v>
      </c>
      <c r="M4692" s="9">
        <v>-0.15446336866916299</v>
      </c>
    </row>
    <row r="4693" spans="1:13" x14ac:dyDescent="0.55000000000000004">
      <c r="A4693">
        <v>4688</v>
      </c>
      <c r="C4693">
        <f t="shared" si="225"/>
        <v>0.18350450508211683</v>
      </c>
      <c r="D4693">
        <f t="shared" si="226"/>
        <v>5.5911050252491592E-4</v>
      </c>
      <c r="E4693" s="2">
        <f t="shared" si="227"/>
        <v>4.0021140809984472E-2</v>
      </c>
      <c r="K4693">
        <v>4688</v>
      </c>
      <c r="L4693" s="2">
        <v>-6.6462566986218001E-4</v>
      </c>
      <c r="M4693" s="9">
        <v>-1.6548339961347799E-2</v>
      </c>
    </row>
    <row r="4694" spans="1:13" x14ac:dyDescent="0.55000000000000004">
      <c r="A4694">
        <v>4689</v>
      </c>
      <c r="C4694">
        <f t="shared" si="225"/>
        <v>5.1950685105364214E-2</v>
      </c>
      <c r="D4694">
        <f t="shared" si="226"/>
        <v>6.6413393530135147E-4</v>
      </c>
      <c r="E4694" s="2">
        <f t="shared" si="227"/>
        <v>5.4111674692742468E-3</v>
      </c>
      <c r="K4694">
        <v>4689</v>
      </c>
      <c r="L4694" s="2">
        <v>-5.6362570373656696E-4</v>
      </c>
      <c r="M4694" s="9">
        <v>0.12551132314823499</v>
      </c>
    </row>
    <row r="4695" spans="1:13" x14ac:dyDescent="0.55000000000000004">
      <c r="A4695">
        <v>4690</v>
      </c>
      <c r="C4695">
        <f t="shared" si="225"/>
        <v>-9.2641661800905648E-2</v>
      </c>
      <c r="D4695">
        <f t="shared" si="226"/>
        <v>6.0247374915240316E-4</v>
      </c>
      <c r="E4695" s="2">
        <f t="shared" si="227"/>
        <v>0.10809468301302119</v>
      </c>
      <c r="K4695">
        <v>4690</v>
      </c>
      <c r="L4695" s="2">
        <v>-3.2146218363010798E-4</v>
      </c>
      <c r="M4695" s="9">
        <v>0.23613589675962199</v>
      </c>
    </row>
    <row r="4696" spans="1:13" x14ac:dyDescent="0.55000000000000004">
      <c r="A4696">
        <v>4691</v>
      </c>
      <c r="C4696">
        <f t="shared" si="225"/>
        <v>-0.21398290432644063</v>
      </c>
      <c r="D4696">
        <f t="shared" si="226"/>
        <v>3.8960535110522834E-4</v>
      </c>
      <c r="E4696" s="2">
        <f t="shared" si="227"/>
        <v>0.25160423983436592</v>
      </c>
      <c r="K4696">
        <v>4691</v>
      </c>
      <c r="L4696" s="2">
        <v>1.21353457311916E-6</v>
      </c>
      <c r="M4696" s="9">
        <v>0.28761877014680698</v>
      </c>
    </row>
    <row r="4697" spans="1:13" x14ac:dyDescent="0.55000000000000004">
      <c r="A4697">
        <v>4692</v>
      </c>
      <c r="C4697">
        <f t="shared" si="225"/>
        <v>-0.28161894826730272</v>
      </c>
      <c r="D4697">
        <f t="shared" si="226"/>
        <v>7.895422216465709E-5</v>
      </c>
      <c r="E4697" s="2">
        <f t="shared" si="227"/>
        <v>0.3010548852662297</v>
      </c>
      <c r="K4697">
        <v>4692</v>
      </c>
      <c r="L4697" s="2">
        <v>3.2358531551428602E-4</v>
      </c>
      <c r="M4697" s="9">
        <v>0.26706573829341201</v>
      </c>
    </row>
    <row r="4698" spans="1:13" x14ac:dyDescent="0.55000000000000004">
      <c r="A4698">
        <v>4693</v>
      </c>
      <c r="C4698">
        <f t="shared" si="225"/>
        <v>-0.27857457225092591</v>
      </c>
      <c r="D4698">
        <f t="shared" si="226"/>
        <v>-2.5151275232021346E-4</v>
      </c>
      <c r="E4698" s="2">
        <f t="shared" si="227"/>
        <v>0.20994633073039043</v>
      </c>
      <c r="K4698">
        <v>4693</v>
      </c>
      <c r="L4698" s="2">
        <v>5.6491314680733897E-4</v>
      </c>
      <c r="M4698" s="9">
        <v>0.179624435528871</v>
      </c>
    </row>
    <row r="4699" spans="1:13" x14ac:dyDescent="0.55000000000000004">
      <c r="A4699">
        <v>4694</v>
      </c>
      <c r="C4699">
        <f t="shared" si="225"/>
        <v>-0.20561385048564856</v>
      </c>
      <c r="D4699">
        <f t="shared" si="226"/>
        <v>-5.1885532744088759E-4</v>
      </c>
      <c r="E4699" s="2">
        <f t="shared" si="227"/>
        <v>6.3912354613816211E-2</v>
      </c>
      <c r="K4699">
        <v>4694</v>
      </c>
      <c r="L4699" s="2">
        <v>6.6475497601575404E-4</v>
      </c>
      <c r="M4699" s="9">
        <v>4.7195078577025602E-2</v>
      </c>
    </row>
    <row r="4700" spans="1:13" x14ac:dyDescent="0.55000000000000004">
      <c r="A4700">
        <v>4695</v>
      </c>
      <c r="C4700">
        <f t="shared" si="225"/>
        <v>-8.1048386246584642E-2</v>
      </c>
      <c r="D4700">
        <f t="shared" si="226"/>
        <v>-6.5597615197562117E-4</v>
      </c>
      <c r="E4700" s="2">
        <f t="shared" si="227"/>
        <v>2.5619819306065152E-4</v>
      </c>
      <c r="K4700">
        <v>4695</v>
      </c>
      <c r="L4700" s="2">
        <v>5.9810479764054304E-4</v>
      </c>
      <c r="M4700" s="9">
        <v>-9.7054578581448406E-2</v>
      </c>
    </row>
    <row r="4701" spans="1:13" x14ac:dyDescent="0.55000000000000004">
      <c r="A4701">
        <v>4696</v>
      </c>
      <c r="C4701">
        <f t="shared" si="225"/>
        <v>6.3858514577420714E-2</v>
      </c>
      <c r="D4701">
        <f t="shared" si="226"/>
        <v>-6.2846078924770588E-4</v>
      </c>
      <c r="E4701" s="2">
        <f t="shared" si="227"/>
        <v>7.8879434988754188E-2</v>
      </c>
      <c r="K4701">
        <v>4696</v>
      </c>
      <c r="L4701" s="2">
        <v>3.8165556232346498E-4</v>
      </c>
      <c r="M4701" s="9">
        <v>-0.21699631445130399</v>
      </c>
    </row>
    <row r="4702" spans="1:13" x14ac:dyDescent="0.55000000000000004">
      <c r="A4702">
        <v>4697</v>
      </c>
      <c r="C4702">
        <f t="shared" si="225"/>
        <v>0.19273827427318077</v>
      </c>
      <c r="D4702">
        <f t="shared" si="226"/>
        <v>-4.4321501532098635E-4</v>
      </c>
      <c r="E4702" s="2">
        <f t="shared" si="227"/>
        <v>0.22593694666701888</v>
      </c>
      <c r="K4702">
        <v>4697</v>
      </c>
      <c r="L4702" s="2">
        <v>6.9618323803256001E-5</v>
      </c>
      <c r="M4702" s="9">
        <v>-0.28258997721942603</v>
      </c>
    </row>
    <row r="4703" spans="1:13" x14ac:dyDescent="0.55000000000000004">
      <c r="A4703">
        <v>4698</v>
      </c>
      <c r="C4703">
        <f t="shared" si="225"/>
        <v>0.27324478972615618</v>
      </c>
      <c r="D4703">
        <f t="shared" si="226"/>
        <v>-1.4673161478469249E-4</v>
      </c>
      <c r="E4703" s="2">
        <f t="shared" si="227"/>
        <v>0.30321764366995063</v>
      </c>
      <c r="K4703">
        <v>4698</v>
      </c>
      <c r="L4703" s="2">
        <v>-2.5985525579420502E-4</v>
      </c>
      <c r="M4703" s="9">
        <v>-0.277407227131996</v>
      </c>
    </row>
    <row r="4704" spans="1:13" x14ac:dyDescent="0.55000000000000004">
      <c r="A4704">
        <v>4699</v>
      </c>
      <c r="C4704">
        <f t="shared" si="225"/>
        <v>0.28517262250261699</v>
      </c>
      <c r="D4704">
        <f t="shared" si="226"/>
        <v>1.8657832820913371E-4</v>
      </c>
      <c r="E4704" s="2">
        <f t="shared" si="227"/>
        <v>0.23806469547943029</v>
      </c>
      <c r="K4704">
        <v>4699</v>
      </c>
      <c r="L4704" s="2">
        <v>-5.2424647455303296E-4</v>
      </c>
      <c r="M4704" s="9">
        <v>-0.20274611609985799</v>
      </c>
    </row>
    <row r="4705" spans="1:13" x14ac:dyDescent="0.55000000000000004">
      <c r="A4705">
        <v>4700</v>
      </c>
      <c r="C4705">
        <f t="shared" si="225"/>
        <v>0.22552813799286714</v>
      </c>
      <c r="D4705">
        <f t="shared" si="226"/>
        <v>4.7306104358158364E-4</v>
      </c>
      <c r="E4705" s="2">
        <f t="shared" si="227"/>
        <v>9.1708504561894083E-2</v>
      </c>
      <c r="K4705">
        <v>4700</v>
      </c>
      <c r="L4705" s="2">
        <v>-6.5733691157103503E-4</v>
      </c>
      <c r="M4705" s="9">
        <v>-7.7305982544918495E-2</v>
      </c>
    </row>
    <row r="4706" spans="1:13" x14ac:dyDescent="0.55000000000000004">
      <c r="A4706">
        <v>4701</v>
      </c>
      <c r="C4706">
        <f t="shared" si="225"/>
        <v>0.10928084460482232</v>
      </c>
      <c r="D4706">
        <f t="shared" si="226"/>
        <v>6.4081540834937502E-4</v>
      </c>
      <c r="E4706" s="2">
        <f t="shared" si="227"/>
        <v>1.7459804331799132E-3</v>
      </c>
      <c r="K4706">
        <v>4701</v>
      </c>
      <c r="L4706" s="2">
        <v>-6.2579324126392001E-4</v>
      </c>
      <c r="M4706" s="9">
        <v>6.7495913909894595E-2</v>
      </c>
    </row>
    <row r="4707" spans="1:13" x14ac:dyDescent="0.55000000000000004">
      <c r="A4707">
        <v>4702</v>
      </c>
      <c r="C4707">
        <f t="shared" si="225"/>
        <v>-3.439363732291445E-2</v>
      </c>
      <c r="D4707">
        <f t="shared" si="226"/>
        <v>6.477386129419585E-4</v>
      </c>
      <c r="E4707" s="2">
        <f t="shared" si="227"/>
        <v>5.2801917080492783E-2</v>
      </c>
      <c r="K4707">
        <v>4702</v>
      </c>
      <c r="L4707" s="2">
        <v>-4.3751577154283101E-4</v>
      </c>
      <c r="M4707" s="9">
        <v>0.195393040011723</v>
      </c>
    </row>
    <row r="4708" spans="1:13" x14ac:dyDescent="0.55000000000000004">
      <c r="A4708">
        <v>4703</v>
      </c>
      <c r="C4708">
        <f t="shared" si="225"/>
        <v>-0.16943604124295292</v>
      </c>
      <c r="D4708">
        <f t="shared" si="226"/>
        <v>4.9209307893276265E-4</v>
      </c>
      <c r="E4708" s="2">
        <f t="shared" si="227"/>
        <v>0.19694850642128311</v>
      </c>
      <c r="K4708">
        <v>4703</v>
      </c>
      <c r="L4708" s="2">
        <v>-1.3965976268803901E-4</v>
      </c>
      <c r="M4708" s="9">
        <v>0.27435276711219603</v>
      </c>
    </row>
    <row r="4709" spans="1:13" x14ac:dyDescent="0.55000000000000004">
      <c r="A4709">
        <v>4704</v>
      </c>
      <c r="C4709">
        <f t="shared" si="225"/>
        <v>-0.26195357023849197</v>
      </c>
      <c r="D4709">
        <f t="shared" si="226"/>
        <v>2.1294255461513632E-4</v>
      </c>
      <c r="E4709" s="2">
        <f t="shared" si="227"/>
        <v>0.29871986695837976</v>
      </c>
      <c r="K4709">
        <v>4704</v>
      </c>
      <c r="L4709" s="2">
        <v>1.9317490011823901E-4</v>
      </c>
      <c r="M4709" s="9">
        <v>0.284599141728414</v>
      </c>
    </row>
    <row r="4710" spans="1:13" x14ac:dyDescent="0.55000000000000004">
      <c r="A4710">
        <v>4705</v>
      </c>
      <c r="C4710">
        <f t="shared" si="225"/>
        <v>-0.28872627464903361</v>
      </c>
      <c r="D4710">
        <f t="shared" si="226"/>
        <v>-1.196520624412345E-4</v>
      </c>
      <c r="E4710" s="2">
        <f t="shared" si="227"/>
        <v>0.26244326787659195</v>
      </c>
      <c r="K4710">
        <v>4705</v>
      </c>
      <c r="L4710" s="2">
        <v>4.7762771081982601E-4</v>
      </c>
      <c r="M4710" s="9">
        <v>0.223565895773853</v>
      </c>
    </row>
    <row r="4711" spans="1:13" x14ac:dyDescent="0.55000000000000004">
      <c r="A4711">
        <v>4706</v>
      </c>
      <c r="C4711">
        <f t="shared" si="225"/>
        <v>-0.24303476998965801</v>
      </c>
      <c r="D4711">
        <f t="shared" si="226"/>
        <v>-4.2221653389021995E-4</v>
      </c>
      <c r="E4711" s="2">
        <f t="shared" si="227"/>
        <v>0.12220194953211105</v>
      </c>
      <c r="K4711">
        <v>4706</v>
      </c>
      <c r="L4711" s="2">
        <v>6.4245569835938204E-4</v>
      </c>
      <c r="M4711" s="9">
        <v>0.106539184320601</v>
      </c>
    </row>
    <row r="4712" spans="1:13" x14ac:dyDescent="0.55000000000000004">
      <c r="A4712">
        <v>4707</v>
      </c>
      <c r="C4712">
        <f t="shared" si="225"/>
        <v>-0.13634666083122399</v>
      </c>
      <c r="D4712">
        <f t="shared" si="226"/>
        <v>-6.1881355494937547E-4</v>
      </c>
      <c r="E4712" s="2">
        <f t="shared" si="227"/>
        <v>9.8358262272051494E-3</v>
      </c>
      <c r="K4712">
        <v>4707</v>
      </c>
      <c r="L4712" s="2">
        <v>6.46376670739026E-4</v>
      </c>
      <c r="M4712" s="9">
        <v>-3.7170926766861498E-2</v>
      </c>
    </row>
    <row r="4713" spans="1:13" x14ac:dyDescent="0.55000000000000004">
      <c r="A4713">
        <v>4708</v>
      </c>
      <c r="C4713">
        <f t="shared" si="225"/>
        <v>4.5615862374124789E-3</v>
      </c>
      <c r="D4713">
        <f t="shared" si="226"/>
        <v>-6.6010141727478717E-4</v>
      </c>
      <c r="E4713" s="2">
        <f t="shared" si="227"/>
        <v>3.1022810753418513E-2</v>
      </c>
      <c r="K4713">
        <v>4708</v>
      </c>
      <c r="L4713" s="2">
        <v>4.8840859610232697E-4</v>
      </c>
      <c r="M4713" s="9">
        <v>-0.17157134865387499</v>
      </c>
    </row>
    <row r="4714" spans="1:13" x14ac:dyDescent="0.55000000000000004">
      <c r="A4714">
        <v>4709</v>
      </c>
      <c r="C4714">
        <f t="shared" si="225"/>
        <v>0.14432497131106728</v>
      </c>
      <c r="D4714">
        <f t="shared" si="226"/>
        <v>-5.3571773769811885E-4</v>
      </c>
      <c r="E4714" s="2">
        <f t="shared" si="227"/>
        <v>0.1659141714863975</v>
      </c>
      <c r="K4714">
        <v>4709</v>
      </c>
      <c r="L4714" s="2">
        <v>2.0811555870483899E-4</v>
      </c>
      <c r="M4714" s="9">
        <v>-0.26300066191915</v>
      </c>
    </row>
    <row r="4715" spans="1:13" x14ac:dyDescent="0.55000000000000004">
      <c r="A4715">
        <v>4710</v>
      </c>
      <c r="C4715">
        <f t="shared" si="225"/>
        <v>0.2478658307135769</v>
      </c>
      <c r="D4715">
        <f t="shared" si="226"/>
        <v>-2.7688019799757804E-4</v>
      </c>
      <c r="E4715" s="2">
        <f t="shared" si="227"/>
        <v>0.28775248718587687</v>
      </c>
      <c r="K4715">
        <v>4710</v>
      </c>
      <c r="L4715" s="2">
        <v>-1.24301311425472E-4</v>
      </c>
      <c r="M4715" s="9">
        <v>-0.28855982786911699</v>
      </c>
    </row>
    <row r="4716" spans="1:13" x14ac:dyDescent="0.55000000000000004">
      <c r="A4716">
        <v>4711</v>
      </c>
      <c r="C4716">
        <f t="shared" si="225"/>
        <v>0.28919759120597266</v>
      </c>
      <c r="D4716">
        <f t="shared" si="226"/>
        <v>5.1448435231723043E-5</v>
      </c>
      <c r="E4716" s="2">
        <f t="shared" si="227"/>
        <v>0.2820087771982499</v>
      </c>
      <c r="K4716">
        <v>4711</v>
      </c>
      <c r="L4716" s="2">
        <v>-4.2558614699991998E-4</v>
      </c>
      <c r="M4716" s="9">
        <v>-0.24184739483405199</v>
      </c>
    </row>
    <row r="4717" spans="1:13" x14ac:dyDescent="0.55000000000000004">
      <c r="A4717">
        <v>4712</v>
      </c>
      <c r="C4717">
        <f t="shared" si="225"/>
        <v>0.25794685210722418</v>
      </c>
      <c r="D4717">
        <f t="shared" si="226"/>
        <v>3.6686459566483154E-4</v>
      </c>
      <c r="E4717" s="2">
        <f t="shared" si="227"/>
        <v>0.15406381243560635</v>
      </c>
      <c r="K4717">
        <v>4712</v>
      </c>
      <c r="L4717" s="2">
        <v>-6.2028029191345604E-4</v>
      </c>
      <c r="M4717" s="9">
        <v>-0.134562781450484</v>
      </c>
    </row>
    <row r="4718" spans="1:13" x14ac:dyDescent="0.55000000000000004">
      <c r="A4718">
        <v>4713</v>
      </c>
      <c r="C4718">
        <f t="shared" si="225"/>
        <v>0.16195689021780243</v>
      </c>
      <c r="D4718">
        <f t="shared" si="226"/>
        <v>5.9020547547818233E-4</v>
      </c>
      <c r="E4718" s="2">
        <f t="shared" si="227"/>
        <v>2.4190506282348884E-2</v>
      </c>
      <c r="K4718">
        <v>4713</v>
      </c>
      <c r="L4718" s="2">
        <v>-6.5962138977769601E-4</v>
      </c>
      <c r="M4718" s="9">
        <v>6.4239153142505896E-3</v>
      </c>
    </row>
    <row r="4719" spans="1:13" x14ac:dyDescent="0.55000000000000004">
      <c r="A4719">
        <v>4714</v>
      </c>
      <c r="C4719">
        <f t="shared" si="225"/>
        <v>2.5319162666191213E-2</v>
      </c>
      <c r="D4719">
        <f t="shared" si="226"/>
        <v>6.6541722149096941E-4</v>
      </c>
      <c r="E4719" s="2">
        <f t="shared" si="227"/>
        <v>1.4516042437926695E-2</v>
      </c>
      <c r="K4719">
        <v>4714</v>
      </c>
      <c r="L4719" s="2">
        <v>-5.3375621857808795E-4</v>
      </c>
      <c r="M4719" s="9">
        <v>0.14580170263745301</v>
      </c>
    </row>
    <row r="4720" spans="1:13" x14ac:dyDescent="0.55000000000000004">
      <c r="A4720">
        <v>4715</v>
      </c>
      <c r="C4720">
        <f t="shared" si="225"/>
        <v>-0.11767314103077489</v>
      </c>
      <c r="D4720">
        <f t="shared" si="226"/>
        <v>5.7362327079391647E-4</v>
      </c>
      <c r="E4720" s="2">
        <f t="shared" si="227"/>
        <v>0.13420183782476613</v>
      </c>
      <c r="K4720">
        <v>4715</v>
      </c>
      <c r="L4720" s="2">
        <v>-2.7420849125240899E-4</v>
      </c>
      <c r="M4720" s="9">
        <v>0.24866254904700899</v>
      </c>
    </row>
    <row r="4721" spans="1:13" x14ac:dyDescent="0.55000000000000004">
      <c r="A4721">
        <v>4716</v>
      </c>
      <c r="C4721">
        <f t="shared" si="225"/>
        <v>-0.23113196668202732</v>
      </c>
      <c r="D4721">
        <f t="shared" si="226"/>
        <v>3.3786197014678421E-4</v>
      </c>
      <c r="E4721" s="2">
        <f t="shared" si="227"/>
        <v>0.27079147709463108</v>
      </c>
      <c r="K4721">
        <v>4716</v>
      </c>
      <c r="L4721" s="2">
        <v>5.4016453773418701E-5</v>
      </c>
      <c r="M4721" s="9">
        <v>0.28924431745727802</v>
      </c>
    </row>
    <row r="4722" spans="1:13" x14ac:dyDescent="0.55000000000000004">
      <c r="A4722">
        <v>4717</v>
      </c>
      <c r="C4722">
        <f t="shared" si="225"/>
        <v>-0.28658154057110025</v>
      </c>
      <c r="D4722">
        <f t="shared" si="226"/>
        <v>1.7304436562925091E-5</v>
      </c>
      <c r="E4722" s="2">
        <f t="shared" si="227"/>
        <v>0.29589747820918649</v>
      </c>
      <c r="K4722">
        <v>4717</v>
      </c>
      <c r="L4722" s="2">
        <v>3.68712642857942E-4</v>
      </c>
      <c r="M4722" s="9">
        <v>0.25738305221889601</v>
      </c>
    </row>
    <row r="4723" spans="1:13" x14ac:dyDescent="0.55000000000000004">
      <c r="A4723">
        <v>4718</v>
      </c>
      <c r="C4723">
        <f t="shared" si="225"/>
        <v>-0.27010518843767672</v>
      </c>
      <c r="D4723">
        <f t="shared" si="226"/>
        <v>-3.0759614585381914E-4</v>
      </c>
      <c r="E4723" s="2">
        <f t="shared" si="227"/>
        <v>0.18590221665407888</v>
      </c>
      <c r="K4723">
        <v>4718</v>
      </c>
      <c r="L4723" s="2">
        <v>5.9106246321151705E-4</v>
      </c>
      <c r="M4723" s="9">
        <v>0.16105860486375401</v>
      </c>
    </row>
    <row r="4724" spans="1:13" x14ac:dyDescent="0.55000000000000004">
      <c r="A4724">
        <v>4719</v>
      </c>
      <c r="C4724">
        <f t="shared" si="225"/>
        <v>-0.18583812737203195</v>
      </c>
      <c r="D4724">
        <f t="shared" si="226"/>
        <v>-5.552965792735711E-4</v>
      </c>
      <c r="E4724" s="2">
        <f t="shared" si="227"/>
        <v>4.4198401256179964E-2</v>
      </c>
      <c r="K4724">
        <v>4719</v>
      </c>
      <c r="L4724" s="2">
        <v>6.6537702296844701E-4</v>
      </c>
      <c r="M4724" s="9">
        <v>2.43960307854377E-2</v>
      </c>
    </row>
    <row r="4725" spans="1:13" x14ac:dyDescent="0.55000000000000004">
      <c r="A4725">
        <v>4720</v>
      </c>
      <c r="C4725">
        <f t="shared" si="225"/>
        <v>-5.4929613494995033E-2</v>
      </c>
      <c r="D4725">
        <f t="shared" si="226"/>
        <v>-6.6362927601846774E-4</v>
      </c>
      <c r="E4725" s="2">
        <f t="shared" si="227"/>
        <v>4.0255303172578496E-3</v>
      </c>
      <c r="K4725">
        <v>4720</v>
      </c>
      <c r="L4725" s="2">
        <v>5.7304377962354798E-4</v>
      </c>
      <c r="M4725" s="9">
        <v>-0.11837668054507899</v>
      </c>
    </row>
    <row r="4726" spans="1:13" x14ac:dyDescent="0.55000000000000004">
      <c r="A4726">
        <v>4721</v>
      </c>
      <c r="C4726">
        <f t="shared" si="225"/>
        <v>8.9765075546514056E-2</v>
      </c>
      <c r="D4726">
        <f t="shared" si="226"/>
        <v>-6.0540501268065323E-4</v>
      </c>
      <c r="E4726" s="2">
        <f t="shared" si="227"/>
        <v>0.10321203129038478</v>
      </c>
      <c r="K4726">
        <v>4721</v>
      </c>
      <c r="L4726" s="2">
        <v>3.3718816676640899E-4</v>
      </c>
      <c r="M4726" s="9">
        <v>-0.231501217877469</v>
      </c>
    </row>
    <row r="4727" spans="1:13" x14ac:dyDescent="0.55000000000000004">
      <c r="A4727">
        <v>4722</v>
      </c>
      <c r="C4727">
        <f t="shared" si="225"/>
        <v>0.21193062272351329</v>
      </c>
      <c r="D4727">
        <f t="shared" si="226"/>
        <v>-3.952368520851541E-4</v>
      </c>
      <c r="E4727" s="2">
        <f t="shared" si="227"/>
        <v>0.24857749109578858</v>
      </c>
      <c r="K4727">
        <v>4722</v>
      </c>
      <c r="L4727" s="2">
        <v>1.68816857790985E-5</v>
      </c>
      <c r="M4727" s="9">
        <v>-0.28664483906315402</v>
      </c>
    </row>
    <row r="4728" spans="1:13" x14ac:dyDescent="0.55000000000000004">
      <c r="A4728">
        <v>4723</v>
      </c>
      <c r="C4728">
        <f t="shared" si="225"/>
        <v>0.28090605073948904</v>
      </c>
      <c r="D4728">
        <f t="shared" si="226"/>
        <v>-8.5872572552913277E-5</v>
      </c>
      <c r="E4728" s="2">
        <f t="shared" si="227"/>
        <v>0.30349360067793296</v>
      </c>
      <c r="K4728">
        <v>4723</v>
      </c>
      <c r="L4728" s="2">
        <v>-3.0765291813796301E-4</v>
      </c>
      <c r="M4728" s="9">
        <v>-0.269996482089988</v>
      </c>
    </row>
    <row r="4729" spans="1:13" x14ac:dyDescent="0.55000000000000004">
      <c r="A4729">
        <v>4724</v>
      </c>
      <c r="C4729">
        <f t="shared" si="225"/>
        <v>0.27937998105103584</v>
      </c>
      <c r="D4729">
        <f t="shared" si="226"/>
        <v>2.4504391264379367E-4</v>
      </c>
      <c r="E4729" s="2">
        <f t="shared" si="227"/>
        <v>0.21632341662765772</v>
      </c>
      <c r="K4729">
        <v>4724</v>
      </c>
      <c r="L4729" s="2">
        <v>-5.55133940167228E-4</v>
      </c>
      <c r="M4729" s="9">
        <v>-0.18572583124080999</v>
      </c>
    </row>
    <row r="4730" spans="1:13" x14ac:dyDescent="0.55000000000000004">
      <c r="A4730">
        <v>4725</v>
      </c>
      <c r="C4730">
        <f t="shared" si="225"/>
        <v>0.20773542498152495</v>
      </c>
      <c r="D4730">
        <f t="shared" si="226"/>
        <v>5.1445954088276391E-4</v>
      </c>
      <c r="E4730" s="2">
        <f t="shared" si="227"/>
        <v>6.8997850281140957E-2</v>
      </c>
      <c r="K4730">
        <v>4725</v>
      </c>
      <c r="L4730" s="2">
        <v>-6.6357822308066501E-4</v>
      </c>
      <c r="M4730" s="9">
        <v>-5.4938993797961397E-2</v>
      </c>
    </row>
    <row r="4731" spans="1:13" x14ac:dyDescent="0.55000000000000004">
      <c r="A4731">
        <v>4726</v>
      </c>
      <c r="C4731">
        <f t="shared" si="225"/>
        <v>8.3953655958998369E-2</v>
      </c>
      <c r="D4731">
        <f t="shared" si="226"/>
        <v>6.547566683060039E-4</v>
      </c>
      <c r="E4731" s="2">
        <f t="shared" si="227"/>
        <v>3.1967710338799589E-5</v>
      </c>
      <c r="K4731">
        <v>4726</v>
      </c>
      <c r="L4731" s="2">
        <v>-6.0582522348311303E-4</v>
      </c>
      <c r="M4731" s="9">
        <v>8.9607655458361593E-2</v>
      </c>
    </row>
    <row r="4732" spans="1:13" x14ac:dyDescent="0.55000000000000004">
      <c r="A4732">
        <v>4727</v>
      </c>
      <c r="C4732">
        <f t="shared" si="225"/>
        <v>-6.0898711108043076E-2</v>
      </c>
      <c r="D4732">
        <f t="shared" si="226"/>
        <v>6.3072367316303196E-4</v>
      </c>
      <c r="E4732" s="2">
        <f t="shared" si="227"/>
        <v>7.4316333481093108E-2</v>
      </c>
      <c r="K4732">
        <v>4727</v>
      </c>
      <c r="L4732" s="2">
        <v>-3.9633953839737898E-4</v>
      </c>
      <c r="M4732" s="9">
        <v>0.21171151151959999</v>
      </c>
    </row>
    <row r="4733" spans="1:13" x14ac:dyDescent="0.55000000000000004">
      <c r="A4733">
        <v>4728</v>
      </c>
      <c r="C4733">
        <f t="shared" si="225"/>
        <v>-0.19046678532994601</v>
      </c>
      <c r="D4733">
        <f t="shared" si="226"/>
        <v>4.4839233065631736E-4</v>
      </c>
      <c r="E4733" s="2">
        <f t="shared" si="227"/>
        <v>0.22208381178644257</v>
      </c>
      <c r="K4733">
        <v>4728</v>
      </c>
      <c r="L4733" s="2">
        <v>-8.7588157208027401E-5</v>
      </c>
      <c r="M4733" s="9">
        <v>0.28079090615788799</v>
      </c>
    </row>
    <row r="4734" spans="1:13" x14ac:dyDescent="0.55000000000000004">
      <c r="A4734">
        <v>4729</v>
      </c>
      <c r="C4734">
        <f t="shared" si="225"/>
        <v>-0.27223171115460748</v>
      </c>
      <c r="D4734">
        <f t="shared" si="226"/>
        <v>1.5352396451999745E-4</v>
      </c>
      <c r="E4734" s="2">
        <f t="shared" si="227"/>
        <v>0.30445696120594323</v>
      </c>
      <c r="K4734">
        <v>4729</v>
      </c>
      <c r="L4734" s="2">
        <v>2.4310022131155399E-4</v>
      </c>
      <c r="M4734" s="9">
        <v>0.27954447644861202</v>
      </c>
    </row>
    <row r="4735" spans="1:13" x14ac:dyDescent="0.55000000000000004">
      <c r="A4735">
        <v>4730</v>
      </c>
      <c r="C4735">
        <f t="shared" si="225"/>
        <v>-0.28567221567022566</v>
      </c>
      <c r="D4735">
        <f t="shared" si="226"/>
        <v>-1.7987568068600988E-4</v>
      </c>
      <c r="E4735" s="2">
        <f t="shared" si="227"/>
        <v>0.24399313662793096</v>
      </c>
      <c r="K4735">
        <v>4730</v>
      </c>
      <c r="L4735" s="2">
        <v>5.1290264131937096E-4</v>
      </c>
      <c r="M4735" s="9">
        <v>0.20828439844475</v>
      </c>
    </row>
    <row r="4736" spans="1:13" x14ac:dyDescent="0.55000000000000004">
      <c r="A4736">
        <v>4731</v>
      </c>
      <c r="C4736">
        <f t="shared" si="225"/>
        <v>-0.22741501554515187</v>
      </c>
      <c r="D4736">
        <f t="shared" si="226"/>
        <v>-4.6813032151834502E-4</v>
      </c>
      <c r="E4736" s="2">
        <f t="shared" si="227"/>
        <v>9.7514561613943895E-2</v>
      </c>
      <c r="K4736">
        <v>4731</v>
      </c>
      <c r="L4736" s="2">
        <v>6.5424541299176396E-4</v>
      </c>
      <c r="M4736" s="9">
        <v>8.4858200747798707E-2</v>
      </c>
    </row>
    <row r="4737" spans="1:13" x14ac:dyDescent="0.55000000000000004">
      <c r="A4737">
        <v>4732</v>
      </c>
      <c r="C4737">
        <f t="shared" si="225"/>
        <v>-0.11208144004837428</v>
      </c>
      <c r="D4737">
        <f t="shared" si="226"/>
        <v>-6.3889411905247099E-4</v>
      </c>
      <c r="E4737" s="2">
        <f t="shared" si="227"/>
        <v>2.7311264449755767E-3</v>
      </c>
      <c r="K4737">
        <v>4732</v>
      </c>
      <c r="L4737" s="2">
        <v>6.3172836233648397E-4</v>
      </c>
      <c r="M4737" s="9">
        <v>-5.9821259748498001E-2</v>
      </c>
    </row>
    <row r="4738" spans="1:13" x14ac:dyDescent="0.55000000000000004">
      <c r="A4738">
        <v>4733</v>
      </c>
      <c r="C4738">
        <f t="shared" si="225"/>
        <v>3.1382214412541402E-2</v>
      </c>
      <c r="D4738">
        <f t="shared" si="226"/>
        <v>-6.4930895952738281E-4</v>
      </c>
      <c r="E4738" s="2">
        <f t="shared" si="227"/>
        <v>4.8796955374032197E-2</v>
      </c>
      <c r="K4738">
        <v>4733</v>
      </c>
      <c r="L4738" s="2">
        <v>4.5099102437578799E-4</v>
      </c>
      <c r="M4738" s="9">
        <v>-0.18951811463662999</v>
      </c>
    </row>
    <row r="4739" spans="1:13" x14ac:dyDescent="0.55000000000000004">
      <c r="A4739">
        <v>4734</v>
      </c>
      <c r="C4739">
        <f t="shared" si="225"/>
        <v>0.16696959454050392</v>
      </c>
      <c r="D4739">
        <f t="shared" si="226"/>
        <v>-4.9676093750785342E-4</v>
      </c>
      <c r="E4739" s="2">
        <f t="shared" si="227"/>
        <v>0.19247398942716201</v>
      </c>
      <c r="K4739">
        <v>4734</v>
      </c>
      <c r="L4739" s="2">
        <v>1.57300186614976E-4</v>
      </c>
      <c r="M4739" s="9">
        <v>-0.27174898202898901</v>
      </c>
    </row>
    <row r="4740" spans="1:13" x14ac:dyDescent="0.55000000000000004">
      <c r="A4740">
        <v>4735</v>
      </c>
      <c r="C4740">
        <f t="shared" si="225"/>
        <v>0.26065112587769035</v>
      </c>
      <c r="D4740">
        <f t="shared" si="226"/>
        <v>-2.195363910681813E-4</v>
      </c>
      <c r="E4740" s="2">
        <f t="shared" si="227"/>
        <v>0.29873849920318141</v>
      </c>
      <c r="K4740">
        <v>4735</v>
      </c>
      <c r="L4740" s="2">
        <v>-1.7578745870306899E-4</v>
      </c>
      <c r="M4740" s="9">
        <v>-0.28591863106389298</v>
      </c>
    </row>
    <row r="4741" spans="1:13" x14ac:dyDescent="0.55000000000000004">
      <c r="A4741">
        <v>4736</v>
      </c>
      <c r="C4741">
        <f t="shared" si="225"/>
        <v>0.28891471871110452</v>
      </c>
      <c r="D4741">
        <f t="shared" si="226"/>
        <v>1.1278716207286728E-4</v>
      </c>
      <c r="E4741" s="2">
        <f t="shared" si="227"/>
        <v>0.26769541705733124</v>
      </c>
      <c r="K4741">
        <v>4736</v>
      </c>
      <c r="L4741" s="2">
        <v>-4.6484804448270898E-4</v>
      </c>
      <c r="M4741" s="9">
        <v>-0.228478185238429</v>
      </c>
    </row>
    <row r="4742" spans="1:13" x14ac:dyDescent="0.55000000000000004">
      <c r="A4742">
        <v>4737</v>
      </c>
      <c r="C4742">
        <f t="shared" ref="C4742:C4805" si="228">$D$1*COS($B$2*(A4742-$L$2)+$B$1)</f>
        <v>0.24466680698710727</v>
      </c>
      <c r="D4742">
        <f t="shared" ref="D4742:D4805" si="229">$D$2*COS($B$2*(A4742-$L$3)+$B$3)</f>
        <v>4.1680351489837208E-4</v>
      </c>
      <c r="E4742" s="2">
        <f t="shared" ref="E4742:E4805" si="230">(M4742-C4742)^2</f>
        <v>0.12850846068986385</v>
      </c>
      <c r="K4742">
        <v>4737</v>
      </c>
      <c r="L4742" s="2">
        <v>-6.3748455381374195E-4</v>
      </c>
      <c r="M4742" s="9">
        <v>-0.11381396054424001</v>
      </c>
    </row>
    <row r="4743" spans="1:13" x14ac:dyDescent="0.55000000000000004">
      <c r="A4743">
        <v>4738</v>
      </c>
      <c r="C4743">
        <f t="shared" si="228"/>
        <v>0.13901268387644511</v>
      </c>
      <c r="D4743">
        <f t="shared" si="229"/>
        <v>6.1621097100539779E-4</v>
      </c>
      <c r="E4743" s="2">
        <f t="shared" si="230"/>
        <v>1.2024659240702024E-2</v>
      </c>
      <c r="K4743">
        <v>4738</v>
      </c>
      <c r="L4743" s="2">
        <v>-6.5045910197505995E-4</v>
      </c>
      <c r="M4743" s="9">
        <v>2.9355676618805501E-2</v>
      </c>
    </row>
    <row r="4744" spans="1:13" x14ac:dyDescent="0.55000000000000004">
      <c r="A4744">
        <v>4739</v>
      </c>
      <c r="C4744">
        <f t="shared" si="228"/>
        <v>-1.5306927302145001E-3</v>
      </c>
      <c r="D4744">
        <f t="shared" si="229"/>
        <v>6.6096246208733006E-4</v>
      </c>
      <c r="E4744" s="2">
        <f t="shared" si="230"/>
        <v>2.779012199116385E-2</v>
      </c>
      <c r="K4744">
        <v>4739</v>
      </c>
      <c r="L4744" s="2">
        <v>-5.0052213289140696E-4</v>
      </c>
      <c r="M4744" s="9">
        <v>0.16517300246327499</v>
      </c>
    </row>
    <row r="4745" spans="1:13" x14ac:dyDescent="0.55000000000000004">
      <c r="A4745">
        <v>4740</v>
      </c>
      <c r="C4745">
        <f t="shared" si="228"/>
        <v>-0.14168989772787971</v>
      </c>
      <c r="D4745">
        <f t="shared" si="229"/>
        <v>5.3982630717044997E-4</v>
      </c>
      <c r="E4745" s="2">
        <f t="shared" si="230"/>
        <v>0.16105101868248126</v>
      </c>
      <c r="K4745">
        <v>4740</v>
      </c>
      <c r="L4745" s="2">
        <v>-2.2522629061121199E-4</v>
      </c>
      <c r="M4745" s="9">
        <v>0.25962172518190002</v>
      </c>
    </row>
    <row r="4746" spans="1:13" x14ac:dyDescent="0.55000000000000004">
      <c r="A4746">
        <v>4741</v>
      </c>
      <c r="C4746">
        <f t="shared" si="228"/>
        <v>-0.24628792498192237</v>
      </c>
      <c r="D4746">
        <f t="shared" si="229"/>
        <v>2.8320512778951115E-4</v>
      </c>
      <c r="E4746" s="2">
        <f t="shared" si="230"/>
        <v>0.28658302821186715</v>
      </c>
      <c r="K4746">
        <v>4741</v>
      </c>
      <c r="L4746" s="2">
        <v>1.0647887335503E-4</v>
      </c>
      <c r="M4746" s="9">
        <v>0.289046576252462</v>
      </c>
    </row>
    <row r="4747" spans="1:13" x14ac:dyDescent="0.55000000000000004">
      <c r="A4747">
        <v>4742</v>
      </c>
      <c r="C4747">
        <f t="shared" si="228"/>
        <v>-0.28907287440295998</v>
      </c>
      <c r="D4747">
        <f t="shared" si="229"/>
        <v>-4.4494569171314454E-5</v>
      </c>
      <c r="E4747" s="2">
        <f t="shared" si="230"/>
        <v>0.28638637187869775</v>
      </c>
      <c r="K4747">
        <v>4742</v>
      </c>
      <c r="L4747" s="2">
        <v>4.1151574294253198E-4</v>
      </c>
      <c r="M4747" s="9">
        <v>0.24607791918581701</v>
      </c>
    </row>
    <row r="4748" spans="1:13" x14ac:dyDescent="0.55000000000000004">
      <c r="A4748">
        <v>4743</v>
      </c>
      <c r="C4748">
        <f t="shared" si="228"/>
        <v>-0.2593066255226934</v>
      </c>
      <c r="D4748">
        <f t="shared" si="229"/>
        <v>-3.6102706714562639E-4</v>
      </c>
      <c r="E4748" s="2">
        <f t="shared" si="230"/>
        <v>0.16062793186545724</v>
      </c>
      <c r="K4748">
        <v>4743</v>
      </c>
      <c r="L4748" s="2">
        <v>6.1348594185174404E-4</v>
      </c>
      <c r="M4748" s="9">
        <v>0.1414775207025</v>
      </c>
    </row>
    <row r="4749" spans="1:13" x14ac:dyDescent="0.55000000000000004">
      <c r="A4749">
        <v>4744</v>
      </c>
      <c r="C4749">
        <f t="shared" si="228"/>
        <v>-0.16445987938622023</v>
      </c>
      <c r="D4749">
        <f t="shared" si="229"/>
        <v>-5.8694938111316286E-4</v>
      </c>
      <c r="E4749" s="2">
        <f t="shared" si="230"/>
        <v>2.7523831582740344E-2</v>
      </c>
      <c r="K4749">
        <v>4744</v>
      </c>
      <c r="L4749" s="2">
        <v>6.6180478083370303E-4</v>
      </c>
      <c r="M4749" s="9">
        <v>1.44319949642241E-3</v>
      </c>
    </row>
    <row r="4750" spans="1:13" x14ac:dyDescent="0.55000000000000004">
      <c r="A4750">
        <v>4745</v>
      </c>
      <c r="C4750">
        <f t="shared" si="228"/>
        <v>-2.8337170065108202E-2</v>
      </c>
      <c r="D4750">
        <f t="shared" si="229"/>
        <v>-6.6555977233268113E-4</v>
      </c>
      <c r="E4750" s="2">
        <f t="shared" si="230"/>
        <v>1.2235768909863904E-2</v>
      </c>
      <c r="K4750">
        <v>4745</v>
      </c>
      <c r="L4750" s="2">
        <v>5.44370506917062E-4</v>
      </c>
      <c r="M4750" s="9">
        <v>-0.13895257997649399</v>
      </c>
    </row>
    <row r="4751" spans="1:13" x14ac:dyDescent="0.55000000000000004">
      <c r="A4751">
        <v>4746</v>
      </c>
      <c r="C4751">
        <f t="shared" si="228"/>
        <v>0.1148975716439259</v>
      </c>
      <c r="D4751">
        <f t="shared" si="229"/>
        <v>-5.7712868958586811E-4</v>
      </c>
      <c r="E4751" s="2">
        <f t="shared" si="230"/>
        <v>0.1292002734125067</v>
      </c>
      <c r="K4751">
        <v>4746</v>
      </c>
      <c r="L4751" s="2">
        <v>2.9059526251359001E-4</v>
      </c>
      <c r="M4751" s="9">
        <v>-0.244546823795072</v>
      </c>
    </row>
    <row r="4752" spans="1:13" x14ac:dyDescent="0.55000000000000004">
      <c r="A4752">
        <v>4747</v>
      </c>
      <c r="C4752">
        <f t="shared" si="228"/>
        <v>0.22929544471898478</v>
      </c>
      <c r="D4752">
        <f t="shared" si="229"/>
        <v>-3.4385047066056129E-4</v>
      </c>
      <c r="E4752" s="2">
        <f t="shared" si="230"/>
        <v>0.26851905544749871</v>
      </c>
      <c r="K4752">
        <v>4747</v>
      </c>
      <c r="L4752" s="2">
        <v>-3.5961368108541401E-5</v>
      </c>
      <c r="M4752" s="9">
        <v>-0.28889279853581801</v>
      </c>
    </row>
    <row r="4753" spans="1:13" x14ac:dyDescent="0.55000000000000004">
      <c r="A4753">
        <v>4748</v>
      </c>
      <c r="C4753">
        <f t="shared" si="228"/>
        <v>0.28614499433375445</v>
      </c>
      <c r="D4753">
        <f t="shared" si="229"/>
        <v>-2.4273031397143402E-5</v>
      </c>
      <c r="E4753" s="2">
        <f t="shared" si="230"/>
        <v>0.29924047964544159</v>
      </c>
      <c r="K4753">
        <v>4748</v>
      </c>
      <c r="L4753" s="2">
        <v>-3.5351125099975699E-4</v>
      </c>
      <c r="M4753" s="9">
        <v>-0.26088377972245702</v>
      </c>
    </row>
    <row r="4754" spans="1:13" x14ac:dyDescent="0.55000000000000004">
      <c r="A4754">
        <v>4749</v>
      </c>
      <c r="C4754">
        <f t="shared" si="228"/>
        <v>0.27117818182995446</v>
      </c>
      <c r="D4754">
        <f t="shared" si="229"/>
        <v>3.0139642711619793E-4</v>
      </c>
      <c r="E4754" s="2">
        <f t="shared" si="230"/>
        <v>0.19246908031393611</v>
      </c>
      <c r="K4754">
        <v>4749</v>
      </c>
      <c r="L4754" s="2">
        <v>-5.82522048053496E-4</v>
      </c>
      <c r="M4754" s="9">
        <v>-0.16753479987213299</v>
      </c>
    </row>
    <row r="4755" spans="1:13" x14ac:dyDescent="0.55000000000000004">
      <c r="A4755">
        <v>4750</v>
      </c>
      <c r="C4755">
        <f t="shared" si="228"/>
        <v>0.18815136166937774</v>
      </c>
      <c r="D4755">
        <f t="shared" si="229"/>
        <v>5.5142173535598755E-4</v>
      </c>
      <c r="E4755" s="2">
        <f t="shared" si="230"/>
        <v>4.8566044939241368E-2</v>
      </c>
      <c r="K4755">
        <v>4750</v>
      </c>
      <c r="L4755" s="2">
        <v>-6.6563658446780504E-4</v>
      </c>
      <c r="M4755" s="9">
        <v>-3.2225690083388402E-2</v>
      </c>
    </row>
    <row r="4756" spans="1:13" x14ac:dyDescent="0.55000000000000004">
      <c r="A4756">
        <v>4751</v>
      </c>
      <c r="C4756">
        <f t="shared" si="228"/>
        <v>5.7902515647880938E-2</v>
      </c>
      <c r="D4756">
        <f t="shared" si="229"/>
        <v>6.630518110689556E-4</v>
      </c>
      <c r="E4756" s="2">
        <f t="shared" si="230"/>
        <v>2.8357784917071296E-3</v>
      </c>
      <c r="K4756">
        <v>4751</v>
      </c>
      <c r="L4756" s="2">
        <v>-5.8203830899257003E-4</v>
      </c>
      <c r="M4756" s="9">
        <v>0.111154543700408</v>
      </c>
    </row>
    <row r="4757" spans="1:13" x14ac:dyDescent="0.55000000000000004">
      <c r="A4757">
        <v>4752</v>
      </c>
      <c r="C4757">
        <f t="shared" si="228"/>
        <v>-8.6878641314642763E-2</v>
      </c>
      <c r="D4757">
        <f t="shared" si="229"/>
        <v>6.0826985822958672E-4</v>
      </c>
      <c r="E4757" s="2">
        <f t="shared" si="230"/>
        <v>9.8328699744697531E-2</v>
      </c>
      <c r="K4757">
        <v>4752</v>
      </c>
      <c r="L4757" s="2">
        <v>-3.5266492832661202E-4</v>
      </c>
      <c r="M4757" s="9">
        <v>0.22669543246171001</v>
      </c>
    </row>
    <row r="4758" spans="1:13" x14ac:dyDescent="0.55000000000000004">
      <c r="A4758">
        <v>4753</v>
      </c>
      <c r="C4758">
        <f t="shared" si="228"/>
        <v>-0.20985509056365009</v>
      </c>
      <c r="D4758">
        <f t="shared" si="229"/>
        <v>4.0082499228590387E-4</v>
      </c>
      <c r="E4758" s="2">
        <f t="shared" si="230"/>
        <v>0.24533609174658721</v>
      </c>
      <c r="K4758">
        <v>4753</v>
      </c>
      <c r="L4758" s="2">
        <v>-3.4964428586871701E-5</v>
      </c>
      <c r="M4758" s="9">
        <v>0.28545904384661203</v>
      </c>
    </row>
    <row r="4759" spans="1:13" x14ac:dyDescent="0.55000000000000004">
      <c r="A4759">
        <v>4754</v>
      </c>
      <c r="C4759">
        <f t="shared" si="228"/>
        <v>-0.28016233547499148</v>
      </c>
      <c r="D4759">
        <f t="shared" si="229"/>
        <v>9.2781502003733848E-5</v>
      </c>
      <c r="E4759" s="2">
        <f t="shared" si="230"/>
        <v>0.30568735466074037</v>
      </c>
      <c r="K4759">
        <v>4754</v>
      </c>
      <c r="L4759" s="2">
        <v>2.9149312919601802E-4</v>
      </c>
      <c r="M4759" s="9">
        <v>0.27272766684078598</v>
      </c>
    </row>
    <row r="4760" spans="1:13" x14ac:dyDescent="0.55000000000000004">
      <c r="A4760">
        <v>4755</v>
      </c>
      <c r="C4760">
        <f t="shared" si="228"/>
        <v>-0.28015473953703496</v>
      </c>
      <c r="D4760">
        <f t="shared" si="229"/>
        <v>-2.3854818960634993E-4</v>
      </c>
      <c r="E4760" s="2">
        <f t="shared" si="230"/>
        <v>0.22263741462566822</v>
      </c>
      <c r="K4760">
        <v>4755</v>
      </c>
      <c r="L4760" s="2">
        <v>5.4494442447967396E-4</v>
      </c>
      <c r="M4760" s="9">
        <v>0.19168995379507001</v>
      </c>
    </row>
    <row r="4761" spans="1:13" x14ac:dyDescent="0.55000000000000004">
      <c r="A4761">
        <v>4756</v>
      </c>
      <c r="C4761">
        <f t="shared" si="228"/>
        <v>-0.20983420916864812</v>
      </c>
      <c r="D4761">
        <f t="shared" si="229"/>
        <v>-5.1000731382211753E-4</v>
      </c>
      <c r="E4761" s="2">
        <f t="shared" si="230"/>
        <v>7.4243449500072209E-2</v>
      </c>
      <c r="K4761">
        <v>4756</v>
      </c>
      <c r="L4761" s="2">
        <v>6.6191100806261595E-4</v>
      </c>
      <c r="M4761" s="9">
        <v>6.2642302663238406E-2</v>
      </c>
    </row>
    <row r="4762" spans="1:13" x14ac:dyDescent="0.55000000000000004">
      <c r="A4762">
        <v>4757</v>
      </c>
      <c r="C4762">
        <f t="shared" si="228"/>
        <v>-8.6849715255131715E-2</v>
      </c>
      <c r="D4762">
        <f t="shared" si="229"/>
        <v>-6.5346535236882682E-4</v>
      </c>
      <c r="E4762" s="2">
        <f t="shared" si="230"/>
        <v>2.261205523939432E-5</v>
      </c>
      <c r="K4762">
        <v>4757</v>
      </c>
      <c r="L4762" s="2">
        <v>6.1309787347849098E-4</v>
      </c>
      <c r="M4762" s="9">
        <v>-8.2094501775234696E-2</v>
      </c>
    </row>
    <row r="4763" spans="1:13" x14ac:dyDescent="0.55000000000000004">
      <c r="A4763">
        <v>4758</v>
      </c>
      <c r="C4763">
        <f t="shared" si="228"/>
        <v>5.7932226542126673E-2</v>
      </c>
      <c r="D4763">
        <f t="shared" si="229"/>
        <v>-6.3291736143081452E-4</v>
      </c>
      <c r="E4763" s="2">
        <f t="shared" si="230"/>
        <v>6.9802937496937931E-2</v>
      </c>
      <c r="K4763">
        <v>4758</v>
      </c>
      <c r="L4763" s="2">
        <v>4.1073057309859602E-4</v>
      </c>
      <c r="M4763" s="9">
        <v>-0.20627022896678401</v>
      </c>
    </row>
    <row r="4764" spans="1:13" x14ac:dyDescent="0.55000000000000004">
      <c r="A4764">
        <v>4759</v>
      </c>
      <c r="C4764">
        <f t="shared" si="228"/>
        <v>0.18817440059175816</v>
      </c>
      <c r="D4764">
        <f t="shared" si="229"/>
        <v>-4.5352045361312591E-4</v>
      </c>
      <c r="E4764" s="2">
        <f t="shared" si="230"/>
        <v>0.21805042591593859</v>
      </c>
      <c r="K4764">
        <v>4759</v>
      </c>
      <c r="L4764" s="2">
        <v>1.05493252698665E-4</v>
      </c>
      <c r="M4764" s="9">
        <v>-0.27878429770600199</v>
      </c>
    </row>
    <row r="4765" spans="1:13" x14ac:dyDescent="0.55000000000000004">
      <c r="A4765">
        <v>4760</v>
      </c>
      <c r="C4765">
        <f t="shared" si="228"/>
        <v>0.27118876649377632</v>
      </c>
      <c r="D4765">
        <f t="shared" si="229"/>
        <v>-1.6029947139591653E-4</v>
      </c>
      <c r="E4765" s="2">
        <f t="shared" si="230"/>
        <v>0.30543735997494881</v>
      </c>
      <c r="K4765">
        <v>4760</v>
      </c>
      <c r="L4765" s="2">
        <v>-2.26165507272274E-4</v>
      </c>
      <c r="M4765" s="9">
        <v>-0.28147510963252598</v>
      </c>
    </row>
    <row r="4766" spans="1:13" x14ac:dyDescent="0.55000000000000004">
      <c r="A4766">
        <v>4761</v>
      </c>
      <c r="C4766">
        <f t="shared" si="228"/>
        <v>0.28614046821310501</v>
      </c>
      <c r="D4766">
        <f t="shared" si="229"/>
        <v>1.7315329930044833E-4</v>
      </c>
      <c r="E4766" s="2">
        <f t="shared" si="230"/>
        <v>0.2498092388235956</v>
      </c>
      <c r="K4766">
        <v>4761</v>
      </c>
      <c r="L4766" s="2">
        <v>-5.0117971291792503E-4</v>
      </c>
      <c r="M4766" s="9">
        <v>-0.21366873420677401</v>
      </c>
    </row>
    <row r="4767" spans="1:13" x14ac:dyDescent="0.55000000000000004">
      <c r="A4767">
        <v>4762</v>
      </c>
      <c r="C4767">
        <f t="shared" si="228"/>
        <v>0.22927694377345947</v>
      </c>
      <c r="D4767">
        <f t="shared" si="229"/>
        <v>4.6314824165436013E-4</v>
      </c>
      <c r="E4767" s="2">
        <f t="shared" si="230"/>
        <v>0.10344241070686463</v>
      </c>
      <c r="K4767">
        <v>4762</v>
      </c>
      <c r="L4767" s="2">
        <v>-6.5067035037006196E-4</v>
      </c>
      <c r="M4767" s="9">
        <v>-9.2347698794339794E-2</v>
      </c>
    </row>
    <row r="4768" spans="1:13" x14ac:dyDescent="0.55000000000000004">
      <c r="A4768">
        <v>4763</v>
      </c>
      <c r="C4768">
        <f t="shared" si="228"/>
        <v>0.11486973922119682</v>
      </c>
      <c r="D4768">
        <f t="shared" si="229"/>
        <v>6.3690273774337069E-4</v>
      </c>
      <c r="E4768" s="2">
        <f t="shared" si="230"/>
        <v>3.9397400448166415E-3</v>
      </c>
      <c r="K4768">
        <v>4763</v>
      </c>
      <c r="L4768" s="2">
        <v>-6.37196562106211E-4</v>
      </c>
      <c r="M4768" s="9">
        <v>5.2102390664669103E-2</v>
      </c>
    </row>
    <row r="4769" spans="1:13" x14ac:dyDescent="0.55000000000000004">
      <c r="A4769">
        <v>4764</v>
      </c>
      <c r="C4769">
        <f t="shared" si="228"/>
        <v>-2.8367348611501628E-2</v>
      </c>
      <c r="D4769">
        <f t="shared" si="229"/>
        <v>6.5080807150433729E-4</v>
      </c>
      <c r="E4769" s="2">
        <f t="shared" si="230"/>
        <v>4.4889092572093517E-2</v>
      </c>
      <c r="K4769">
        <v>4764</v>
      </c>
      <c r="L4769" s="2">
        <v>-4.6413294198236599E-4</v>
      </c>
      <c r="M4769" s="9">
        <v>0.18350311316194501</v>
      </c>
    </row>
    <row r="4770" spans="1:13" x14ac:dyDescent="0.55000000000000004">
      <c r="A4770">
        <v>4765</v>
      </c>
      <c r="C4770">
        <f t="shared" si="228"/>
        <v>-0.16448482988091156</v>
      </c>
      <c r="D4770">
        <f t="shared" si="229"/>
        <v>5.0137429726482806E-4</v>
      </c>
      <c r="E4770" s="2">
        <f t="shared" si="230"/>
        <v>0.18786084755501203</v>
      </c>
      <c r="K4770">
        <v>4765</v>
      </c>
      <c r="L4770" s="2">
        <v>-1.748243472673E-4</v>
      </c>
      <c r="M4770" s="9">
        <v>0.268944342597144</v>
      </c>
    </row>
    <row r="4771" spans="1:13" x14ac:dyDescent="0.55000000000000004">
      <c r="A4771">
        <v>4766</v>
      </c>
      <c r="C4771">
        <f t="shared" si="228"/>
        <v>-0.2593200859153344</v>
      </c>
      <c r="D4771">
        <f t="shared" si="229"/>
        <v>2.261061425435114E-4</v>
      </c>
      <c r="E4771" s="2">
        <f t="shared" si="230"/>
        <v>0.29849491212163026</v>
      </c>
      <c r="K4771">
        <v>4766</v>
      </c>
      <c r="L4771" s="2">
        <v>1.58270089752374E-4</v>
      </c>
      <c r="M4771" s="9">
        <v>0.287026793019313</v>
      </c>
    </row>
    <row r="4772" spans="1:13" x14ac:dyDescent="0.55000000000000004">
      <c r="A4772">
        <v>4767</v>
      </c>
      <c r="C4772">
        <f t="shared" si="228"/>
        <v>-0.28907146641881815</v>
      </c>
      <c r="D4772">
        <f t="shared" si="229"/>
        <v>-1.0590988801211099E-4</v>
      </c>
      <c r="E4772" s="2">
        <f t="shared" si="230"/>
        <v>0.27279004988747757</v>
      </c>
      <c r="K4772">
        <v>4767</v>
      </c>
      <c r="L4772" s="2">
        <v>4.5172480095721101E-4</v>
      </c>
      <c r="M4772" s="9">
        <v>0.23322160254484101</v>
      </c>
    </row>
    <row r="4773" spans="1:13" x14ac:dyDescent="0.55000000000000004">
      <c r="A4773">
        <v>4768</v>
      </c>
      <c r="C4773">
        <f t="shared" si="228"/>
        <v>-0.24627200199516844</v>
      </c>
      <c r="D4773">
        <f t="shared" si="229"/>
        <v>-4.1134476908455934E-4</v>
      </c>
      <c r="E4773" s="2">
        <f t="shared" si="230"/>
        <v>0.13489211332620865</v>
      </c>
      <c r="K4773">
        <v>4768</v>
      </c>
      <c r="L4773" s="2">
        <v>6.3204223346509597E-4</v>
      </c>
      <c r="M4773" s="9">
        <v>0.12100461491122901</v>
      </c>
    </row>
    <row r="4774" spans="1:13" x14ac:dyDescent="0.55000000000000004">
      <c r="A4774">
        <v>4769</v>
      </c>
      <c r="C4774">
        <f t="shared" si="228"/>
        <v>-0.1416634560726566</v>
      </c>
      <c r="D4774">
        <f t="shared" si="229"/>
        <v>-6.135407835765631E-4</v>
      </c>
      <c r="E4774" s="2">
        <f t="shared" si="230"/>
        <v>1.4434755398901589E-2</v>
      </c>
      <c r="K4774">
        <v>4769</v>
      </c>
      <c r="L4774" s="2">
        <v>6.5406076769628798E-4</v>
      </c>
      <c r="M4774" s="9">
        <v>-2.1518729185033302E-2</v>
      </c>
    </row>
    <row r="4775" spans="1:13" x14ac:dyDescent="0.55000000000000004">
      <c r="A4775">
        <v>4770</v>
      </c>
      <c r="C4775">
        <f t="shared" si="228"/>
        <v>-1.5003687067428402E-3</v>
      </c>
      <c r="D4775">
        <f t="shared" si="229"/>
        <v>-6.617509938049755E-4</v>
      </c>
      <c r="E4775" s="2">
        <f t="shared" si="230"/>
        <v>2.4696815648775253E-2</v>
      </c>
      <c r="K4775">
        <v>4770</v>
      </c>
      <c r="L4775" s="2">
        <v>5.1226572515951504E-4</v>
      </c>
      <c r="M4775" s="9">
        <v>-0.1586525740644</v>
      </c>
    </row>
    <row r="4776" spans="1:13" x14ac:dyDescent="0.55000000000000004">
      <c r="A4776">
        <v>4771</v>
      </c>
      <c r="C4776">
        <f t="shared" si="228"/>
        <v>0.13903927958113632</v>
      </c>
      <c r="D4776">
        <f t="shared" si="229"/>
        <v>-5.4387565319442312E-4</v>
      </c>
      <c r="E4776" s="2">
        <f t="shared" si="230"/>
        <v>0.1560962480735891</v>
      </c>
      <c r="K4776">
        <v>4771</v>
      </c>
      <c r="L4776" s="2">
        <v>2.42170553890696E-4</v>
      </c>
      <c r="M4776" s="9">
        <v>-0.25605089756022098</v>
      </c>
    </row>
    <row r="4777" spans="1:13" x14ac:dyDescent="0.55000000000000004">
      <c r="A4777">
        <v>4772</v>
      </c>
      <c r="C4777">
        <f t="shared" si="228"/>
        <v>0.24468299940962798</v>
      </c>
      <c r="D4777">
        <f t="shared" si="229"/>
        <v>-2.8949898762123665E-4</v>
      </c>
      <c r="E4777" s="2">
        <f t="shared" si="230"/>
        <v>0.28515886731728579</v>
      </c>
      <c r="K4777">
        <v>4772</v>
      </c>
      <c r="L4777" s="2">
        <v>-8.8577734917096704E-5</v>
      </c>
      <c r="M4777" s="9">
        <v>-0.28931968533763602</v>
      </c>
    </row>
    <row r="4778" spans="1:13" x14ac:dyDescent="0.55000000000000004">
      <c r="A4778">
        <v>4773</v>
      </c>
      <c r="C4778">
        <f t="shared" si="228"/>
        <v>0.28891644389459153</v>
      </c>
      <c r="D4778">
        <f t="shared" si="229"/>
        <v>3.7535821685557505E-5</v>
      </c>
      <c r="E4778" s="2">
        <f t="shared" si="230"/>
        <v>0.29056736340401812</v>
      </c>
      <c r="K4778">
        <v>4773</v>
      </c>
      <c r="L4778" s="2">
        <v>-3.9714118051852802E-4</v>
      </c>
      <c r="M4778" s="9">
        <v>-0.25012656311321502</v>
      </c>
    </row>
    <row r="4779" spans="1:13" x14ac:dyDescent="0.55000000000000004">
      <c r="A4779">
        <v>4774</v>
      </c>
      <c r="C4779">
        <f t="shared" si="228"/>
        <v>0.26063795083857666</v>
      </c>
      <c r="D4779">
        <f t="shared" si="229"/>
        <v>3.5514993094598227E-4</v>
      </c>
      <c r="E4779" s="2">
        <f t="shared" si="230"/>
        <v>0.16722018094937602</v>
      </c>
      <c r="K4779">
        <v>4774</v>
      </c>
      <c r="L4779" s="2">
        <v>-6.0623815377407403E-4</v>
      </c>
      <c r="M4779" s="9">
        <v>-0.14828769148454299</v>
      </c>
    </row>
    <row r="4780" spans="1:13" x14ac:dyDescent="0.55000000000000004">
      <c r="A4780">
        <v>4775</v>
      </c>
      <c r="C4780">
        <f t="shared" si="228"/>
        <v>0.1669448259341795</v>
      </c>
      <c r="D4780">
        <f t="shared" si="229"/>
        <v>5.8362889350554038E-4</v>
      </c>
      <c r="E4780" s="2">
        <f t="shared" si="230"/>
        <v>3.1065498442155882E-2</v>
      </c>
      <c r="K4780">
        <v>4775</v>
      </c>
      <c r="L4780" s="2">
        <v>-6.6349902058843201E-4</v>
      </c>
      <c r="M4780" s="9">
        <v>-9.3092476135143692E-3</v>
      </c>
    </row>
    <row r="4781" spans="1:13" x14ac:dyDescent="0.55000000000000004">
      <c r="A4781">
        <v>4776</v>
      </c>
      <c r="C4781">
        <f t="shared" si="228"/>
        <v>3.135206864012078E-2</v>
      </c>
      <c r="D4781">
        <f t="shared" si="229"/>
        <v>6.6562930571621736E-4</v>
      </c>
      <c r="E4781" s="2">
        <f t="shared" si="230"/>
        <v>1.0130158080603257E-2</v>
      </c>
      <c r="K4781">
        <v>4776</v>
      </c>
      <c r="L4781" s="2">
        <v>-5.5458244164731797E-4</v>
      </c>
      <c r="M4781" s="9">
        <v>0.13200075507269801</v>
      </c>
    </row>
    <row r="4782" spans="1:13" x14ac:dyDescent="0.55000000000000004">
      <c r="A4782">
        <v>4777</v>
      </c>
      <c r="C4782">
        <f t="shared" si="228"/>
        <v>-0.11210939703515588</v>
      </c>
      <c r="D4782">
        <f t="shared" si="229"/>
        <v>5.8057079254698744E-4</v>
      </c>
      <c r="E4782" s="2">
        <f t="shared" si="230"/>
        <v>0.12415739117403327</v>
      </c>
      <c r="K4782">
        <v>4777</v>
      </c>
      <c r="L4782" s="2">
        <v>-3.06767249815936E-4</v>
      </c>
      <c r="M4782" s="9">
        <v>0.240250349777719</v>
      </c>
    </row>
    <row r="4783" spans="1:13" x14ac:dyDescent="0.55000000000000004">
      <c r="A4783">
        <v>4778</v>
      </c>
      <c r="C4783">
        <f t="shared" si="228"/>
        <v>-0.22743376713320085</v>
      </c>
      <c r="D4783">
        <f t="shared" si="229"/>
        <v>3.4980124790979654E-4</v>
      </c>
      <c r="E4783" s="2">
        <f t="shared" si="230"/>
        <v>0.26600994665681887</v>
      </c>
      <c r="K4783">
        <v>4778</v>
      </c>
      <c r="L4783" s="2">
        <v>1.7879702777703399E-5</v>
      </c>
      <c r="M4783" s="9">
        <v>0.28832775397594401</v>
      </c>
    </row>
    <row r="4784" spans="1:13" x14ac:dyDescent="0.55000000000000004">
      <c r="A4784">
        <v>4779</v>
      </c>
      <c r="C4784">
        <f t="shared" si="228"/>
        <v>-0.28567705560391671</v>
      </c>
      <c r="D4784">
        <f t="shared" si="229"/>
        <v>3.123896327736643E-5</v>
      </c>
      <c r="E4784" s="2">
        <f t="shared" si="230"/>
        <v>0.30235563028262125</v>
      </c>
      <c r="K4784">
        <v>4779</v>
      </c>
      <c r="L4784" s="2">
        <v>3.3804857289304298E-4</v>
      </c>
      <c r="M4784" s="9">
        <v>0.26419168353536299</v>
      </c>
    </row>
    <row r="4785" spans="1:13" x14ac:dyDescent="0.55000000000000004">
      <c r="A4785">
        <v>4780</v>
      </c>
      <c r="C4785">
        <f t="shared" si="228"/>
        <v>-0.27222142471390376</v>
      </c>
      <c r="D4785">
        <f t="shared" si="229"/>
        <v>-2.951636426767028E-4</v>
      </c>
      <c r="E4785" s="2">
        <f t="shared" si="230"/>
        <v>0.19901287562517014</v>
      </c>
      <c r="K4785">
        <v>4780</v>
      </c>
      <c r="L4785" s="2">
        <v>5.73551080826225E-4</v>
      </c>
      <c r="M4785" s="9">
        <v>0.173887167027132</v>
      </c>
    </row>
    <row r="4786" spans="1:13" x14ac:dyDescent="0.55000000000000004">
      <c r="A4786">
        <v>4781</v>
      </c>
      <c r="C4786">
        <f t="shared" si="228"/>
        <v>-0.19044395419305796</v>
      </c>
      <c r="D4786">
        <f t="shared" si="229"/>
        <v>-5.4748639587486167E-4</v>
      </c>
      <c r="E4786" s="2">
        <f t="shared" si="230"/>
        <v>5.3118949191675507E-2</v>
      </c>
      <c r="K4786">
        <v>4781</v>
      </c>
      <c r="L4786" s="2">
        <v>6.65404162513886E-4</v>
      </c>
      <c r="M4786" s="9">
        <v>4.0031530819286697E-2</v>
      </c>
    </row>
    <row r="4787" spans="1:13" x14ac:dyDescent="0.55000000000000004">
      <c r="A4787">
        <v>4782</v>
      </c>
      <c r="C4787">
        <f t="shared" si="228"/>
        <v>-6.0869065411860039E-2</v>
      </c>
      <c r="D4787">
        <f t="shared" si="229"/>
        <v>-6.6240160380553635E-4</v>
      </c>
      <c r="E4787" s="2">
        <f t="shared" si="230"/>
        <v>1.8473822818824181E-3</v>
      </c>
      <c r="K4787">
        <v>4782</v>
      </c>
      <c r="L4787" s="2">
        <v>5.9060264383220301E-4</v>
      </c>
      <c r="M4787" s="9">
        <v>-0.10385025061983701</v>
      </c>
    </row>
    <row r="4788" spans="1:13" x14ac:dyDescent="0.55000000000000004">
      <c r="A4788">
        <v>4783</v>
      </c>
      <c r="C4788">
        <f t="shared" si="228"/>
        <v>8.3982675771201498E-2</v>
      </c>
      <c r="D4788">
        <f t="shared" si="229"/>
        <v>-6.110679715017526E-4</v>
      </c>
      <c r="E4788" s="2">
        <f t="shared" si="230"/>
        <v>9.3455405374955336E-2</v>
      </c>
      <c r="K4788">
        <v>4783</v>
      </c>
      <c r="L4788" s="2">
        <v>3.6788102916993602E-4</v>
      </c>
      <c r="M4788" s="9">
        <v>-0.22172209255104</v>
      </c>
    </row>
    <row r="4789" spans="1:13" x14ac:dyDescent="0.55000000000000004">
      <c r="A4789">
        <v>4784</v>
      </c>
      <c r="C4789">
        <f t="shared" si="228"/>
        <v>0.20775653555004012</v>
      </c>
      <c r="D4789">
        <f t="shared" si="229"/>
        <v>-4.0636915864188935E-4</v>
      </c>
      <c r="E4789" s="2">
        <f t="shared" si="230"/>
        <v>0.24188572857976168</v>
      </c>
      <c r="K4789">
        <v>4784</v>
      </c>
      <c r="L4789" s="2">
        <v>5.3021328583838503E-5</v>
      </c>
      <c r="M4789" s="9">
        <v>-0.28406226093883102</v>
      </c>
    </row>
    <row r="4790" spans="1:13" x14ac:dyDescent="0.55000000000000004">
      <c r="A4790">
        <v>4785</v>
      </c>
      <c r="C4790">
        <f t="shared" si="228"/>
        <v>0.27938788406557763</v>
      </c>
      <c r="D4790">
        <f t="shared" si="229"/>
        <v>-9.9680252549933624E-5</v>
      </c>
      <c r="E4790" s="2">
        <f t="shared" si="230"/>
        <v>0.30763125123265228</v>
      </c>
      <c r="K4790">
        <v>4785</v>
      </c>
      <c r="L4790" s="2">
        <v>-2.7511789266652399E-4</v>
      </c>
      <c r="M4790" s="9">
        <v>-0.27525727388016002</v>
      </c>
    </row>
    <row r="4791" spans="1:13" x14ac:dyDescent="0.55000000000000004">
      <c r="A4791">
        <v>4786</v>
      </c>
      <c r="C4791">
        <f t="shared" si="228"/>
        <v>0.28089876271145553</v>
      </c>
      <c r="D4791">
        <f t="shared" si="229"/>
        <v>2.3202629584287746E-4</v>
      </c>
      <c r="E4791" s="2">
        <f t="shared" si="230"/>
        <v>0.22887723582859917</v>
      </c>
      <c r="K4791">
        <v>4786</v>
      </c>
      <c r="L4791" s="2">
        <v>-5.3435213099105598E-4</v>
      </c>
      <c r="M4791" s="9">
        <v>-0.19751239500604501</v>
      </c>
    </row>
    <row r="4792" spans="1:13" x14ac:dyDescent="0.55000000000000004">
      <c r="A4792">
        <v>4787</v>
      </c>
      <c r="C4792">
        <f t="shared" si="228"/>
        <v>0.21190997279288767</v>
      </c>
      <c r="D4792">
        <f t="shared" si="229"/>
        <v>5.054991347053909E-4</v>
      </c>
      <c r="E4792" s="2">
        <f t="shared" si="230"/>
        <v>7.9642080155057859E-2</v>
      </c>
      <c r="K4792">
        <v>4787</v>
      </c>
      <c r="L4792" s="2">
        <v>-6.5975456322891796E-4</v>
      </c>
      <c r="M4792" s="9">
        <v>-7.0299311524722699E-2</v>
      </c>
    </row>
    <row r="4793" spans="1:13" x14ac:dyDescent="0.55000000000000004">
      <c r="A4793">
        <v>4788</v>
      </c>
      <c r="C4793">
        <f t="shared" si="228"/>
        <v>8.9736246411123308E-2</v>
      </c>
      <c r="D4793">
        <f t="shared" si="229"/>
        <v>6.5210234583319043E-4</v>
      </c>
      <c r="E4793" s="2">
        <f t="shared" si="230"/>
        <v>2.3151374625268576E-4</v>
      </c>
      <c r="K4793">
        <v>4788</v>
      </c>
      <c r="L4793" s="2">
        <v>-6.1991737228592496E-4</v>
      </c>
      <c r="M4793" s="9">
        <v>7.4520670633234198E-2</v>
      </c>
    </row>
    <row r="4794" spans="1:13" x14ac:dyDescent="0.55000000000000004">
      <c r="A4794">
        <v>4789</v>
      </c>
      <c r="C4794">
        <f t="shared" si="228"/>
        <v>-5.4959386327770567E-2</v>
      </c>
      <c r="D4794">
        <f t="shared" si="229"/>
        <v>6.350416133851539E-4</v>
      </c>
      <c r="E4794" s="2">
        <f t="shared" si="230"/>
        <v>6.5349700518602116E-2</v>
      </c>
      <c r="K4794">
        <v>4789</v>
      </c>
      <c r="L4794" s="2">
        <v>-4.2481802976573999E-4</v>
      </c>
      <c r="M4794" s="9">
        <v>0.20067648853841899</v>
      </c>
    </row>
    <row r="4795" spans="1:13" x14ac:dyDescent="0.55000000000000004">
      <c r="A4795">
        <v>4790</v>
      </c>
      <c r="C4795">
        <f t="shared" si="228"/>
        <v>-0.18586137155234292</v>
      </c>
      <c r="D4795">
        <f t="shared" si="229"/>
        <v>4.5859882159355215E-4</v>
      </c>
      <c r="E4795" s="2">
        <f t="shared" si="230"/>
        <v>0.2138442855329484</v>
      </c>
      <c r="K4795">
        <v>4790</v>
      </c>
      <c r="L4795" s="2">
        <v>-1.2332037631099699E-4</v>
      </c>
      <c r="M4795" s="9">
        <v>0.27657163498260201</v>
      </c>
    </row>
    <row r="4796" spans="1:13" x14ac:dyDescent="0.55000000000000004">
      <c r="A4796">
        <v>4791</v>
      </c>
      <c r="C4796">
        <f t="shared" si="228"/>
        <v>-0.27011607016414624</v>
      </c>
      <c r="D4796">
        <f t="shared" si="229"/>
        <v>1.6705739207814574E-4</v>
      </c>
      <c r="E4796" s="2">
        <f t="shared" si="230"/>
        <v>0.30615612794288688</v>
      </c>
      <c r="K4796">
        <v>4791</v>
      </c>
      <c r="L4796" s="2">
        <v>2.0906363041490799E-4</v>
      </c>
      <c r="M4796" s="9">
        <v>0.28319769971953102</v>
      </c>
    </row>
    <row r="4797" spans="1:13" x14ac:dyDescent="0.55000000000000004">
      <c r="A4797">
        <v>4792</v>
      </c>
      <c r="C4797">
        <f t="shared" si="228"/>
        <v>-0.2865773287600456</v>
      </c>
      <c r="D4797">
        <f t="shared" si="229"/>
        <v>-1.6641192155375558E-4</v>
      </c>
      <c r="E4797" s="2">
        <f t="shared" si="230"/>
        <v>0.25550242044592686</v>
      </c>
      <c r="K4797">
        <v>4792</v>
      </c>
      <c r="L4797" s="2">
        <v>4.8908635396679502E-4</v>
      </c>
      <c r="M4797" s="9">
        <v>0.218895143730719</v>
      </c>
    </row>
    <row r="4798" spans="1:13" x14ac:dyDescent="0.55000000000000004">
      <c r="A4798">
        <v>4793</v>
      </c>
      <c r="C4798">
        <f t="shared" si="228"/>
        <v>-0.23111371840873379</v>
      </c>
      <c r="D4798">
        <f t="shared" si="229"/>
        <v>-4.5811535056534356E-4</v>
      </c>
      <c r="E4798" s="2">
        <f t="shared" si="230"/>
        <v>0.10948333434217304</v>
      </c>
      <c r="K4798">
        <v>4793</v>
      </c>
      <c r="L4798" s="2">
        <v>6.4661436609623102E-4</v>
      </c>
      <c r="M4798" s="9">
        <v>9.9768941067662806E-2</v>
      </c>
    </row>
    <row r="4799" spans="1:13" x14ac:dyDescent="0.55000000000000004">
      <c r="A4799">
        <v>4794</v>
      </c>
      <c r="C4799">
        <f t="shared" si="228"/>
        <v>-0.11764543622748842</v>
      </c>
      <c r="D4799">
        <f t="shared" si="229"/>
        <v>-6.3484148289044663E-4</v>
      </c>
      <c r="E4799" s="2">
        <f t="shared" si="230"/>
        <v>5.3729522201699477E-3</v>
      </c>
      <c r="K4799">
        <v>4794</v>
      </c>
      <c r="L4799" s="2">
        <v>6.4219379893255802E-4</v>
      </c>
      <c r="M4799" s="9">
        <v>-4.4345011807366899E-2</v>
      </c>
    </row>
    <row r="4800" spans="1:13" x14ac:dyDescent="0.55000000000000004">
      <c r="A4800">
        <v>4795</v>
      </c>
      <c r="C4800">
        <f t="shared" si="228"/>
        <v>2.5349370675719188E-2</v>
      </c>
      <c r="D4800">
        <f t="shared" si="229"/>
        <v>-6.5223578440773498E-4</v>
      </c>
      <c r="E4800" s="2">
        <f t="shared" si="230"/>
        <v>4.1088040826315966E-2</v>
      </c>
      <c r="K4800">
        <v>4795</v>
      </c>
      <c r="L4800" s="2">
        <v>4.7693181094512701E-4</v>
      </c>
      <c r="M4800" s="9">
        <v>-0.17735248137876</v>
      </c>
    </row>
    <row r="4801" spans="1:13" x14ac:dyDescent="0.55000000000000004">
      <c r="A4801">
        <v>4796</v>
      </c>
      <c r="C4801">
        <f t="shared" si="228"/>
        <v>0.16198201986358335</v>
      </c>
      <c r="D4801">
        <f t="shared" si="229"/>
        <v>-5.0593265207964338E-4</v>
      </c>
      <c r="E4801" s="2">
        <f t="shared" si="230"/>
        <v>0.1831180439796975</v>
      </c>
      <c r="K4801">
        <v>4796</v>
      </c>
      <c r="L4801" s="2">
        <v>1.9221929223633299E-4</v>
      </c>
      <c r="M4801" s="9">
        <v>-0.26594092177392398</v>
      </c>
    </row>
    <row r="4802" spans="1:13" x14ac:dyDescent="0.55000000000000004">
      <c r="A4802">
        <v>4797</v>
      </c>
      <c r="C4802">
        <f t="shared" si="228"/>
        <v>0.25796059637576046</v>
      </c>
      <c r="D4802">
        <f t="shared" si="229"/>
        <v>-2.3265108829372154E-4</v>
      </c>
      <c r="E4802" s="2">
        <f t="shared" si="230"/>
        <v>0.29798869175489417</v>
      </c>
      <c r="K4802">
        <v>4797</v>
      </c>
      <c r="L4802" s="2">
        <v>-1.4063574065496901E-4</v>
      </c>
      <c r="M4802" s="9">
        <v>-0.28792280853310298</v>
      </c>
    </row>
    <row r="4803" spans="1:13" x14ac:dyDescent="0.55000000000000004">
      <c r="A4803">
        <v>4798</v>
      </c>
      <c r="C4803">
        <f t="shared" si="228"/>
        <v>0.28919650057564367</v>
      </c>
      <c r="D4803">
        <f t="shared" si="229"/>
        <v>9.9020994753290506E-5</v>
      </c>
      <c r="E4803" s="2">
        <f t="shared" si="230"/>
        <v>0.27771755613094729</v>
      </c>
      <c r="K4803">
        <v>4798</v>
      </c>
      <c r="L4803" s="2">
        <v>-4.3826767985843799E-4</v>
      </c>
      <c r="M4803" s="9">
        <v>-0.23779264175173601</v>
      </c>
    </row>
    <row r="4804" spans="1:13" x14ac:dyDescent="0.55000000000000004">
      <c r="A4804">
        <v>4799</v>
      </c>
      <c r="C4804">
        <f t="shared" si="228"/>
        <v>0.2478501789105608</v>
      </c>
      <c r="D4804">
        <f t="shared" si="229"/>
        <v>4.0584089531872636E-4</v>
      </c>
      <c r="E4804" s="2">
        <f t="shared" si="230"/>
        <v>0.1413429226549873</v>
      </c>
      <c r="K4804">
        <v>4799</v>
      </c>
      <c r="L4804" s="2">
        <v>-6.2613275982605998E-4</v>
      </c>
      <c r="M4804" s="9">
        <v>-0.12810583268519399</v>
      </c>
    </row>
    <row r="4805" spans="1:13" x14ac:dyDescent="0.55000000000000004">
      <c r="A4805">
        <v>4800</v>
      </c>
      <c r="C4805">
        <f t="shared" si="228"/>
        <v>0.14429868660618234</v>
      </c>
      <c r="D4805">
        <f t="shared" si="229"/>
        <v>6.1080328560648783E-4</v>
      </c>
      <c r="E4805" s="2">
        <f t="shared" si="230"/>
        <v>1.7064930974802793E-2</v>
      </c>
      <c r="K4805">
        <v>4800</v>
      </c>
      <c r="L4805" s="2">
        <v>-6.5717900584960002E-4</v>
      </c>
      <c r="M4805" s="9">
        <v>1.3665876888245099E-2</v>
      </c>
    </row>
    <row r="4806" spans="1:13" x14ac:dyDescent="0.55000000000000004">
      <c r="A4806">
        <v>4801</v>
      </c>
      <c r="C4806">
        <f t="shared" ref="C4806:C4869" si="231">$D$1*COS($B$2*(A4806-$L$2)+$B$1)</f>
        <v>4.5312655407391145E-3</v>
      </c>
      <c r="D4806">
        <f t="shared" ref="D4806:D4869" si="232">$D$2*COS($B$2*(A4806-$L$3)+$B$3)</f>
        <v>6.6246692591921728E-4</v>
      </c>
      <c r="E4806" s="2">
        <f t="shared" ref="E4806:E4869" si="233">(M4806-C4806)^2</f>
        <v>2.1751417365208574E-2</v>
      </c>
      <c r="K4806">
        <v>4801</v>
      </c>
      <c r="L4806" s="2">
        <v>-5.2363069301553295E-4</v>
      </c>
      <c r="M4806" s="9">
        <v>0.15201488281807801</v>
      </c>
    </row>
    <row r="4807" spans="1:13" x14ac:dyDescent="0.55000000000000004">
      <c r="A4807">
        <v>4802</v>
      </c>
      <c r="C4807">
        <f t="shared" si="231"/>
        <v>-0.13637340766575545</v>
      </c>
      <c r="D4807">
        <f t="shared" si="232"/>
        <v>5.4786533152300558E-4</v>
      </c>
      <c r="E4807" s="2">
        <f t="shared" si="233"/>
        <v>0.15105988055663985</v>
      </c>
      <c r="K4807">
        <v>4802</v>
      </c>
      <c r="L4807" s="2">
        <v>-2.5893582474673701E-4</v>
      </c>
      <c r="M4807" s="9">
        <v>0.25229081831425398</v>
      </c>
    </row>
    <row r="4808" spans="1:13" x14ac:dyDescent="0.55000000000000004">
      <c r="A4808">
        <v>4803</v>
      </c>
      <c r="C4808">
        <f t="shared" si="231"/>
        <v>-0.24305123007150164</v>
      </c>
      <c r="D4808">
        <f t="shared" si="232"/>
        <v>2.9576108699943231E-4</v>
      </c>
      <c r="E4808" s="2">
        <f t="shared" si="233"/>
        <v>0.2834819001277557</v>
      </c>
      <c r="K4808">
        <v>4803</v>
      </c>
      <c r="L4808" s="2">
        <v>7.0611127151116098E-5</v>
      </c>
      <c r="M4808" s="9">
        <v>0.28937895326501401</v>
      </c>
    </row>
    <row r="4809" spans="1:13" x14ac:dyDescent="0.55000000000000004">
      <c r="A4809">
        <v>4804</v>
      </c>
      <c r="C4809">
        <f t="shared" si="231"/>
        <v>-0.28872831684259886</v>
      </c>
      <c r="D4809">
        <f t="shared" si="232"/>
        <v>-3.0572956207091356E-5</v>
      </c>
      <c r="E4809" s="2">
        <f t="shared" si="233"/>
        <v>0.29454353418282819</v>
      </c>
      <c r="K4809">
        <v>4804</v>
      </c>
      <c r="L4809" s="2">
        <v>3.8247308421434202E-4</v>
      </c>
      <c r="M4809" s="9">
        <v>0.25399033419385503</v>
      </c>
    </row>
    <row r="4810" spans="1:13" x14ac:dyDescent="0.55000000000000004">
      <c r="A4810">
        <v>4805</v>
      </c>
      <c r="C4810">
        <f t="shared" si="231"/>
        <v>-0.26194068199738274</v>
      </c>
      <c r="D4810">
        <f t="shared" si="232"/>
        <v>-3.4923383183675904E-4</v>
      </c>
      <c r="E4810" s="2">
        <f t="shared" si="233"/>
        <v>0.17382974291037417</v>
      </c>
      <c r="K4810">
        <v>4805</v>
      </c>
      <c r="L4810" s="2">
        <v>5.9854228464532801E-4</v>
      </c>
      <c r="M4810" s="9">
        <v>0.154988260282203</v>
      </c>
    </row>
    <row r="4811" spans="1:13" x14ac:dyDescent="0.55000000000000004">
      <c r="A4811">
        <v>4806</v>
      </c>
      <c r="C4811">
        <f t="shared" si="231"/>
        <v>-0.16941145724231813</v>
      </c>
      <c r="D4811">
        <f t="shared" si="232"/>
        <v>-5.8024437694050024E-4</v>
      </c>
      <c r="E4811" s="2">
        <f t="shared" si="233"/>
        <v>3.4812048765331685E-2</v>
      </c>
      <c r="K4811">
        <v>4806</v>
      </c>
      <c r="L4811" s="2">
        <v>6.64702856800128E-4</v>
      </c>
      <c r="M4811" s="9">
        <v>1.71684151055096E-2</v>
      </c>
    </row>
    <row r="4812" spans="1:13" x14ac:dyDescent="0.55000000000000004">
      <c r="A4812">
        <v>4807</v>
      </c>
      <c r="C4812">
        <f t="shared" si="231"/>
        <v>-3.436352763170928E-2</v>
      </c>
      <c r="D4812">
        <f t="shared" si="232"/>
        <v>-6.6562581401318605E-4</v>
      </c>
      <c r="E4812" s="2">
        <f t="shared" si="233"/>
        <v>8.2061564855088615E-3</v>
      </c>
      <c r="K4812">
        <v>4807</v>
      </c>
      <c r="L4812" s="2">
        <v>5.6438447495217895E-4</v>
      </c>
      <c r="M4812" s="9">
        <v>-0.124951366139474</v>
      </c>
    </row>
    <row r="4813" spans="1:13" x14ac:dyDescent="0.55000000000000004">
      <c r="A4813">
        <v>4808</v>
      </c>
      <c r="C4813">
        <f t="shared" si="231"/>
        <v>0.10930892309047434</v>
      </c>
      <c r="D4813">
        <f t="shared" si="232"/>
        <v>-5.8394920204987071E-4</v>
      </c>
      <c r="E4813" s="2">
        <f t="shared" si="233"/>
        <v>0.11908381298489434</v>
      </c>
      <c r="K4813">
        <v>4808</v>
      </c>
      <c r="L4813" s="2">
        <v>3.2271250016535798E-4</v>
      </c>
      <c r="M4813" s="9">
        <v>-0.235776302592826</v>
      </c>
    </row>
    <row r="4814" spans="1:13" x14ac:dyDescent="0.55000000000000004">
      <c r="A4814">
        <v>4809</v>
      </c>
      <c r="C4814">
        <f t="shared" si="231"/>
        <v>0.22554713816623423</v>
      </c>
      <c r="D4814">
        <f t="shared" si="232"/>
        <v>-3.5571364904459288E-4</v>
      </c>
      <c r="E4814" s="2">
        <f t="shared" si="233"/>
        <v>0.26326826416562144</v>
      </c>
      <c r="K4814">
        <v>4809</v>
      </c>
      <c r="L4814" s="2">
        <v>2.1517774911620099E-7</v>
      </c>
      <c r="M4814" s="9">
        <v>-0.28754960141181202</v>
      </c>
    </row>
    <row r="4815" spans="1:13" x14ac:dyDescent="0.55000000000000004">
      <c r="A4815">
        <v>4810</v>
      </c>
      <c r="C4815">
        <f t="shared" si="231"/>
        <v>0.28517777571836855</v>
      </c>
      <c r="D4815">
        <f t="shared" si="232"/>
        <v>-3.8201467982767036E-5</v>
      </c>
      <c r="E4815" s="2">
        <f t="shared" si="233"/>
        <v>0.30523646468493681</v>
      </c>
      <c r="K4815">
        <v>4810</v>
      </c>
      <c r="L4815" s="2">
        <v>-3.2233603726925799E-4</v>
      </c>
      <c r="M4815" s="9">
        <v>-0.26730431872898702</v>
      </c>
    </row>
    <row r="4816" spans="1:13" x14ac:dyDescent="0.55000000000000004">
      <c r="A4816">
        <v>4811</v>
      </c>
      <c r="C4816">
        <f t="shared" si="231"/>
        <v>0.27323480263707894</v>
      </c>
      <c r="D4816">
        <f t="shared" si="232"/>
        <v>2.8889847632377176E-4</v>
      </c>
      <c r="E4816" s="2">
        <f t="shared" si="233"/>
        <v>0.20552242690989606</v>
      </c>
      <c r="K4816">
        <v>4811</v>
      </c>
      <c r="L4816" s="2">
        <v>-5.6415619212594396E-4</v>
      </c>
      <c r="M4816" s="9">
        <v>-0.18011101118488199</v>
      </c>
    </row>
    <row r="4817" spans="1:13" x14ac:dyDescent="0.55000000000000004">
      <c r="A4817">
        <v>4812</v>
      </c>
      <c r="C4817">
        <f t="shared" si="231"/>
        <v>0.19271565342655131</v>
      </c>
      <c r="D4817">
        <f t="shared" si="232"/>
        <v>5.4349099256975739E-4</v>
      </c>
      <c r="E4817" s="2">
        <f t="shared" si="233"/>
        <v>5.7851523740751212E-2</v>
      </c>
      <c r="K4817">
        <v>4812</v>
      </c>
      <c r="L4817" s="2">
        <v>-6.6467992889375504E-4</v>
      </c>
      <c r="M4817" s="9">
        <v>-4.7807783561928503E-2</v>
      </c>
    </row>
    <row r="4818" spans="1:13" x14ac:dyDescent="0.55000000000000004">
      <c r="A4818">
        <v>4813</v>
      </c>
      <c r="C4818">
        <f t="shared" si="231"/>
        <v>6.3828937329626814E-2</v>
      </c>
      <c r="D4818">
        <f t="shared" si="232"/>
        <v>6.6167872556189731E-4</v>
      </c>
      <c r="E4818" s="2">
        <f t="shared" si="233"/>
        <v>1.0653867492844125E-3</v>
      </c>
      <c r="K4818">
        <v>4813</v>
      </c>
      <c r="L4818" s="2">
        <v>-5.9873045409520199E-4</v>
      </c>
      <c r="M4818" s="9">
        <v>9.6469200032068603E-2</v>
      </c>
    </row>
    <row r="4819" spans="1:13" x14ac:dyDescent="0.55000000000000004">
      <c r="A4819">
        <v>4814</v>
      </c>
      <c r="C4819">
        <f t="shared" si="231"/>
        <v>-8.1077496627764395E-2</v>
      </c>
      <c r="D4819">
        <f t="shared" si="232"/>
        <v>6.1379904552078695E-4</v>
      </c>
      <c r="E4819" s="2">
        <f t="shared" si="233"/>
        <v>8.8602886903554806E-2</v>
      </c>
      <c r="K4819">
        <v>4814</v>
      </c>
      <c r="L4819" s="2">
        <v>-3.8282522281442202E-4</v>
      </c>
      <c r="M4819" s="9">
        <v>0.21658487402656401</v>
      </c>
    </row>
    <row r="4820" spans="1:13" x14ac:dyDescent="0.55000000000000004">
      <c r="A4820">
        <v>4815</v>
      </c>
      <c r="C4820">
        <f t="shared" si="231"/>
        <v>-0.20563518791167151</v>
      </c>
      <c r="D4820">
        <f t="shared" si="232"/>
        <v>4.1186874291181959E-4</v>
      </c>
      <c r="E4820" s="2">
        <f t="shared" si="233"/>
        <v>0.23823254181087794</v>
      </c>
      <c r="K4820">
        <v>4815</v>
      </c>
      <c r="L4820" s="2">
        <v>-7.1039039604504404E-5</v>
      </c>
      <c r="M4820" s="9">
        <v>0.28245552272609298</v>
      </c>
    </row>
    <row r="4821" spans="1:13" x14ac:dyDescent="0.55000000000000004">
      <c r="A4821">
        <v>4816</v>
      </c>
      <c r="C4821">
        <f t="shared" si="231"/>
        <v>-0.27858278147559629</v>
      </c>
      <c r="D4821">
        <f t="shared" si="232"/>
        <v>1.0656806733625745E-4</v>
      </c>
      <c r="E4821" s="2">
        <f t="shared" si="233"/>
        <v>0.30932085871589909</v>
      </c>
      <c r="K4821">
        <v>4816</v>
      </c>
      <c r="L4821" s="2">
        <v>2.5853931176856898E-4</v>
      </c>
      <c r="M4821" s="9">
        <v>0.27758343353202097</v>
      </c>
    </row>
    <row r="4822" spans="1:13" x14ac:dyDescent="0.55000000000000004">
      <c r="A4822">
        <v>4817</v>
      </c>
      <c r="C4822">
        <f t="shared" si="231"/>
        <v>-0.28161196894874968</v>
      </c>
      <c r="D4822">
        <f t="shared" si="232"/>
        <v>-2.2547894685951854E-4</v>
      </c>
      <c r="E4822" s="2">
        <f t="shared" si="233"/>
        <v>0.23503183541784933</v>
      </c>
      <c r="K4822">
        <v>4817</v>
      </c>
      <c r="L4822" s="2">
        <v>5.23364888647755E-4</v>
      </c>
      <c r="M4822" s="9">
        <v>0.20318885140724899</v>
      </c>
    </row>
    <row r="4823" spans="1:13" x14ac:dyDescent="0.55000000000000004">
      <c r="A4823">
        <v>4818</v>
      </c>
      <c r="C4823">
        <f t="shared" si="231"/>
        <v>-0.21396248812566104</v>
      </c>
      <c r="D4823">
        <f t="shared" si="232"/>
        <v>-5.0093549811743422E-4</v>
      </c>
      <c r="E4823" s="2">
        <f t="shared" si="233"/>
        <v>8.5186257592512304E-2</v>
      </c>
      <c r="K4823">
        <v>4818</v>
      </c>
      <c r="L4823" s="2">
        <v>6.5711048244505204E-4</v>
      </c>
      <c r="M4823" s="9">
        <v>7.7904360955409299E-2</v>
      </c>
    </row>
    <row r="4824" spans="1:13" x14ac:dyDescent="0.55000000000000004">
      <c r="A4824">
        <v>4819</v>
      </c>
      <c r="C4824">
        <f t="shared" si="231"/>
        <v>-9.2612932754440297E-2</v>
      </c>
      <c r="D4824">
        <f t="shared" si="232"/>
        <v>-6.5066779823038615E-4</v>
      </c>
      <c r="E4824" s="2">
        <f t="shared" si="233"/>
        <v>6.6157872882666494E-4</v>
      </c>
      <c r="K4824">
        <v>4819</v>
      </c>
      <c r="L4824" s="2">
        <v>6.2627867949650005E-4</v>
      </c>
      <c r="M4824" s="9">
        <v>-6.6891759981281898E-2</v>
      </c>
    </row>
    <row r="4825" spans="1:13" x14ac:dyDescent="0.55000000000000004">
      <c r="A4825">
        <v>4820</v>
      </c>
      <c r="C4825">
        <f t="shared" si="231"/>
        <v>5.1980516610341469E-2</v>
      </c>
      <c r="D4825">
        <f t="shared" si="232"/>
        <v>-6.3709619597789328E-4</v>
      </c>
      <c r="E4825" s="2">
        <f t="shared" si="233"/>
        <v>6.0966988224663593E-2</v>
      </c>
      <c r="K4825">
        <v>4820</v>
      </c>
      <c r="L4825" s="2">
        <v>4.3859149611718401E-4</v>
      </c>
      <c r="M4825" s="9">
        <v>-0.19493442466430799</v>
      </c>
    </row>
    <row r="4826" spans="1:13" x14ac:dyDescent="0.55000000000000004">
      <c r="A4826">
        <v>4821</v>
      </c>
      <c r="C4826">
        <f t="shared" si="231"/>
        <v>0.1835279519702778</v>
      </c>
      <c r="D4826">
        <f t="shared" si="232"/>
        <v>-4.6362687745827208E-4</v>
      </c>
      <c r="E4826" s="2">
        <f t="shared" si="233"/>
        <v>0.20947327572639168</v>
      </c>
      <c r="K4826">
        <v>4821</v>
      </c>
      <c r="L4826" s="2">
        <v>1.4105635171120701E-4</v>
      </c>
      <c r="M4826" s="9">
        <v>-0.27415455340478201</v>
      </c>
    </row>
    <row r="4827" spans="1:13" x14ac:dyDescent="0.55000000000000004">
      <c r="A4827">
        <v>4822</v>
      </c>
      <c r="C4827">
        <f t="shared" si="231"/>
        <v>0.26901373984796118</v>
      </c>
      <c r="D4827">
        <f t="shared" si="232"/>
        <v>-1.7379698517581E-4</v>
      </c>
      <c r="E4827" s="2">
        <f t="shared" si="233"/>
        <v>0.3066110581874007</v>
      </c>
      <c r="K4827">
        <v>4822</v>
      </c>
      <c r="L4827" s="2">
        <v>-1.91807231030917E-4</v>
      </c>
      <c r="M4827" s="9">
        <v>-0.28471097351365199</v>
      </c>
    </row>
    <row r="4828" spans="1:13" x14ac:dyDescent="0.55000000000000004">
      <c r="A4828">
        <v>4823</v>
      </c>
      <c r="C4828">
        <f t="shared" si="231"/>
        <v>0.28698274938380169</v>
      </c>
      <c r="D4828">
        <f t="shared" si="232"/>
        <v>1.5965228703129739E-4</v>
      </c>
      <c r="E4828" s="2">
        <f t="shared" si="233"/>
        <v>0.26106225207224359</v>
      </c>
      <c r="K4828">
        <v>4823</v>
      </c>
      <c r="L4828" s="2">
        <v>-4.76631502875673E-4</v>
      </c>
      <c r="M4828" s="9">
        <v>-0.223959764087375</v>
      </c>
    </row>
    <row r="4829" spans="1:13" x14ac:dyDescent="0.55000000000000004">
      <c r="A4829">
        <v>4824</v>
      </c>
      <c r="C4829">
        <f t="shared" si="231"/>
        <v>0.23292513794147757</v>
      </c>
      <c r="D4829">
        <f t="shared" si="232"/>
        <v>4.5303220040142486E-4</v>
      </c>
      <c r="E4829" s="2">
        <f t="shared" si="233"/>
        <v>0.11562827636106492</v>
      </c>
      <c r="K4829">
        <v>4824</v>
      </c>
      <c r="L4829" s="2">
        <v>-6.4208045801803697E-4</v>
      </c>
      <c r="M4829" s="9">
        <v>-0.107116442399905</v>
      </c>
    </row>
    <row r="4830" spans="1:13" x14ac:dyDescent="0.55000000000000004">
      <c r="A4830">
        <v>4825</v>
      </c>
      <c r="C4830">
        <f t="shared" si="231"/>
        <v>0.12040822654819539</v>
      </c>
      <c r="D4830">
        <f t="shared" si="232"/>
        <v>6.3271058063190679E-4</v>
      </c>
      <c r="E4830" s="2">
        <f t="shared" si="233"/>
        <v>7.031387620007999E-3</v>
      </c>
      <c r="K4830">
        <v>4825</v>
      </c>
      <c r="L4830" s="2">
        <v>-6.4671637927180003E-4</v>
      </c>
      <c r="M4830" s="9">
        <v>3.65548567887874E-2</v>
      </c>
    </row>
    <row r="4831" spans="1:13" x14ac:dyDescent="0.55000000000000004">
      <c r="A4831">
        <v>4826</v>
      </c>
      <c r="C4831">
        <f t="shared" si="231"/>
        <v>-2.2328611702545315E-2</v>
      </c>
      <c r="D4831">
        <f t="shared" si="232"/>
        <v>6.5359194160556199E-4</v>
      </c>
      <c r="E4831" s="2">
        <f t="shared" si="233"/>
        <v>3.7403319034588482E-2</v>
      </c>
      <c r="K4831">
        <v>4826</v>
      </c>
      <c r="L4831" s="2">
        <v>-4.8937817139978895E-4</v>
      </c>
      <c r="M4831" s="9">
        <v>0.17107076532486001</v>
      </c>
    </row>
    <row r="4832" spans="1:13" x14ac:dyDescent="0.55000000000000004">
      <c r="A4832">
        <v>4827</v>
      </c>
      <c r="C4832">
        <f t="shared" si="231"/>
        <v>-0.15946143906765303</v>
      </c>
      <c r="D4832">
        <f t="shared" si="232"/>
        <v>5.1043550186275659E-4</v>
      </c>
      <c r="E4832" s="2">
        <f t="shared" si="233"/>
        <v>0.17825484841696138</v>
      </c>
      <c r="K4832">
        <v>4827</v>
      </c>
      <c r="L4832" s="2">
        <v>-2.0947216461892999E-4</v>
      </c>
      <c r="M4832" s="9">
        <v>0.26274093943933902</v>
      </c>
    </row>
    <row r="4833" spans="1:13" x14ac:dyDescent="0.55000000000000004">
      <c r="A4833">
        <v>4828</v>
      </c>
      <c r="C4833">
        <f t="shared" si="231"/>
        <v>-0.25657280640722457</v>
      </c>
      <c r="D4833">
        <f t="shared" si="232"/>
        <v>2.3917051027910223E-4</v>
      </c>
      <c r="E4833" s="2">
        <f t="shared" si="233"/>
        <v>0.29721994768690402</v>
      </c>
      <c r="K4833">
        <v>4828</v>
      </c>
      <c r="L4833" s="2">
        <v>1.2289744526170699E-4</v>
      </c>
      <c r="M4833" s="9">
        <v>0.28860601534477998</v>
      </c>
    </row>
    <row r="4834" spans="1:13" x14ac:dyDescent="0.55000000000000004">
      <c r="A4834">
        <v>4829</v>
      </c>
      <c r="C4834">
        <f t="shared" si="231"/>
        <v>-0.28928980746429117</v>
      </c>
      <c r="D4834">
        <f t="shared" si="232"/>
        <v>-9.212123806545363E-5</v>
      </c>
      <c r="E4834" s="2">
        <f t="shared" si="233"/>
        <v>0.28246857938829684</v>
      </c>
      <c r="K4834">
        <v>4829</v>
      </c>
      <c r="L4834" s="2">
        <v>4.2448662757615002E-4</v>
      </c>
      <c r="M4834" s="9">
        <v>0.242187924325383</v>
      </c>
    </row>
    <row r="4835" spans="1:13" x14ac:dyDescent="0.55000000000000004">
      <c r="A4835">
        <v>4830</v>
      </c>
      <c r="C4835">
        <f t="shared" si="231"/>
        <v>-0.24940116459411391</v>
      </c>
      <c r="D4835">
        <f t="shared" si="232"/>
        <v>-4.0029249742173088E-4</v>
      </c>
      <c r="E4835" s="2">
        <f t="shared" si="233"/>
        <v>0.14785065462078895</v>
      </c>
      <c r="K4835">
        <v>4830</v>
      </c>
      <c r="L4835" s="2">
        <v>6.1976050069028699E-4</v>
      </c>
      <c r="M4835" s="9">
        <v>0.13511236523388701</v>
      </c>
    </row>
    <row r="4836" spans="1:13" x14ac:dyDescent="0.55000000000000004">
      <c r="A4836">
        <v>4831</v>
      </c>
      <c r="C4836">
        <f t="shared" si="231"/>
        <v>-0.14691808637025347</v>
      </c>
      <c r="D4836">
        <f t="shared" si="232"/>
        <v>-6.0799877742153134E-4</v>
      </c>
      <c r="E4836" s="2">
        <f t="shared" si="233"/>
        <v>1.9913489077115654E-2</v>
      </c>
      <c r="K4836">
        <v>4831</v>
      </c>
      <c r="L4836" s="2">
        <v>6.59811511691522E-4</v>
      </c>
      <c r="M4836" s="9">
        <v>-5.8029239066980098E-3</v>
      </c>
    </row>
    <row r="4837" spans="1:13" x14ac:dyDescent="0.55000000000000004">
      <c r="A4837">
        <v>4832</v>
      </c>
      <c r="C4837">
        <f t="shared" si="231"/>
        <v>-7.561665257112213E-3</v>
      </c>
      <c r="D4837">
        <f t="shared" si="232"/>
        <v>-6.6311017988633127E-4</v>
      </c>
      <c r="E4837" s="2">
        <f t="shared" si="233"/>
        <v>1.8962162890073572E-2</v>
      </c>
      <c r="K4837">
        <v>4832</v>
      </c>
      <c r="L4837" s="2">
        <v>5.3460863641616001E-4</v>
      </c>
      <c r="M4837" s="9">
        <v>-0.14526483475612401</v>
      </c>
    </row>
    <row r="4838" spans="1:13" x14ac:dyDescent="0.55000000000000004">
      <c r="A4838">
        <v>4833</v>
      </c>
      <c r="C4838">
        <f t="shared" si="231"/>
        <v>0.13369257445012109</v>
      </c>
      <c r="D4838">
        <f t="shared" si="232"/>
        <v>-5.5179490445520863E-4</v>
      </c>
      <c r="E4838" s="2">
        <f t="shared" si="233"/>
        <v>0.14595214790677177</v>
      </c>
      <c r="K4838">
        <v>4833</v>
      </c>
      <c r="L4838" s="2">
        <v>2.7550971167916602E-4</v>
      </c>
      <c r="M4838" s="9">
        <v>-0.248344266583269</v>
      </c>
    </row>
    <row r="4839" spans="1:13" x14ac:dyDescent="0.55000000000000004">
      <c r="A4839">
        <v>4834</v>
      </c>
      <c r="C4839">
        <f t="shared" si="231"/>
        <v>0.24139279598624966</v>
      </c>
      <c r="D4839">
        <f t="shared" si="232"/>
        <v>-3.0199073891956684E-4</v>
      </c>
      <c r="E4839" s="2">
        <f t="shared" si="233"/>
        <v>0.28155454099996646</v>
      </c>
      <c r="K4839">
        <v>4834</v>
      </c>
      <c r="L4839" s="2">
        <v>-5.2592329486043498E-5</v>
      </c>
      <c r="M4839" s="9">
        <v>-0.28922433622865201</v>
      </c>
    </row>
    <row r="4840" spans="1:13" x14ac:dyDescent="0.55000000000000004">
      <c r="A4840">
        <v>4835</v>
      </c>
      <c r="C4840">
        <f t="shared" si="231"/>
        <v>0.28850851388608856</v>
      </c>
      <c r="D4840">
        <f t="shared" si="232"/>
        <v>2.3606736620333277E-5</v>
      </c>
      <c r="E4840" s="2">
        <f t="shared" si="233"/>
        <v>0.29830701104997487</v>
      </c>
      <c r="K4840">
        <v>4835</v>
      </c>
      <c r="L4840" s="2">
        <v>-3.6752229547234799E-4</v>
      </c>
      <c r="M4840" s="9">
        <v>-0.25766637664804698</v>
      </c>
    </row>
    <row r="4841" spans="1:13" x14ac:dyDescent="0.55000000000000004">
      <c r="A4841">
        <v>4836</v>
      </c>
      <c r="C4841">
        <f t="shared" si="231"/>
        <v>0.26321467607863802</v>
      </c>
      <c r="D4841">
        <f t="shared" si="232"/>
        <v>3.4327941886337263E-4</v>
      </c>
      <c r="E4841" s="2">
        <f t="shared" si="233"/>
        <v>0.18044565260997994</v>
      </c>
      <c r="K4841">
        <v>4836</v>
      </c>
      <c r="L4841" s="2">
        <v>-5.9040402261480499E-4</v>
      </c>
      <c r="M4841" s="9">
        <v>-0.16157427458978499</v>
      </c>
    </row>
    <row r="4842" spans="1:13" x14ac:dyDescent="0.55000000000000004">
      <c r="A4842">
        <v>4837</v>
      </c>
      <c r="C4842">
        <f t="shared" si="231"/>
        <v>0.17185950270060843</v>
      </c>
      <c r="D4842">
        <f t="shared" si="232"/>
        <v>5.7679620272773843E-4</v>
      </c>
      <c r="E4842" s="2">
        <f t="shared" si="233"/>
        <v>3.8759527732281612E-2</v>
      </c>
      <c r="K4842">
        <v>4837</v>
      </c>
      <c r="L4842" s="2">
        <v>-6.6541539969273099E-4</v>
      </c>
      <c r="M4842" s="9">
        <v>-2.5014893126481301E-2</v>
      </c>
    </row>
    <row r="4843" spans="1:13" x14ac:dyDescent="0.55000000000000004">
      <c r="A4843">
        <v>4838</v>
      </c>
      <c r="C4843">
        <f t="shared" si="231"/>
        <v>3.7371216655617122E-2</v>
      </c>
      <c r="D4843">
        <f t="shared" si="232"/>
        <v>6.6554929760673438E-4</v>
      </c>
      <c r="E4843" s="2">
        <f t="shared" si="233"/>
        <v>6.4703372959005589E-3</v>
      </c>
      <c r="K4843">
        <v>4838</v>
      </c>
      <c r="L4843" s="2">
        <v>-5.7376936198016201E-4</v>
      </c>
      <c r="M4843" s="9">
        <v>0.11780962350148</v>
      </c>
    </row>
    <row r="4844" spans="1:13" x14ac:dyDescent="0.55000000000000004">
      <c r="A4844">
        <v>4839</v>
      </c>
      <c r="C4844">
        <f t="shared" si="231"/>
        <v>-0.10649645704523059</v>
      </c>
      <c r="D4844">
        <f t="shared" si="232"/>
        <v>5.8726354745481735E-4</v>
      </c>
      <c r="E4844" s="2">
        <f t="shared" si="233"/>
        <v>0.11399026662518458</v>
      </c>
      <c r="K4844">
        <v>4839</v>
      </c>
      <c r="L4844" s="2">
        <v>-3.3841922815295103E-4</v>
      </c>
      <c r="M4844" s="9">
        <v>0.23112798908565099</v>
      </c>
    </row>
    <row r="4845" spans="1:13" x14ac:dyDescent="0.55000000000000004">
      <c r="A4845">
        <v>4840</v>
      </c>
      <c r="C4845">
        <f t="shared" si="231"/>
        <v>-0.22363576479701813</v>
      </c>
      <c r="D4845">
        <f t="shared" si="232"/>
        <v>3.615870254252329E-4</v>
      </c>
      <c r="E4845" s="2">
        <f t="shared" si="233"/>
        <v>0.26029861230272544</v>
      </c>
      <c r="K4845">
        <v>4840</v>
      </c>
      <c r="L4845" s="2">
        <v>-1.8309899234358902E-5</v>
      </c>
      <c r="M4845" s="9">
        <v>0.286558915989371</v>
      </c>
    </row>
    <row r="4846" spans="1:13" x14ac:dyDescent="0.55000000000000004">
      <c r="A4846">
        <v>4841</v>
      </c>
      <c r="C4846">
        <f t="shared" si="231"/>
        <v>-0.28464720945265709</v>
      </c>
      <c r="D4846">
        <f t="shared" si="232"/>
        <v>4.5159781663675768E-5</v>
      </c>
      <c r="E4846" s="2">
        <f t="shared" si="233"/>
        <v>0.30787693730778803</v>
      </c>
      <c r="K4846">
        <v>4841</v>
      </c>
      <c r="L4846" s="2">
        <v>3.0638525753384701E-4</v>
      </c>
      <c r="M4846" s="9">
        <v>0.27021938470109802</v>
      </c>
    </row>
    <row r="4847" spans="1:13" x14ac:dyDescent="0.55000000000000004">
      <c r="A4847">
        <v>4842</v>
      </c>
      <c r="C4847">
        <f t="shared" si="231"/>
        <v>-0.27421820442346967</v>
      </c>
      <c r="D4847">
        <f t="shared" si="232"/>
        <v>-2.8260161539840888E-4</v>
      </c>
      <c r="E4847" s="2">
        <f t="shared" si="233"/>
        <v>0.21198651803582189</v>
      </c>
      <c r="K4847">
        <v>4842</v>
      </c>
      <c r="L4847" s="2">
        <v>5.5434432587655297E-4</v>
      </c>
      <c r="M4847" s="9">
        <v>0.186201732195072</v>
      </c>
    </row>
    <row r="4848" spans="1:13" x14ac:dyDescent="0.55000000000000004">
      <c r="A4848">
        <v>4843</v>
      </c>
      <c r="C4848">
        <f t="shared" si="231"/>
        <v>-0.19496621014550455</v>
      </c>
      <c r="D4848">
        <f t="shared" si="232"/>
        <v>-5.3943596376974121E-4</v>
      </c>
      <c r="E4848" s="2">
        <f t="shared" si="233"/>
        <v>6.2757720580534068E-2</v>
      </c>
      <c r="K4848">
        <v>4843</v>
      </c>
      <c r="L4848" s="2">
        <v>6.6346441890094204E-4</v>
      </c>
      <c r="M4848" s="9">
        <v>5.5548700749104798E-2</v>
      </c>
    </row>
    <row r="4849" spans="1:13" x14ac:dyDescent="0.55000000000000004">
      <c r="A4849">
        <v>4844</v>
      </c>
      <c r="C4849">
        <f t="shared" si="231"/>
        <v>-6.6781806682656999E-2</v>
      </c>
      <c r="D4849">
        <f t="shared" si="232"/>
        <v>-6.6088325564280675E-4</v>
      </c>
      <c r="E4849" s="2">
        <f t="shared" si="233"/>
        <v>4.9439703563952317E-4</v>
      </c>
      <c r="K4849">
        <v>4844</v>
      </c>
      <c r="L4849" s="2">
        <v>6.0641573237714299E-4</v>
      </c>
      <c r="M4849" s="9">
        <v>-8.9016847398597304E-2</v>
      </c>
    </row>
    <row r="4850" spans="1:13" x14ac:dyDescent="0.55000000000000004">
      <c r="A4850">
        <v>4845</v>
      </c>
      <c r="C4850">
        <f t="shared" si="231"/>
        <v>7.8163422606714342E-2</v>
      </c>
      <c r="D4850">
        <f t="shared" si="232"/>
        <v>-6.1646278066509129E-4</v>
      </c>
      <c r="E4850" s="2">
        <f t="shared" si="233"/>
        <v>8.3781879375771764E-2</v>
      </c>
      <c r="K4850">
        <v>4845</v>
      </c>
      <c r="L4850" s="2">
        <v>3.9748646374940098E-4</v>
      </c>
      <c r="M4850" s="9">
        <v>-0.21128757389489</v>
      </c>
    </row>
    <row r="4851" spans="1:13" x14ac:dyDescent="0.55000000000000004">
      <c r="A4851">
        <v>4846</v>
      </c>
      <c r="C4851">
        <f t="shared" si="231"/>
        <v>0.20349128037807346</v>
      </c>
      <c r="D4851">
        <f t="shared" si="232"/>
        <v>-4.173231417454307E-4</v>
      </c>
      <c r="E4851" s="2">
        <f t="shared" si="233"/>
        <v>0.23438311288433655</v>
      </c>
      <c r="K4851">
        <v>4846</v>
      </c>
      <c r="L4851" s="2">
        <v>8.900424444862E-5</v>
      </c>
      <c r="M4851" s="9">
        <v>-0.28064001677625899</v>
      </c>
    </row>
    <row r="4852" spans="1:13" x14ac:dyDescent="0.55000000000000004">
      <c r="A4852">
        <v>4847</v>
      </c>
      <c r="C4852">
        <f t="shared" si="231"/>
        <v>0.27774711603039809</v>
      </c>
      <c r="D4852">
        <f t="shared" si="232"/>
        <v>-1.1344419072154414E-4</v>
      </c>
      <c r="E4852" s="2">
        <f t="shared" si="233"/>
        <v>0.31075222226031451</v>
      </c>
      <c r="K4852">
        <v>4847</v>
      </c>
      <c r="L4852" s="2">
        <v>-2.41769640016565E-4</v>
      </c>
      <c r="M4852" s="9">
        <v>-0.27970442649174299</v>
      </c>
    </row>
    <row r="4853" spans="1:13" x14ac:dyDescent="0.55000000000000004">
      <c r="A4853">
        <v>4848</v>
      </c>
      <c r="C4853">
        <f t="shared" si="231"/>
        <v>0.28229428000424461</v>
      </c>
      <c r="D4853">
        <f t="shared" si="232"/>
        <v>2.1890686095506521E-4</v>
      </c>
      <c r="E4853" s="2">
        <f t="shared" si="233"/>
        <v>0.24109023819097061</v>
      </c>
      <c r="K4853">
        <v>4848</v>
      </c>
      <c r="L4853" s="2">
        <v>-5.1199081830964296E-4</v>
      </c>
      <c r="M4853" s="9">
        <v>-0.20871512743208001</v>
      </c>
    </row>
    <row r="4854" spans="1:13" x14ac:dyDescent="0.55000000000000004">
      <c r="A4854">
        <v>4849</v>
      </c>
      <c r="C4854">
        <f t="shared" si="231"/>
        <v>0.21599152998891702</v>
      </c>
      <c r="D4854">
        <f t="shared" si="232"/>
        <v>4.963169047272443E-4</v>
      </c>
      <c r="E4854" s="2">
        <f t="shared" si="233"/>
        <v>9.0868099240654532E-2</v>
      </c>
      <c r="K4854">
        <v>4849</v>
      </c>
      <c r="L4854" s="2">
        <v>-6.5398071999662295E-4</v>
      </c>
      <c r="M4854" s="9">
        <v>-8.5451829932403106E-2</v>
      </c>
    </row>
    <row r="4855" spans="1:13" x14ac:dyDescent="0.55000000000000004">
      <c r="A4855">
        <v>4850</v>
      </c>
      <c r="C4855">
        <f t="shared" si="231"/>
        <v>9.5479458686589053E-2</v>
      </c>
      <c r="D4855">
        <f t="shared" si="232"/>
        <v>6.4916186694317294E-4</v>
      </c>
      <c r="E4855" s="2">
        <f t="shared" si="233"/>
        <v>1.315226397694773E-3</v>
      </c>
      <c r="K4855">
        <v>4850</v>
      </c>
      <c r="L4855" s="2">
        <v>-6.32177093358599E-4</v>
      </c>
      <c r="M4855" s="9">
        <v>5.9213408478511899E-2</v>
      </c>
    </row>
    <row r="4856" spans="1:13" x14ac:dyDescent="0.55000000000000004">
      <c r="A4856">
        <v>4851</v>
      </c>
      <c r="C4856">
        <f t="shared" si="231"/>
        <v>-4.8995944196692863E-2</v>
      </c>
      <c r="D4856">
        <f t="shared" si="232"/>
        <v>6.3908088380418575E-4</v>
      </c>
      <c r="E4856" s="2">
        <f t="shared" si="233"/>
        <v>5.6665053341197986E-2</v>
      </c>
      <c r="K4856">
        <v>4851</v>
      </c>
      <c r="L4856" s="2">
        <v>-4.5204079194694402E-4</v>
      </c>
      <c r="M4856" s="9">
        <v>0.189048281402665</v>
      </c>
    </row>
    <row r="4857" spans="1:13" x14ac:dyDescent="0.55000000000000004">
      <c r="A4857">
        <v>4852</v>
      </c>
      <c r="C4857">
        <f t="shared" si="231"/>
        <v>-0.18117439784115305</v>
      </c>
      <c r="D4857">
        <f t="shared" si="232"/>
        <v>4.6860406958762051E-4</v>
      </c>
      <c r="E4857" s="2">
        <f t="shared" si="233"/>
        <v>0.2049456535551096</v>
      </c>
      <c r="K4857">
        <v>4852</v>
      </c>
      <c r="L4857" s="2">
        <v>-1.58688069934693E-4</v>
      </c>
      <c r="M4857" s="9">
        <v>0.27153483947912699</v>
      </c>
    </row>
    <row r="4858" spans="1:13" x14ac:dyDescent="0.55000000000000004">
      <c r="A4858">
        <v>4853</v>
      </c>
      <c r="C4858">
        <f t="shared" si="231"/>
        <v>-0.26788189648078575</v>
      </c>
      <c r="D4858">
        <f t="shared" si="232"/>
        <v>1.8051751129463379E-4</v>
      </c>
      <c r="E4858" s="2">
        <f t="shared" si="233"/>
        <v>0.30680045645855597</v>
      </c>
      <c r="K4858">
        <v>4853</v>
      </c>
      <c r="L4858" s="2">
        <v>1.7440906362201799E-4</v>
      </c>
      <c r="M4858" s="9">
        <v>0.28601381252819003</v>
      </c>
    </row>
    <row r="4859" spans="1:13" x14ac:dyDescent="0.55000000000000004">
      <c r="A4859">
        <v>4854</v>
      </c>
      <c r="C4859">
        <f t="shared" si="231"/>
        <v>-0.28735668560634953</v>
      </c>
      <c r="D4859">
        <f t="shared" si="232"/>
        <v>-1.5287513732136014E-4</v>
      </c>
      <c r="E4859" s="2">
        <f t="shared" si="233"/>
        <v>0.26647848119258766</v>
      </c>
      <c r="K4859">
        <v>4854</v>
      </c>
      <c r="L4859" s="2">
        <v>4.6382436523931503E-4</v>
      </c>
      <c r="M4859" s="9">
        <v>0.22885885192868799</v>
      </c>
    </row>
    <row r="4860" spans="1:13" x14ac:dyDescent="0.55000000000000004">
      <c r="A4860">
        <v>4855</v>
      </c>
      <c r="C4860">
        <f t="shared" si="231"/>
        <v>-0.23471100364385974</v>
      </c>
      <c r="D4860">
        <f t="shared" si="232"/>
        <v>-4.478993488265735E-4</v>
      </c>
      <c r="E4860" s="2">
        <f t="shared" si="233"/>
        <v>0.12186786066064087</v>
      </c>
      <c r="K4860">
        <v>4855</v>
      </c>
      <c r="L4860" s="2">
        <v>6.3707197722495798E-4</v>
      </c>
      <c r="M4860" s="9">
        <v>0.114384772126402</v>
      </c>
    </row>
    <row r="4861" spans="1:13" x14ac:dyDescent="0.55000000000000004">
      <c r="A4861">
        <v>4856</v>
      </c>
      <c r="C4861">
        <f t="shared" si="231"/>
        <v>-0.12315780708217626</v>
      </c>
      <c r="D4861">
        <f t="shared" si="232"/>
        <v>-6.3051026474550225E-4</v>
      </c>
      <c r="E4861" s="2">
        <f t="shared" si="233"/>
        <v>8.9151597473667403E-3</v>
      </c>
      <c r="K4861">
        <v>4856</v>
      </c>
      <c r="L4861" s="2">
        <v>6.5076096040698702E-4</v>
      </c>
      <c r="M4861" s="9">
        <v>-2.8737683446551102E-2</v>
      </c>
    </row>
    <row r="4862" spans="1:13" x14ac:dyDescent="0.55000000000000004">
      <c r="A4862">
        <v>4857</v>
      </c>
      <c r="C4862">
        <f t="shared" si="231"/>
        <v>1.9305403094434237E-2</v>
      </c>
      <c r="D4862">
        <f t="shared" si="232"/>
        <v>-6.5487639431606297E-4</v>
      </c>
      <c r="E4862" s="2">
        <f t="shared" si="233"/>
        <v>3.3844229078325259E-2</v>
      </c>
      <c r="K4862">
        <v>4857</v>
      </c>
      <c r="L4862" s="2">
        <v>5.0146282402717499E-4</v>
      </c>
      <c r="M4862" s="9">
        <v>-0.16466260792467</v>
      </c>
    </row>
    <row r="4863" spans="1:13" x14ac:dyDescent="0.55000000000000004">
      <c r="A4863">
        <v>4858</v>
      </c>
      <c r="C4863">
        <f t="shared" si="231"/>
        <v>0.15692336402185705</v>
      </c>
      <c r="D4863">
        <f t="shared" si="232"/>
        <v>-5.1488235261399045E-4</v>
      </c>
      <c r="E4863" s="2">
        <f t="shared" si="233"/>
        <v>0.17328081678207061</v>
      </c>
      <c r="K4863">
        <v>4858</v>
      </c>
      <c r="L4863" s="2">
        <v>2.2657021252024299E-4</v>
      </c>
      <c r="M4863" s="9">
        <v>-0.25934676075539698</v>
      </c>
    </row>
    <row r="4864" spans="1:13" x14ac:dyDescent="0.55000000000000004">
      <c r="A4864">
        <v>4859</v>
      </c>
      <c r="C4864">
        <f t="shared" si="231"/>
        <v>0.25515686826186129</v>
      </c>
      <c r="D4864">
        <f t="shared" si="232"/>
        <v>-2.4566369326468597E-4</v>
      </c>
      <c r="E4864" s="2">
        <f t="shared" si="233"/>
        <v>0.29618931528498293</v>
      </c>
      <c r="K4864">
        <v>4859</v>
      </c>
      <c r="L4864" s="2">
        <v>-1.05068314251939E-4</v>
      </c>
      <c r="M4864" s="9">
        <v>-0.28907590848443399</v>
      </c>
    </row>
    <row r="4865" spans="1:13" x14ac:dyDescent="0.55000000000000004">
      <c r="A4865">
        <v>4860</v>
      </c>
      <c r="C4865">
        <f t="shared" si="231"/>
        <v>0.28935137684821666</v>
      </c>
      <c r="D4865">
        <f t="shared" si="232"/>
        <v>8.5211374909456949E-5</v>
      </c>
      <c r="E4865" s="2">
        <f t="shared" si="233"/>
        <v>0.28703403987781695</v>
      </c>
      <c r="K4865">
        <v>4860</v>
      </c>
      <c r="L4865" s="2">
        <v>-4.1039182992322202E-4</v>
      </c>
      <c r="M4865" s="9">
        <v>-0.24640420163680199</v>
      </c>
    </row>
    <row r="4866" spans="1:13" x14ac:dyDescent="0.55000000000000004">
      <c r="A4866">
        <v>4861</v>
      </c>
      <c r="C4866">
        <f t="shared" si="231"/>
        <v>0.25092478888976216</v>
      </c>
      <c r="D4866">
        <f t="shared" si="232"/>
        <v>3.9470018409909897E-4</v>
      </c>
      <c r="E4866" s="2">
        <f t="shared" si="233"/>
        <v>0.15440484787534353</v>
      </c>
      <c r="K4866">
        <v>4861</v>
      </c>
      <c r="L4866" s="2">
        <v>-6.1293016590415199E-4</v>
      </c>
      <c r="M4866" s="9">
        <v>-0.14201903390854001</v>
      </c>
    </row>
    <row r="4867" spans="1:13" x14ac:dyDescent="0.55000000000000004">
      <c r="A4867">
        <v>4862</v>
      </c>
      <c r="C4867">
        <f t="shared" si="231"/>
        <v>0.14952136799486862</v>
      </c>
      <c r="D4867">
        <f t="shared" si="232"/>
        <v>6.0512756669963276E-4</v>
      </c>
      <c r="E4867" s="2">
        <f t="shared" si="233"/>
        <v>2.2978220233630057E-2</v>
      </c>
      <c r="K4867">
        <v>4862</v>
      </c>
      <c r="L4867" s="2">
        <v>-6.6195633949168802E-4</v>
      </c>
      <c r="M4867" s="9">
        <v>-2.0643181157601002E-3</v>
      </c>
    </row>
    <row r="4868" spans="1:13" x14ac:dyDescent="0.55000000000000004">
      <c r="A4868">
        <v>4863</v>
      </c>
      <c r="C4868">
        <f t="shared" si="231"/>
        <v>1.059123539363384E-2</v>
      </c>
      <c r="D4868">
        <f t="shared" si="232"/>
        <v>6.6368068513562091E-4</v>
      </c>
      <c r="E4868" s="2">
        <f t="shared" si="233"/>
        <v>1.6336976780246783E-2</v>
      </c>
      <c r="K4868">
        <v>4863</v>
      </c>
      <c r="L4868" s="2">
        <v>-5.4519144137452904E-4</v>
      </c>
      <c r="M4868" s="9">
        <v>0.138407418955211</v>
      </c>
    </row>
    <row r="4869" spans="1:13" x14ac:dyDescent="0.55000000000000004">
      <c r="A4869">
        <v>4864</v>
      </c>
      <c r="C4869">
        <f t="shared" si="231"/>
        <v>-0.13099707404399674</v>
      </c>
      <c r="D4869">
        <f t="shared" si="232"/>
        <v>5.5566394088410649E-4</v>
      </c>
      <c r="E4869" s="2">
        <f t="shared" si="233"/>
        <v>0.14078346965120575</v>
      </c>
      <c r="K4869">
        <v>4864</v>
      </c>
      <c r="L4869" s="2">
        <v>-2.9187996464295898E-4</v>
      </c>
      <c r="M4869" s="9">
        <v>0.24421415933155899</v>
      </c>
    </row>
    <row r="4870" spans="1:13" x14ac:dyDescent="0.55000000000000004">
      <c r="A4870">
        <v>4865</v>
      </c>
      <c r="C4870">
        <f t="shared" ref="C4870:C4933" si="234">$D$1*COS($B$2*(A4870-$L$2)+$B$1)</f>
        <v>-0.23970787909792349</v>
      </c>
      <c r="D4870">
        <f t="shared" ref="D4870:D4933" si="235">$D$2*COS($B$2*(A4870-$L$3)+$B$3)</f>
        <v>3.0818725993686573E-4</v>
      </c>
      <c r="E4870" s="2">
        <f t="shared" ref="E4870:E4933" si="236">(M4870-C4870)^2</f>
        <v>0.27937971985412319</v>
      </c>
      <c r="K4870">
        <v>4865</v>
      </c>
      <c r="L4870" s="2">
        <v>3.4534659925284298E-5</v>
      </c>
      <c r="M4870" s="9">
        <v>0.28885594850866098</v>
      </c>
    </row>
    <row r="4871" spans="1:13" x14ac:dyDescent="0.55000000000000004">
      <c r="A4871">
        <v>4866</v>
      </c>
      <c r="C4871">
        <f t="shared" si="234"/>
        <v>-0.28825705913946403</v>
      </c>
      <c r="D4871">
        <f t="shared" si="235"/>
        <v>-1.6637927182515836E-5</v>
      </c>
      <c r="E4871" s="2">
        <f t="shared" si="236"/>
        <v>0.30185028509040623</v>
      </c>
      <c r="K4871">
        <v>4866</v>
      </c>
      <c r="L4871" s="2">
        <v>3.52299864677764E-4</v>
      </c>
      <c r="M4871" s="9">
        <v>0.26115197344955898</v>
      </c>
    </row>
    <row r="4872" spans="1:13" x14ac:dyDescent="0.55000000000000004">
      <c r="A4872">
        <v>4867</v>
      </c>
      <c r="C4872">
        <f t="shared" si="234"/>
        <v>-0.26445979331456593</v>
      </c>
      <c r="D4872">
        <f t="shared" si="235"/>
        <v>-3.3728734527458949E-4</v>
      </c>
      <c r="E4872" s="2">
        <f t="shared" si="236"/>
        <v>0.18705682080126659</v>
      </c>
      <c r="K4872">
        <v>4867</v>
      </c>
      <c r="L4872" s="2">
        <v>5.8182938281200504E-4</v>
      </c>
      <c r="M4872" s="9">
        <v>0.16804086657078801</v>
      </c>
    </row>
    <row r="4873" spans="1:13" x14ac:dyDescent="0.55000000000000004">
      <c r="A4873">
        <v>4868</v>
      </c>
      <c r="C4873">
        <f t="shared" si="234"/>
        <v>-0.17428869373804554</v>
      </c>
      <c r="D4873">
        <f t="shared" si="235"/>
        <v>-5.7328474916072604E-4</v>
      </c>
      <c r="E4873" s="2">
        <f t="shared" si="236"/>
        <v>4.2903489754517347E-2</v>
      </c>
      <c r="K4873">
        <v>4868</v>
      </c>
      <c r="L4873" s="2">
        <v>6.6563612261353103E-4</v>
      </c>
      <c r="M4873" s="9">
        <v>3.2842882209508498E-2</v>
      </c>
    </row>
    <row r="4874" spans="1:13" x14ac:dyDescent="0.55000000000000004">
      <c r="A4874">
        <v>4869</v>
      </c>
      <c r="C4874">
        <f t="shared" si="234"/>
        <v>-4.037480574745108E-2</v>
      </c>
      <c r="D4874">
        <f t="shared" si="235"/>
        <v>-6.653997648912441E-4</v>
      </c>
      <c r="E4874" s="2">
        <f t="shared" si="236"/>
        <v>4.9288824354579977E-3</v>
      </c>
      <c r="K4874">
        <v>4869</v>
      </c>
      <c r="L4874" s="2">
        <v>5.8273016619978001E-4</v>
      </c>
      <c r="M4874" s="9">
        <v>-0.110580805743591</v>
      </c>
    </row>
    <row r="4875" spans="1:13" x14ac:dyDescent="0.55000000000000004">
      <c r="A4875">
        <v>4870</v>
      </c>
      <c r="C4875">
        <f t="shared" si="234"/>
        <v>0.10367230745040738</v>
      </c>
      <c r="D4875">
        <f t="shared" si="235"/>
        <v>-5.9051346515049319E-4</v>
      </c>
      <c r="E4875" s="2">
        <f t="shared" si="236"/>
        <v>0.10888756090960064</v>
      </c>
      <c r="K4875">
        <v>4870</v>
      </c>
      <c r="L4875" s="2">
        <v>3.5387582466579097E-4</v>
      </c>
      <c r="M4875" s="9">
        <v>-0.226308844904694</v>
      </c>
    </row>
    <row r="4876" spans="1:13" x14ac:dyDescent="0.55000000000000004">
      <c r="A4876">
        <v>4871</v>
      </c>
      <c r="C4876">
        <f t="shared" si="234"/>
        <v>0.22169985671915315</v>
      </c>
      <c r="D4876">
        <f t="shared" si="235"/>
        <v>-3.6742073269334044E-4</v>
      </c>
      <c r="E4876" s="2">
        <f t="shared" si="236"/>
        <v>0.25710607784185213</v>
      </c>
      <c r="K4876">
        <v>4871</v>
      </c>
      <c r="L4876" s="2">
        <v>3.6391087558016397E-5</v>
      </c>
      <c r="M4876" s="9">
        <v>-0.28535642994126498</v>
      </c>
    </row>
    <row r="4877" spans="1:13" x14ac:dyDescent="0.55000000000000004">
      <c r="A4877">
        <v>4872</v>
      </c>
      <c r="C4877">
        <f t="shared" si="234"/>
        <v>0.2840854150135898</v>
      </c>
      <c r="D4877">
        <f t="shared" si="235"/>
        <v>-5.2113140944712655E-5</v>
      </c>
      <c r="E4877" s="2">
        <f t="shared" si="236"/>
        <v>0.31027143847100402</v>
      </c>
      <c r="K4877">
        <v>4872</v>
      </c>
      <c r="L4877" s="2">
        <v>-2.9020802318258099E-4</v>
      </c>
      <c r="M4877" s="9">
        <v>-0.27293472687627401</v>
      </c>
    </row>
    <row r="4878" spans="1:13" x14ac:dyDescent="0.55000000000000004">
      <c r="A4878">
        <v>4873</v>
      </c>
      <c r="C4878">
        <f t="shared" si="234"/>
        <v>0.27517152218569785</v>
      </c>
      <c r="D4878">
        <f t="shared" si="235"/>
        <v>2.7627375071877708E-4</v>
      </c>
      <c r="E4878" s="2">
        <f t="shared" si="236"/>
        <v>0.21839391785921317</v>
      </c>
      <c r="K4878">
        <v>4873</v>
      </c>
      <c r="L4878" s="2">
        <v>-5.4412273419722902E-4</v>
      </c>
      <c r="M4878" s="9">
        <v>-0.192154828300997</v>
      </c>
    </row>
    <row r="4879" spans="1:13" x14ac:dyDescent="0.55000000000000004">
      <c r="A4879">
        <v>4874</v>
      </c>
      <c r="C4879">
        <f t="shared" si="234"/>
        <v>0.1971953774450747</v>
      </c>
      <c r="D4879">
        <f t="shared" si="235"/>
        <v>5.3532175434529386E-4</v>
      </c>
      <c r="E4879" s="2">
        <f t="shared" si="236"/>
        <v>6.7831045039300875E-2</v>
      </c>
      <c r="K4879">
        <v>4874</v>
      </c>
      <c r="L4879" s="2">
        <v>-6.6175853093979802E-4</v>
      </c>
      <c r="M4879" s="9">
        <v>-6.3248560935723203E-2</v>
      </c>
    </row>
    <row r="4880" spans="1:13" x14ac:dyDescent="0.55000000000000004">
      <c r="A4880">
        <v>4875</v>
      </c>
      <c r="C4880">
        <f t="shared" si="234"/>
        <v>6.9727349514495468E-2</v>
      </c>
      <c r="D4880">
        <f t="shared" si="235"/>
        <v>6.6001528131842625E-4</v>
      </c>
      <c r="E4880" s="2">
        <f t="shared" si="236"/>
        <v>1.3856471300522277E-4</v>
      </c>
      <c r="K4880">
        <v>4875</v>
      </c>
      <c r="L4880" s="2">
        <v>-6.1365279835660805E-4</v>
      </c>
      <c r="M4880" s="9">
        <v>8.1498700881489097E-2</v>
      </c>
    </row>
    <row r="4881" spans="1:13" x14ac:dyDescent="0.55000000000000004">
      <c r="A4881">
        <v>4876</v>
      </c>
      <c r="C4881">
        <f t="shared" si="234"/>
        <v>-7.5240773406276523E-2</v>
      </c>
      <c r="D4881">
        <f t="shared" si="235"/>
        <v>6.1905888470070302E-4</v>
      </c>
      <c r="E4881" s="2">
        <f t="shared" si="236"/>
        <v>7.9003088666188492E-2</v>
      </c>
      <c r="K4881">
        <v>4876</v>
      </c>
      <c r="L4881" s="2">
        <v>-4.1185391559942099E-4</v>
      </c>
      <c r="M4881" s="9">
        <v>0.205834107481697</v>
      </c>
    </row>
    <row r="4882" spans="1:13" x14ac:dyDescent="0.55000000000000004">
      <c r="A4882">
        <v>4877</v>
      </c>
      <c r="C4882">
        <f t="shared" si="234"/>
        <v>-0.2013250481537838</v>
      </c>
      <c r="D4882">
        <f t="shared" si="235"/>
        <v>4.2273175674967771E-4</v>
      </c>
      <c r="E4882" s="2">
        <f t="shared" si="236"/>
        <v>0.23034445113878232</v>
      </c>
      <c r="K4882">
        <v>4877</v>
      </c>
      <c r="L4882" s="2">
        <v>-1.0690366472415499E-4</v>
      </c>
      <c r="M4882" s="9">
        <v>0.27861708496101401</v>
      </c>
    </row>
    <row r="4883" spans="1:13" x14ac:dyDescent="0.55000000000000004">
      <c r="A4883">
        <v>4878</v>
      </c>
      <c r="C4883">
        <f t="shared" si="234"/>
        <v>-0.27688097941000095</v>
      </c>
      <c r="D4883">
        <f t="shared" si="235"/>
        <v>1.2030786833291901E-4</v>
      </c>
      <c r="E4883" s="2">
        <f t="shared" si="236"/>
        <v>0.31192187525435783</v>
      </c>
      <c r="K4883">
        <v>4878</v>
      </c>
      <c r="L4883" s="2">
        <v>2.2482127216346399E-4</v>
      </c>
      <c r="M4883" s="9">
        <v>0.281618685096933</v>
      </c>
    </row>
    <row r="4884" spans="1:13" x14ac:dyDescent="0.55000000000000004">
      <c r="A4884">
        <v>4879</v>
      </c>
      <c r="C4884">
        <f t="shared" si="234"/>
        <v>-0.28294562102272669</v>
      </c>
      <c r="D4884">
        <f t="shared" si="235"/>
        <v>-2.1231075914215623E-4</v>
      </c>
      <c r="E4884" s="2">
        <f t="shared" si="236"/>
        <v>0.24704156405352556</v>
      </c>
      <c r="K4884">
        <v>4879</v>
      </c>
      <c r="L4884" s="2">
        <v>5.0023832674782505E-4</v>
      </c>
      <c r="M4884" s="9">
        <v>0.21408713851483699</v>
      </c>
    </row>
    <row r="4885" spans="1:13" x14ac:dyDescent="0.55000000000000004">
      <c r="A4885">
        <v>4880</v>
      </c>
      <c r="C4885">
        <f t="shared" si="234"/>
        <v>-0.21799687577983987</v>
      </c>
      <c r="D4885">
        <f t="shared" si="235"/>
        <v>-4.9164386123303784E-4</v>
      </c>
      <c r="E4885" s="2">
        <f t="shared" si="236"/>
        <v>9.6679340296668193E-2</v>
      </c>
      <c r="K4885">
        <v>4880</v>
      </c>
      <c r="L4885" s="2">
        <v>6.5036758914491103E-4</v>
      </c>
      <c r="M4885" s="9">
        <v>9.2936139991512706E-2</v>
      </c>
    </row>
    <row r="4886" spans="1:13" x14ac:dyDescent="0.55000000000000004">
      <c r="A4886">
        <v>4881</v>
      </c>
      <c r="C4886">
        <f t="shared" si="234"/>
        <v>-9.8335509725766407E-2</v>
      </c>
      <c r="D4886">
        <f t="shared" si="235"/>
        <v>-6.4758471718477336E-4</v>
      </c>
      <c r="E4886" s="2">
        <f t="shared" si="236"/>
        <v>2.1943807974248376E-3</v>
      </c>
      <c r="K4886">
        <v>4881</v>
      </c>
      <c r="L4886" s="2">
        <v>6.3760825425303997E-4</v>
      </c>
      <c r="M4886" s="9">
        <v>-5.1491291326642298E-2</v>
      </c>
    </row>
    <row r="4887" spans="1:13" x14ac:dyDescent="0.55000000000000004">
      <c r="A4887">
        <v>4882</v>
      </c>
      <c r="C4887">
        <f t="shared" si="234"/>
        <v>4.6005996519311566E-2</v>
      </c>
      <c r="D4887">
        <f t="shared" si="235"/>
        <v>-6.4099545912722354E-4</v>
      </c>
      <c r="E4887" s="2">
        <f t="shared" si="236"/>
        <v>5.2454010673628072E-2</v>
      </c>
      <c r="K4887">
        <v>4882</v>
      </c>
      <c r="L4887" s="2">
        <v>4.6515597664905002E-4</v>
      </c>
      <c r="M4887" s="9">
        <v>-0.183022409303259</v>
      </c>
    </row>
    <row r="4888" spans="1:13" x14ac:dyDescent="0.55000000000000004">
      <c r="A4888">
        <v>4883</v>
      </c>
      <c r="C4888">
        <f t="shared" si="234"/>
        <v>0.17880096736948661</v>
      </c>
      <c r="D4888">
        <f t="shared" si="235"/>
        <v>-4.735298519421081E-4</v>
      </c>
      <c r="E4888" s="2">
        <f t="shared" si="236"/>
        <v>0.20027003041849553</v>
      </c>
      <c r="K4888">
        <v>4883</v>
      </c>
      <c r="L4888" s="2">
        <v>1.76202499075122E-4</v>
      </c>
      <c r="M4888" s="9">
        <v>-0.268714429481276</v>
      </c>
    </row>
    <row r="4889" spans="1:13" x14ac:dyDescent="0.55000000000000004">
      <c r="A4889">
        <v>4884</v>
      </c>
      <c r="C4889">
        <f t="shared" si="234"/>
        <v>0.26672066423527752</v>
      </c>
      <c r="D4889">
        <f t="shared" si="235"/>
        <v>-1.8721823313684892E-4</v>
      </c>
      <c r="E4889" s="2">
        <f t="shared" si="236"/>
        <v>0.30672314750136381</v>
      </c>
      <c r="K4889">
        <v>4884</v>
      </c>
      <c r="L4889" s="2">
        <v>-1.5688198747311699E-4</v>
      </c>
      <c r="M4889" s="9">
        <v>-0.28710525381240998</v>
      </c>
    </row>
    <row r="4890" spans="1:13" x14ac:dyDescent="0.55000000000000004">
      <c r="A4890">
        <v>4885</v>
      </c>
      <c r="C4890">
        <f t="shared" si="234"/>
        <v>0.28769909640376656</v>
      </c>
      <c r="D4890">
        <f t="shared" si="235"/>
        <v>1.4608121593379233E-4</v>
      </c>
      <c r="E4890" s="2">
        <f t="shared" si="236"/>
        <v>0.27174105660637615</v>
      </c>
      <c r="K4890">
        <v>4885</v>
      </c>
      <c r="L4890" s="2">
        <v>-4.5067440703351901E-4</v>
      </c>
      <c r="M4890" s="9">
        <v>-0.233588786254536</v>
      </c>
    </row>
    <row r="4891" spans="1:13" x14ac:dyDescent="0.55000000000000004">
      <c r="A4891">
        <v>4886</v>
      </c>
      <c r="C4891">
        <f t="shared" si="234"/>
        <v>0.23647111959151765</v>
      </c>
      <c r="D4891">
        <f t="shared" si="235"/>
        <v>4.4271735895741812E-4</v>
      </c>
      <c r="E4891" s="2">
        <f t="shared" si="236"/>
        <v>0.12819241080115013</v>
      </c>
      <c r="K4891">
        <v>4886</v>
      </c>
      <c r="L4891" s="2">
        <v>-6.3159262557133003E-4</v>
      </c>
      <c r="M4891" s="9">
        <v>-0.121568558099587</v>
      </c>
    </row>
    <row r="4892" spans="1:13" x14ac:dyDescent="0.55000000000000004">
      <c r="A4892">
        <v>4887</v>
      </c>
      <c r="C4892">
        <f t="shared" si="234"/>
        <v>0.12589387617751341</v>
      </c>
      <c r="D4892">
        <f t="shared" si="235"/>
        <v>6.2824077662423743E-4</v>
      </c>
      <c r="E4892" s="2">
        <f t="shared" si="236"/>
        <v>1.102386741288959E-2</v>
      </c>
      <c r="K4892">
        <v>4887</v>
      </c>
      <c r="L4892" s="2">
        <v>-6.5432455291860605E-4</v>
      </c>
      <c r="M4892" s="9">
        <v>2.0899269587986199E-2</v>
      </c>
    </row>
    <row r="4893" spans="1:13" x14ac:dyDescent="0.55000000000000004">
      <c r="A4893">
        <v>4888</v>
      </c>
      <c r="C4893">
        <f t="shared" si="234"/>
        <v>-1.6280076524687759E-2</v>
      </c>
      <c r="D4893">
        <f t="shared" si="235"/>
        <v>6.5608900162324494E-4</v>
      </c>
      <c r="E4893" s="2">
        <f t="shared" si="236"/>
        <v>3.0419832506704974E-2</v>
      </c>
      <c r="K4893">
        <v>4888</v>
      </c>
      <c r="L4893" s="2">
        <v>-5.1317683685258295E-4</v>
      </c>
      <c r="M4893" s="9">
        <v>0.15813274555759199</v>
      </c>
    </row>
    <row r="4894" spans="1:13" x14ac:dyDescent="0.55000000000000004">
      <c r="A4894">
        <v>4889</v>
      </c>
      <c r="C4894">
        <f t="shared" si="234"/>
        <v>-0.1543680731741969</v>
      </c>
      <c r="D4894">
        <f t="shared" si="235"/>
        <v>5.1927271647672808E-4</v>
      </c>
      <c r="E4894" s="2">
        <f t="shared" si="236"/>
        <v>0.16820577005821338</v>
      </c>
      <c r="K4894">
        <v>4889</v>
      </c>
      <c r="L4894" s="2">
        <v>-2.4350079847885799E-4</v>
      </c>
      <c r="M4894" s="9">
        <v>0.25576089441796601</v>
      </c>
    </row>
    <row r="4895" spans="1:13" x14ac:dyDescent="0.55000000000000004">
      <c r="A4895">
        <v>4890</v>
      </c>
      <c r="C4895">
        <f t="shared" si="234"/>
        <v>-0.25371293727989491</v>
      </c>
      <c r="D4895">
        <f t="shared" si="235"/>
        <v>2.5212992489414226E-4</v>
      </c>
      <c r="E4895" s="2">
        <f t="shared" si="236"/>
        <v>0.29489795665949681</v>
      </c>
      <c r="K4895">
        <v>4890</v>
      </c>
      <c r="L4895" s="2">
        <v>8.7161525443183404E-5</v>
      </c>
      <c r="M4895" s="9">
        <v>0.28933214064595902</v>
      </c>
    </row>
    <row r="4896" spans="1:13" x14ac:dyDescent="0.55000000000000004">
      <c r="A4896">
        <v>4891</v>
      </c>
      <c r="C4896">
        <f t="shared" si="234"/>
        <v>-0.2893812019727357</v>
      </c>
      <c r="D4896">
        <f t="shared" si="235"/>
        <v>-7.8292163359730435E-5</v>
      </c>
      <c r="E4896" s="2">
        <f t="shared" si="236"/>
        <v>0.29140515664129829</v>
      </c>
      <c r="K4896">
        <v>4891</v>
      </c>
      <c r="L4896" s="2">
        <v>3.9599370460713102E-4</v>
      </c>
      <c r="M4896" s="9">
        <v>0.25043835736288</v>
      </c>
    </row>
    <row r="4897" spans="1:13" x14ac:dyDescent="0.55000000000000004">
      <c r="A4897">
        <v>4892</v>
      </c>
      <c r="C4897">
        <f t="shared" si="234"/>
        <v>-0.25242088464321233</v>
      </c>
      <c r="D4897">
        <f t="shared" si="235"/>
        <v>-3.8906456887424518E-4</v>
      </c>
      <c r="E4897" s="2">
        <f t="shared" si="236"/>
        <v>0.1609948364282979</v>
      </c>
      <c r="K4897">
        <v>4892</v>
      </c>
      <c r="L4897" s="2">
        <v>6.0564680388562598E-4</v>
      </c>
      <c r="M4897" s="9">
        <v>0.14882073387149</v>
      </c>
    </row>
    <row r="4898" spans="1:13" x14ac:dyDescent="0.55000000000000004">
      <c r="A4898">
        <v>4893</v>
      </c>
      <c r="C4898">
        <f t="shared" si="234"/>
        <v>-0.15210824587832067</v>
      </c>
      <c r="D4898">
        <f t="shared" si="235"/>
        <v>-6.0218996843655593E-4</v>
      </c>
      <c r="E4898" s="2">
        <f t="shared" si="236"/>
        <v>2.625640426427062E-2</v>
      </c>
      <c r="K4898">
        <v>4893</v>
      </c>
      <c r="L4898" s="2">
        <v>6.6361190397096399E-4</v>
      </c>
      <c r="M4898" s="9">
        <v>9.9300343651780205E-3</v>
      </c>
    </row>
    <row r="4899" spans="1:13" x14ac:dyDescent="0.55000000000000004">
      <c r="A4899">
        <v>4894</v>
      </c>
      <c r="C4899">
        <f t="shared" si="234"/>
        <v>-1.3619643585400628E-2</v>
      </c>
      <c r="D4899">
        <f t="shared" si="235"/>
        <v>-6.6417837907869484E-4</v>
      </c>
      <c r="E4899" s="2">
        <f t="shared" si="236"/>
        <v>1.3883451785565827E-2</v>
      </c>
      <c r="K4899">
        <v>4894</v>
      </c>
      <c r="L4899" s="2">
        <v>5.5537128595739701E-4</v>
      </c>
      <c r="M4899" s="9">
        <v>-0.131447703849354</v>
      </c>
    </row>
    <row r="4900" spans="1:13" x14ac:dyDescent="0.55000000000000004">
      <c r="A4900">
        <v>4895</v>
      </c>
      <c r="C4900">
        <f t="shared" si="234"/>
        <v>0.12828720216625897</v>
      </c>
      <c r="D4900">
        <f t="shared" si="235"/>
        <v>-5.5947201634413317E-4</v>
      </c>
      <c r="E4900" s="2">
        <f t="shared" si="236"/>
        <v>0.13556442938609875</v>
      </c>
      <c r="K4900">
        <v>4895</v>
      </c>
      <c r="L4900" s="2">
        <v>3.0803448410246802E-4</v>
      </c>
      <c r="M4900" s="9">
        <v>-0.23990354919246101</v>
      </c>
    </row>
    <row r="4901" spans="1:13" x14ac:dyDescent="0.55000000000000004">
      <c r="A4901">
        <v>4896</v>
      </c>
      <c r="C4901">
        <f t="shared" si="234"/>
        <v>0.23799666425595889</v>
      </c>
      <c r="D4901">
        <f t="shared" si="235"/>
        <v>-3.1434997024129086E-4</v>
      </c>
      <c r="E4901" s="2">
        <f t="shared" si="236"/>
        <v>0.27696087772103961</v>
      </c>
      <c r="K4901">
        <v>4896</v>
      </c>
      <c r="L4901" s="2">
        <v>-1.6451465203132E-5</v>
      </c>
      <c r="M4901" s="9">
        <v>-0.28827406238674502</v>
      </c>
    </row>
    <row r="4902" spans="1:13" x14ac:dyDescent="0.55000000000000004">
      <c r="A4902">
        <v>4897</v>
      </c>
      <c r="C4902">
        <f t="shared" si="234"/>
        <v>0.28797398018905879</v>
      </c>
      <c r="D4902">
        <f t="shared" si="235"/>
        <v>9.6672924204765126E-6</v>
      </c>
      <c r="E4902" s="2">
        <f t="shared" si="236"/>
        <v>0.30516623065537929</v>
      </c>
      <c r="K4902">
        <v>4897</v>
      </c>
      <c r="L4902" s="2">
        <v>-3.3681704299112699E-4</v>
      </c>
      <c r="M4902" s="9">
        <v>-0.26444454833381698</v>
      </c>
    </row>
    <row r="4903" spans="1:13" x14ac:dyDescent="0.55000000000000004">
      <c r="A4903">
        <v>4898</v>
      </c>
      <c r="C4903">
        <f t="shared" si="234"/>
        <v>0.26567589710542078</v>
      </c>
      <c r="D4903">
        <f t="shared" si="235"/>
        <v>3.3125826845085965E-4</v>
      </c>
      <c r="E4903" s="2">
        <f t="shared" si="236"/>
        <v>0.19365205880904704</v>
      </c>
      <c r="K4903">
        <v>4898</v>
      </c>
      <c r="L4903" s="2">
        <v>-5.7282470290075398E-4</v>
      </c>
      <c r="M4903" s="9">
        <v>-0.17438325665580601</v>
      </c>
    </row>
    <row r="4904" spans="1:13" x14ac:dyDescent="0.55000000000000004">
      <c r="A4904">
        <v>4899</v>
      </c>
      <c r="C4904">
        <f t="shared" si="234"/>
        <v>0.17669876385211181</v>
      </c>
      <c r="D4904">
        <f t="shared" si="235"/>
        <v>5.6971040147520667E-4</v>
      </c>
      <c r="E4904" s="2">
        <f t="shared" si="236"/>
        <v>4.7239005689698674E-2</v>
      </c>
      <c r="K4904">
        <v>4899</v>
      </c>
      <c r="L4904" s="2">
        <v>-6.65364862422417E-4</v>
      </c>
      <c r="M4904" s="9">
        <v>-4.0646596553162703E-2</v>
      </c>
    </row>
    <row r="4905" spans="1:13" x14ac:dyDescent="0.55000000000000004">
      <c r="A4905">
        <v>4900</v>
      </c>
      <c r="C4905">
        <f t="shared" si="234"/>
        <v>4.3373965386345484E-2</v>
      </c>
      <c r="D4905">
        <f t="shared" si="235"/>
        <v>6.6517723227172939E-4</v>
      </c>
      <c r="E4905" s="2">
        <f t="shared" si="236"/>
        <v>3.5875656064427719E-3</v>
      </c>
      <c r="K4905">
        <v>4900</v>
      </c>
      <c r="L4905" s="2">
        <v>-5.9126026452644396E-4</v>
      </c>
      <c r="M4905" s="9">
        <v>0.103270255809399</v>
      </c>
    </row>
    <row r="4906" spans="1:13" x14ac:dyDescent="0.55000000000000004">
      <c r="A4906">
        <v>4901</v>
      </c>
      <c r="C4906">
        <f t="shared" si="234"/>
        <v>-0.1008367841387703</v>
      </c>
      <c r="D4906">
        <f t="shared" si="235"/>
        <v>5.9369859859382049E-4</v>
      </c>
      <c r="E4906" s="2">
        <f t="shared" si="236"/>
        <v>0.1037865605188819</v>
      </c>
      <c r="K4906">
        <v>4901</v>
      </c>
      <c r="L4906" s="2">
        <v>-3.6907086546743198E-4</v>
      </c>
      <c r="M4906" s="9">
        <v>0.22132243196234</v>
      </c>
    </row>
    <row r="4907" spans="1:13" x14ac:dyDescent="0.55000000000000004">
      <c r="A4907">
        <v>4902</v>
      </c>
      <c r="C4907">
        <f t="shared" si="234"/>
        <v>-0.21973962631790195</v>
      </c>
      <c r="D4907">
        <f t="shared" si="235"/>
        <v>3.732141308425715E-4</v>
      </c>
      <c r="E4907" s="2">
        <f t="shared" si="236"/>
        <v>0.2536962203361483</v>
      </c>
      <c r="K4907">
        <v>4902</v>
      </c>
      <c r="L4907" s="2">
        <v>-5.4445378602673299E-5</v>
      </c>
      <c r="M4907" s="9">
        <v>0.28394303204562399</v>
      </c>
    </row>
    <row r="4908" spans="1:13" x14ac:dyDescent="0.55000000000000004">
      <c r="A4908">
        <v>4903</v>
      </c>
      <c r="C4908">
        <f t="shared" si="234"/>
        <v>-0.28349245403506013</v>
      </c>
      <c r="D4908">
        <f t="shared" si="235"/>
        <v>5.9060782979534385E-5</v>
      </c>
      <c r="E4908" s="2">
        <f t="shared" si="236"/>
        <v>0.31241480933434729</v>
      </c>
      <c r="K4908">
        <v>4903</v>
      </c>
      <c r="L4908" s="2">
        <v>2.7381629108773299E-4</v>
      </c>
      <c r="M4908" s="9">
        <v>0.27544833829839199</v>
      </c>
    </row>
    <row r="4909" spans="1:13" x14ac:dyDescent="0.55000000000000004">
      <c r="A4909">
        <v>4904</v>
      </c>
      <c r="C4909">
        <f t="shared" si="234"/>
        <v>-0.27609465133685385</v>
      </c>
      <c r="D4909">
        <f t="shared" si="235"/>
        <v>-2.6991557650440966E-4</v>
      </c>
      <c r="E4909" s="2">
        <f t="shared" si="236"/>
        <v>0.22473340582835091</v>
      </c>
      <c r="K4909">
        <v>4904</v>
      </c>
      <c r="L4909" s="2">
        <v>5.3349897204226697E-4</v>
      </c>
      <c r="M4909" s="9">
        <v>0.197965899466892</v>
      </c>
    </row>
    <row r="4910" spans="1:13" x14ac:dyDescent="0.55000000000000004">
      <c r="A4910">
        <v>4905</v>
      </c>
      <c r="C4910">
        <f t="shared" si="234"/>
        <v>-0.19940291076701644</v>
      </c>
      <c r="D4910">
        <f t="shared" si="235"/>
        <v>-5.3114881565950408E-4</v>
      </c>
      <c r="E4910" s="2">
        <f t="shared" si="236"/>
        <v>7.3064568017692913E-2</v>
      </c>
      <c r="K4910">
        <v>4905</v>
      </c>
      <c r="L4910" s="2">
        <v>6.5956352586146803E-4</v>
      </c>
      <c r="M4910" s="9">
        <v>7.0901673022627995E-2</v>
      </c>
    </row>
    <row r="4911" spans="1:13" x14ac:dyDescent="0.55000000000000004">
      <c r="A4911">
        <v>4906</v>
      </c>
      <c r="C4911">
        <f t="shared" si="234"/>
        <v>-7.2665242674526065E-2</v>
      </c>
      <c r="D4911">
        <f t="shared" si="235"/>
        <v>-6.5907489781277882E-4</v>
      </c>
      <c r="E4911" s="2">
        <f t="shared" si="236"/>
        <v>1.5752122457269074E-6</v>
      </c>
      <c r="K4911">
        <v>4906</v>
      </c>
      <c r="L4911" s="2">
        <v>6.2043630299360203E-4</v>
      </c>
      <c r="M4911" s="9">
        <v>-7.3920317272200206E-2</v>
      </c>
    </row>
    <row r="4912" spans="1:13" x14ac:dyDescent="0.55000000000000004">
      <c r="A4912">
        <v>4907</v>
      </c>
      <c r="C4912">
        <f t="shared" si="234"/>
        <v>7.2309869665444781E-2</v>
      </c>
      <c r="D4912">
        <f t="shared" si="235"/>
        <v>-6.2158707281335652E-4</v>
      </c>
      <c r="E4912" s="2">
        <f t="shared" si="236"/>
        <v>7.4277165958451338E-2</v>
      </c>
      <c r="K4912">
        <v>4907</v>
      </c>
      <c r="L4912" s="2">
        <v>4.2591695913359501E-4</v>
      </c>
      <c r="M4912" s="9">
        <v>-0.20022850553784899</v>
      </c>
    </row>
    <row r="4913" spans="1:13" x14ac:dyDescent="0.55000000000000004">
      <c r="A4913">
        <v>4908</v>
      </c>
      <c r="C4913">
        <f t="shared" si="234"/>
        <v>0.19913672889254519</v>
      </c>
      <c r="D4913">
        <f t="shared" si="235"/>
        <v>-4.2809399455438367E-4</v>
      </c>
      <c r="E4913" s="2">
        <f t="shared" si="236"/>
        <v>0.22612397936271506</v>
      </c>
      <c r="K4913">
        <v>4908</v>
      </c>
      <c r="L4913" s="2">
        <v>1.2472407066158701E-4</v>
      </c>
      <c r="M4913" s="9">
        <v>-0.27638822246407402</v>
      </c>
    </row>
    <row r="4914" spans="1:13" x14ac:dyDescent="0.55000000000000004">
      <c r="A4914">
        <v>4909</v>
      </c>
      <c r="C4914">
        <f t="shared" si="234"/>
        <v>0.27598446663681614</v>
      </c>
      <c r="D4914">
        <f t="shared" si="235"/>
        <v>-1.2715834716770105E-4</v>
      </c>
      <c r="E4914" s="2">
        <f t="shared" si="236"/>
        <v>0.31282684957788259</v>
      </c>
      <c r="K4914">
        <v>4909</v>
      </c>
      <c r="L4914" s="2">
        <v>-2.0770673503957599E-4</v>
      </c>
      <c r="M4914" s="9">
        <v>-0.28332479448611803</v>
      </c>
    </row>
    <row r="4915" spans="1:13" x14ac:dyDescent="0.55000000000000004">
      <c r="A4915">
        <v>4910</v>
      </c>
      <c r="C4915">
        <f t="shared" si="234"/>
        <v>0.28356592054665369</v>
      </c>
      <c r="D4915">
        <f t="shared" si="235"/>
        <v>2.056913650681757E-4</v>
      </c>
      <c r="E4915" s="2">
        <f t="shared" si="236"/>
        <v>0.25287505339729244</v>
      </c>
      <c r="K4915">
        <v>4910</v>
      </c>
      <c r="L4915" s="2">
        <v>-4.8811610043103998E-4</v>
      </c>
      <c r="M4915" s="9">
        <v>-0.21930091410969199</v>
      </c>
    </row>
    <row r="4916" spans="1:13" x14ac:dyDescent="0.55000000000000004">
      <c r="A4916">
        <v>4911</v>
      </c>
      <c r="C4916">
        <f t="shared" si="234"/>
        <v>0.21997830549527053</v>
      </c>
      <c r="D4916">
        <f t="shared" si="235"/>
        <v>4.8691688030666204E-4</v>
      </c>
      <c r="E4916" s="2">
        <f t="shared" si="236"/>
        <v>0.10261135044402507</v>
      </c>
      <c r="K4916">
        <v>4911</v>
      </c>
      <c r="L4916" s="2">
        <v>-6.4627376041709902E-4</v>
      </c>
      <c r="M4916" s="9">
        <v>-0.10035175935038999</v>
      </c>
    </row>
    <row r="4917" spans="1:13" x14ac:dyDescent="0.55000000000000004">
      <c r="A4917">
        <v>4912</v>
      </c>
      <c r="C4917">
        <f t="shared" si="234"/>
        <v>0.10118077253935222</v>
      </c>
      <c r="D4917">
        <f t="shared" si="235"/>
        <v>6.459365219816704E-4</v>
      </c>
      <c r="E4917" s="2">
        <f t="shared" si="236"/>
        <v>3.3004630278335033E-3</v>
      </c>
      <c r="K4917">
        <v>4912</v>
      </c>
      <c r="L4917" s="2">
        <v>-6.4256814791535297E-4</v>
      </c>
      <c r="M4917" s="9">
        <v>4.3731116075335801E-2</v>
      </c>
    </row>
    <row r="4918" spans="1:13" x14ac:dyDescent="0.55000000000000004">
      <c r="A4918">
        <v>4913</v>
      </c>
      <c r="C4918">
        <f t="shared" si="234"/>
        <v>-4.3011001602477845E-2</v>
      </c>
      <c r="D4918">
        <f t="shared" si="235"/>
        <v>6.4283971190086809E-4</v>
      </c>
      <c r="E4918" s="2">
        <f t="shared" si="236"/>
        <v>4.834381238604029E-2</v>
      </c>
      <c r="K4918">
        <v>4913</v>
      </c>
      <c r="L4918" s="2">
        <v>-4.7792735656481398E-4</v>
      </c>
      <c r="M4918" s="9">
        <v>0.176861262191845</v>
      </c>
    </row>
    <row r="4919" spans="1:13" x14ac:dyDescent="0.55000000000000004">
      <c r="A4919">
        <v>4914</v>
      </c>
      <c r="C4919">
        <f t="shared" si="234"/>
        <v>-0.17640792094039703</v>
      </c>
      <c r="D4919">
        <f t="shared" si="235"/>
        <v>4.7840368412232684E-4</v>
      </c>
      <c r="E4919" s="2">
        <f t="shared" si="236"/>
        <v>0.19545535348210041</v>
      </c>
      <c r="K4919">
        <v>4914</v>
      </c>
      <c r="L4919" s="2">
        <v>-1.9358669391654501E-4</v>
      </c>
      <c r="M4919" s="9">
        <v>0.26569540802479003</v>
      </c>
    </row>
    <row r="4920" spans="1:13" x14ac:dyDescent="0.55000000000000004">
      <c r="A4920">
        <v>4915</v>
      </c>
      <c r="C4920">
        <f t="shared" si="234"/>
        <v>-0.26553017050829925</v>
      </c>
      <c r="D4920">
        <f t="shared" si="235"/>
        <v>1.9389841557738139E-4</v>
      </c>
      <c r="E4920" s="2">
        <f t="shared" si="236"/>
        <v>0.30637848013188607</v>
      </c>
      <c r="K4920">
        <v>4915</v>
      </c>
      <c r="L4920" s="2">
        <v>1.3923895714778399E-4</v>
      </c>
      <c r="M4920" s="9">
        <v>0.28798449066327803</v>
      </c>
    </row>
    <row r="4921" spans="1:13" x14ac:dyDescent="0.55000000000000004">
      <c r="A4921">
        <v>4916</v>
      </c>
      <c r="C4921">
        <f t="shared" si="234"/>
        <v>-0.2880099442105275</v>
      </c>
      <c r="D4921">
        <f t="shared" si="235"/>
        <v>-1.392712682231713E-4</v>
      </c>
      <c r="E4921" s="2">
        <f t="shared" si="236"/>
        <v>0.27684015243595023</v>
      </c>
      <c r="K4921">
        <v>4916</v>
      </c>
      <c r="L4921" s="2">
        <v>4.3719134761867101E-4</v>
      </c>
      <c r="M4921" s="9">
        <v>0.23814607108906999</v>
      </c>
    </row>
    <row r="4922" spans="1:13" x14ac:dyDescent="0.55000000000000004">
      <c r="A4922">
        <v>4917</v>
      </c>
      <c r="C4922">
        <f t="shared" si="234"/>
        <v>-0.23820529268505147</v>
      </c>
      <c r="D4922">
        <f t="shared" si="235"/>
        <v>-4.3748679930146812E-4</v>
      </c>
      <c r="E4922" s="2">
        <f t="shared" si="236"/>
        <v>0.1345919704562431</v>
      </c>
      <c r="K4922">
        <v>4917</v>
      </c>
      <c r="L4922" s="2">
        <v>6.2564645294024195E-4</v>
      </c>
      <c r="M4922" s="9">
        <v>0.128662490659634</v>
      </c>
    </row>
    <row r="4923" spans="1:13" x14ac:dyDescent="0.55000000000000004">
      <c r="A4923">
        <v>4918</v>
      </c>
      <c r="C4923">
        <f t="shared" si="234"/>
        <v>-0.12861613366460664</v>
      </c>
      <c r="D4923">
        <f t="shared" si="235"/>
        <v>-6.2590236524988818E-4</v>
      </c>
      <c r="E4923" s="2">
        <f t="shared" si="236"/>
        <v>1.3356592464302312E-2</v>
      </c>
      <c r="K4923">
        <v>4918</v>
      </c>
      <c r="L4923" s="2">
        <v>6.5740452289411201E-4</v>
      </c>
      <c r="M4923" s="9">
        <v>-1.30454087196522E-2</v>
      </c>
    </row>
    <row r="4924" spans="1:13" x14ac:dyDescent="0.55000000000000004">
      <c r="A4924">
        <v>4919</v>
      </c>
      <c r="C4924">
        <f t="shared" si="234"/>
        <v>1.3252963892660483E-2</v>
      </c>
      <c r="D4924">
        <f t="shared" si="235"/>
        <v>-6.5722963049565715E-4</v>
      </c>
      <c r="E4924" s="2">
        <f t="shared" si="236"/>
        <v>2.7138927725944222E-2</v>
      </c>
      <c r="K4924">
        <v>4919</v>
      </c>
      <c r="L4924" s="2">
        <v>5.2451155184757097E-4</v>
      </c>
      <c r="M4924" s="9">
        <v>-0.15148600455726099</v>
      </c>
    </row>
    <row r="4925" spans="1:13" x14ac:dyDescent="0.55000000000000004">
      <c r="A4925">
        <v>4920</v>
      </c>
      <c r="C4925">
        <f t="shared" si="234"/>
        <v>0.15179584686139116</v>
      </c>
      <c r="D4925">
        <f t="shared" si="235"/>
        <v>-5.2360611179143551E-4</v>
      </c>
      <c r="E4925" s="2">
        <f t="shared" si="236"/>
        <v>0.1630397724272758</v>
      </c>
      <c r="K4925">
        <v>4920</v>
      </c>
      <c r="L4925" s="2">
        <v>2.6025140880736602E-4</v>
      </c>
      <c r="M4925" s="9">
        <v>-0.25198599080255801</v>
      </c>
    </row>
    <row r="4926" spans="1:13" x14ac:dyDescent="0.55000000000000004">
      <c r="A4926">
        <v>4921</v>
      </c>
      <c r="C4926">
        <f t="shared" si="234"/>
        <v>0.25224117187259731</v>
      </c>
      <c r="D4926">
        <f t="shared" si="235"/>
        <v>-2.5856849576792935E-4</v>
      </c>
      <c r="E4926" s="2">
        <f t="shared" si="236"/>
        <v>0.29334756032978543</v>
      </c>
      <c r="K4926">
        <v>4921</v>
      </c>
      <c r="L4926" s="2">
        <v>-6.9190314051172498E-5</v>
      </c>
      <c r="M4926" s="9">
        <v>-0.289374522443756</v>
      </c>
    </row>
    <row r="4927" spans="1:13" x14ac:dyDescent="0.55000000000000004">
      <c r="A4927">
        <v>4922</v>
      </c>
      <c r="C4927">
        <f t="shared" si="234"/>
        <v>0.28937927956582465</v>
      </c>
      <c r="D4927">
        <f t="shared" si="235"/>
        <v>7.136436250187848E-5</v>
      </c>
      <c r="E4927" s="2">
        <f t="shared" si="236"/>
        <v>0.29557346911480198</v>
      </c>
      <c r="K4927">
        <v>4922</v>
      </c>
      <c r="L4927" s="2">
        <v>-3.8130289353004903E-4</v>
      </c>
      <c r="M4927" s="9">
        <v>-0.25428740978970499</v>
      </c>
    </row>
    <row r="4928" spans="1:13" x14ac:dyDescent="0.55000000000000004">
      <c r="A4928">
        <v>4923</v>
      </c>
      <c r="C4928">
        <f t="shared" si="234"/>
        <v>0.25388928772028202</v>
      </c>
      <c r="D4928">
        <f t="shared" si="235"/>
        <v>3.8338627002116406E-4</v>
      </c>
      <c r="E4928" s="2">
        <f t="shared" si="236"/>
        <v>0.16760977291569221</v>
      </c>
      <c r="K4928">
        <v>4923</v>
      </c>
      <c r="L4928" s="2">
        <v>-5.97915797892902E-4</v>
      </c>
      <c r="M4928" s="9">
        <v>-0.155512437869257</v>
      </c>
    </row>
    <row r="4929" spans="1:13" x14ac:dyDescent="0.55000000000000004">
      <c r="A4929">
        <v>4924</v>
      </c>
      <c r="C4929">
        <f t="shared" si="234"/>
        <v>0.15467843621852972</v>
      </c>
      <c r="D4929">
        <f t="shared" si="235"/>
        <v>5.9918630491133146E-4</v>
      </c>
      <c r="E4929" s="2">
        <f t="shared" si="236"/>
        <v>2.9744813443077844E-2</v>
      </c>
      <c r="K4929">
        <v>4924</v>
      </c>
      <c r="L4929" s="2">
        <v>-6.6477698147315595E-4</v>
      </c>
      <c r="M4929" s="9">
        <v>-1.77884111553289E-2</v>
      </c>
    </row>
    <row r="4930" spans="1:13" x14ac:dyDescent="0.55000000000000004">
      <c r="A4930">
        <v>4925</v>
      </c>
      <c r="C4930">
        <f t="shared" si="234"/>
        <v>1.6646557588670452E-2</v>
      </c>
      <c r="D4930">
        <f t="shared" si="235"/>
        <v>6.6460320711395483E-4</v>
      </c>
      <c r="E4930" s="2">
        <f t="shared" si="236"/>
        <v>1.160882898815351E-2</v>
      </c>
      <c r="K4930">
        <v>4925</v>
      </c>
      <c r="L4930" s="2">
        <v>-5.6514064606646497E-4</v>
      </c>
      <c r="M4930" s="9">
        <v>0.124390833483743</v>
      </c>
    </row>
    <row r="4931" spans="1:13" x14ac:dyDescent="0.55000000000000004">
      <c r="A4931">
        <v>4926</v>
      </c>
      <c r="C4931">
        <f t="shared" si="234"/>
        <v>-0.12556325611245461</v>
      </c>
      <c r="D4931">
        <f t="shared" si="235"/>
        <v>5.6321871305764894E-4</v>
      </c>
      <c r="E4931" s="2">
        <f t="shared" si="236"/>
        <v>0.13030575059645577</v>
      </c>
      <c r="K4931">
        <v>4926</v>
      </c>
      <c r="L4931" s="2">
        <v>-3.23961329974385E-4</v>
      </c>
      <c r="M4931" s="9">
        <v>0.23541562221210299</v>
      </c>
    </row>
    <row r="4932" spans="1:13" x14ac:dyDescent="0.55000000000000004">
      <c r="A4932">
        <v>4927</v>
      </c>
      <c r="C4932">
        <f t="shared" si="234"/>
        <v>-0.23625933919489656</v>
      </c>
      <c r="D4932">
        <f t="shared" si="235"/>
        <v>3.2047819373212124E-4</v>
      </c>
      <c r="E4932" s="2">
        <f t="shared" si="236"/>
        <v>0.27430196101245569</v>
      </c>
      <c r="K4932">
        <v>4927</v>
      </c>
      <c r="L4932" s="2">
        <v>-1.6438890800348099E-6</v>
      </c>
      <c r="M4932" s="9">
        <v>0.28747910794494802</v>
      </c>
    </row>
    <row r="4933" spans="1:13" x14ac:dyDescent="0.55000000000000004">
      <c r="A4933">
        <v>4928</v>
      </c>
      <c r="C4933">
        <f t="shared" si="234"/>
        <v>-0.28765930809115847</v>
      </c>
      <c r="D4933">
        <f t="shared" si="235"/>
        <v>-2.695597075827894E-6</v>
      </c>
      <c r="E4933" s="2">
        <f t="shared" si="236"/>
        <v>0.30824812352175085</v>
      </c>
      <c r="K4933">
        <v>4928</v>
      </c>
      <c r="L4933" s="2">
        <v>3.2108527403235798E-4</v>
      </c>
      <c r="M4933" s="9">
        <v>0.267541667702068</v>
      </c>
    </row>
    <row r="4934" spans="1:13" x14ac:dyDescent="0.55000000000000004">
      <c r="A4934">
        <v>4929</v>
      </c>
      <c r="C4934">
        <f t="shared" ref="C4934:C4997" si="237">$D$1*COS($B$2*(A4934-$L$2)+$B$1)</f>
        <v>-0.26686285403447357</v>
      </c>
      <c r="D4934">
        <f t="shared" ref="D4934:D4997" si="238">$D$2*COS($B$2*(A4934-$L$3)+$B$3)</f>
        <v>-3.251928498321965E-4</v>
      </c>
      <c r="E4934" s="2">
        <f t="shared" ref="E4934:E4997" si="239">(M4934-C4934)^2</f>
        <v>0.20022010357441494</v>
      </c>
      <c r="K4934">
        <v>4929</v>
      </c>
      <c r="L4934" s="2">
        <v>5.6339663839491698E-4</v>
      </c>
      <c r="M4934" s="9">
        <v>0.18059675707519399</v>
      </c>
    </row>
    <row r="4935" spans="1:13" x14ac:dyDescent="0.55000000000000004">
      <c r="A4935">
        <v>4930</v>
      </c>
      <c r="C4935">
        <f t="shared" si="237"/>
        <v>-0.17908944863801438</v>
      </c>
      <c r="D4935">
        <f t="shared" si="238"/>
        <v>-5.6607355180693353E-4</v>
      </c>
      <c r="E4935" s="2">
        <f t="shared" si="239"/>
        <v>5.1760671300256751E-2</v>
      </c>
      <c r="K4935">
        <v>4930</v>
      </c>
      <c r="L4935" s="2">
        <v>6.6460181961246396E-4</v>
      </c>
      <c r="M4935" s="9">
        <v>4.8420268297893101E-2</v>
      </c>
    </row>
    <row r="4936" spans="1:13" x14ac:dyDescent="0.55000000000000004">
      <c r="A4936">
        <v>4931</v>
      </c>
      <c r="C4936">
        <f t="shared" si="237"/>
        <v>-4.6368366539473224E-2</v>
      </c>
      <c r="D4936">
        <f t="shared" si="238"/>
        <v>-6.6488172416187422E-4</v>
      </c>
      <c r="E4936" s="2">
        <f t="shared" si="239"/>
        <v>2.4517362660707387E-3</v>
      </c>
      <c r="K4936">
        <v>4931</v>
      </c>
      <c r="L4936" s="2">
        <v>5.99353352217702E-4</v>
      </c>
      <c r="M4936" s="9">
        <v>-9.5883377052152496E-2</v>
      </c>
    </row>
    <row r="4937" spans="1:13" x14ac:dyDescent="0.55000000000000004">
      <c r="A4937">
        <v>4932</v>
      </c>
      <c r="C4937">
        <f t="shared" si="237"/>
        <v>9.799019819087651E-2</v>
      </c>
      <c r="D4937">
        <f t="shared" si="238"/>
        <v>-5.9681859834909493E-4</v>
      </c>
      <c r="E4937" s="2">
        <f t="shared" si="239"/>
        <v>9.8698160597467138E-2</v>
      </c>
      <c r="K4937">
        <v>4932</v>
      </c>
      <c r="L4937" s="2">
        <v>3.8399311964175398E-4</v>
      </c>
      <c r="M4937" s="9">
        <v>-0.216172435802199</v>
      </c>
    </row>
    <row r="4938" spans="1:13" x14ac:dyDescent="0.55000000000000004">
      <c r="A4938">
        <v>4933</v>
      </c>
      <c r="C4938">
        <f t="shared" si="237"/>
        <v>0.21775528864688903</v>
      </c>
      <c r="D4938">
        <f t="shared" si="238"/>
        <v>-3.7896658428882918E-4</v>
      </c>
      <c r="E4938" s="2">
        <f t="shared" si="239"/>
        <v>0.25007506124938655</v>
      </c>
      <c r="K4938">
        <v>4933</v>
      </c>
      <c r="L4938" s="2">
        <v>7.2459428131156604E-5</v>
      </c>
      <c r="M4938" s="9">
        <v>-0.28231976696915201</v>
      </c>
    </row>
    <row r="4939" spans="1:13" x14ac:dyDescent="0.55000000000000004">
      <c r="A4939">
        <v>4934</v>
      </c>
      <c r="C4939">
        <f t="shared" si="237"/>
        <v>0.2828683915698329</v>
      </c>
      <c r="D4939">
        <f t="shared" si="238"/>
        <v>-6.6001945553862415E-5</v>
      </c>
      <c r="E4939" s="2">
        <f t="shared" si="239"/>
        <v>0.31430235582481614</v>
      </c>
      <c r="K4939">
        <v>4934</v>
      </c>
      <c r="L4939" s="2">
        <v>-2.5722217666054702E-4</v>
      </c>
      <c r="M4939" s="9">
        <v>-0.27775836111399699</v>
      </c>
    </row>
    <row r="4940" spans="1:13" x14ac:dyDescent="0.55000000000000004">
      <c r="A4940">
        <v>4935</v>
      </c>
      <c r="C4940">
        <f t="shared" si="237"/>
        <v>0.27698749060197025</v>
      </c>
      <c r="D4940">
        <f t="shared" si="238"/>
        <v>2.6352779030004882E-4</v>
      </c>
      <c r="E4940" s="2">
        <f t="shared" si="239"/>
        <v>0.23099379768133566</v>
      </c>
      <c r="K4940">
        <v>4935</v>
      </c>
      <c r="L4940" s="2">
        <v>-5.2248089161708005E-4</v>
      </c>
      <c r="M4940" s="9">
        <v>-0.203630650630064</v>
      </c>
    </row>
    <row r="4941" spans="1:13" x14ac:dyDescent="0.55000000000000004">
      <c r="A4941">
        <v>4936</v>
      </c>
      <c r="C4941">
        <f t="shared" si="237"/>
        <v>0.20158856792651228</v>
      </c>
      <c r="D4941">
        <f t="shared" si="238"/>
        <v>5.2691760551855035E-4</v>
      </c>
      <c r="E4941" s="2">
        <f t="shared" si="239"/>
        <v>7.8450939369729147E-2</v>
      </c>
      <c r="K4941">
        <v>4936</v>
      </c>
      <c r="L4941" s="2">
        <v>-6.5688102603197703E-4</v>
      </c>
      <c r="M4941" s="9">
        <v>-7.8502380462987006E-2</v>
      </c>
    </row>
    <row r="4942" spans="1:13" x14ac:dyDescent="0.55000000000000004">
      <c r="A4942">
        <v>4937</v>
      </c>
      <c r="C4942">
        <f t="shared" si="237"/>
        <v>7.5595163851365443E-2</v>
      </c>
      <c r="D4942">
        <f t="shared" si="238"/>
        <v>6.5806220829377822E-4</v>
      </c>
      <c r="E4942" s="2">
        <f t="shared" si="239"/>
        <v>8.6636368857904495E-5</v>
      </c>
      <c r="K4942">
        <v>4937</v>
      </c>
      <c r="L4942" s="2">
        <v>-6.2676123248312302E-4</v>
      </c>
      <c r="M4942" s="9">
        <v>6.6287297884458501E-2</v>
      </c>
    </row>
    <row r="4943" spans="1:13" x14ac:dyDescent="0.55000000000000004">
      <c r="A4943">
        <v>4938</v>
      </c>
      <c r="C4943">
        <f t="shared" si="237"/>
        <v>-6.937103293084905E-2</v>
      </c>
      <c r="D4943">
        <f t="shared" si="238"/>
        <v>6.2404706763804433E-4</v>
      </c>
      <c r="E4943" s="2">
        <f t="shared" si="239"/>
        <v>6.9614682266065653E-2</v>
      </c>
      <c r="K4943">
        <v>4938</v>
      </c>
      <c r="L4943" s="2">
        <v>-4.3966520011446401E-4</v>
      </c>
      <c r="M4943" s="9">
        <v>0.194474911260199</v>
      </c>
    </row>
    <row r="4944" spans="1:13" x14ac:dyDescent="0.55000000000000004">
      <c r="A4944">
        <v>4939</v>
      </c>
      <c r="C4944">
        <f t="shared" si="237"/>
        <v>-0.1969265626712324</v>
      </c>
      <c r="D4944">
        <f t="shared" si="238"/>
        <v>4.3340926687733728E-4</v>
      </c>
      <c r="E4944" s="2">
        <f t="shared" si="239"/>
        <v>0.22172951827439452</v>
      </c>
      <c r="K4944">
        <v>4939</v>
      </c>
      <c r="L4944" s="2">
        <v>-1.4245229089225001E-4</v>
      </c>
      <c r="M4944" s="9">
        <v>0.273955076676061</v>
      </c>
    </row>
    <row r="4945" spans="1:13" x14ac:dyDescent="0.55000000000000004">
      <c r="A4945">
        <v>4940</v>
      </c>
      <c r="C4945">
        <f t="shared" si="237"/>
        <v>-0.27505767606577242</v>
      </c>
      <c r="D4945">
        <f t="shared" si="238"/>
        <v>1.3399487567122517E-4</v>
      </c>
      <c r="E4945" s="2">
        <f t="shared" si="239"/>
        <v>0.31346468467545396</v>
      </c>
      <c r="K4945">
        <v>4940</v>
      </c>
      <c r="L4945" s="2">
        <v>1.90438678293782E-4</v>
      </c>
      <c r="M4945" s="9">
        <v>0.284821493644491</v>
      </c>
    </row>
    <row r="4946" spans="1:13" x14ac:dyDescent="0.55000000000000004">
      <c r="A4946">
        <v>4941</v>
      </c>
      <c r="C4946">
        <f t="shared" si="237"/>
        <v>-0.2841551105235956</v>
      </c>
      <c r="D4946">
        <f t="shared" si="238"/>
        <v>-1.9904940494048465E-4</v>
      </c>
      <c r="E4946" s="2">
        <f t="shared" si="239"/>
        <v>0.25858009229797818</v>
      </c>
      <c r="K4946">
        <v>4941</v>
      </c>
      <c r="L4946" s="2">
        <v>4.7563309910534702E-4</v>
      </c>
      <c r="M4946" s="9">
        <v>0.224352600625388</v>
      </c>
    </row>
    <row r="4947" spans="1:13" x14ac:dyDescent="0.55000000000000004">
      <c r="A4947">
        <v>4942</v>
      </c>
      <c r="C4947">
        <f t="shared" si="237"/>
        <v>-0.22193560175584298</v>
      </c>
      <c r="D4947">
        <f t="shared" si="238"/>
        <v>-4.8213648053735029E-4</v>
      </c>
      <c r="E4947" s="2">
        <f t="shared" si="239"/>
        <v>0.10865515155992711</v>
      </c>
      <c r="K4947">
        <v>4942</v>
      </c>
      <c r="L4947" s="2">
        <v>6.4170225963244398E-4</v>
      </c>
      <c r="M4947" s="9">
        <v>0.107693206997165</v>
      </c>
    </row>
    <row r="4948" spans="1:13" x14ac:dyDescent="0.55000000000000004">
      <c r="A4948">
        <v>4943</v>
      </c>
      <c r="C4948">
        <f t="shared" si="237"/>
        <v>-0.10401493497828472</v>
      </c>
      <c r="D4948">
        <f t="shared" si="238"/>
        <v>-6.4421746215462435E-4</v>
      </c>
      <c r="E4948" s="2">
        <f t="shared" si="239"/>
        <v>4.6343848783697624E-3</v>
      </c>
      <c r="K4948">
        <v>4943</v>
      </c>
      <c r="L4948" s="2">
        <v>6.4705310840278499E-4</v>
      </c>
      <c r="M4948" s="9">
        <v>-3.5938618403650903E-2</v>
      </c>
    </row>
    <row r="4949" spans="1:13" x14ac:dyDescent="0.55000000000000004">
      <c r="A4949">
        <v>4944</v>
      </c>
      <c r="C4949">
        <f t="shared" si="237"/>
        <v>4.001128801795311E-2</v>
      </c>
      <c r="D4949">
        <f t="shared" si="238"/>
        <v>-6.446134397977704E-4</v>
      </c>
      <c r="E4949" s="2">
        <f t="shared" si="239"/>
        <v>4.4344223587878311E-2</v>
      </c>
      <c r="K4949">
        <v>4944</v>
      </c>
      <c r="L4949" s="2">
        <v>4.9034549214758104E-4</v>
      </c>
      <c r="M4949" s="9">
        <v>-0.17056939387827</v>
      </c>
    </row>
    <row r="4950" spans="1:13" x14ac:dyDescent="0.55000000000000004">
      <c r="A4950">
        <v>4945</v>
      </c>
      <c r="C4950">
        <f t="shared" si="237"/>
        <v>0.17399552109103691</v>
      </c>
      <c r="D4950">
        <f t="shared" si="238"/>
        <v>-4.8322503142823593E-4</v>
      </c>
      <c r="E4950" s="2">
        <f t="shared" si="239"/>
        <v>0.19051088620366219</v>
      </c>
      <c r="K4950">
        <v>4945</v>
      </c>
      <c r="L4950" s="2">
        <v>2.1082780550142201E-4</v>
      </c>
      <c r="M4950" s="9">
        <v>-0.26248000652037701</v>
      </c>
    </row>
    <row r="4951" spans="1:13" x14ac:dyDescent="0.55000000000000004">
      <c r="A4951">
        <v>4946</v>
      </c>
      <c r="C4951">
        <f t="shared" si="237"/>
        <v>0.26431054590694214</v>
      </c>
      <c r="D4951">
        <f t="shared" si="238"/>
        <v>-2.0055732574450087E-4</v>
      </c>
      <c r="E4951" s="2">
        <f t="shared" si="239"/>
        <v>0.30576633104477291</v>
      </c>
      <c r="K4951">
        <v>4946</v>
      </c>
      <c r="L4951" s="2">
        <v>-1.2149301291332E-4</v>
      </c>
      <c r="M4951" s="9">
        <v>-0.28865087322171001</v>
      </c>
    </row>
    <row r="4952" spans="1:13" x14ac:dyDescent="0.55000000000000004">
      <c r="A4952">
        <v>4947</v>
      </c>
      <c r="C4952">
        <f t="shared" si="237"/>
        <v>0.28828919492446708</v>
      </c>
      <c r="D4952">
        <f t="shared" si="238"/>
        <v>1.3244604128809877E-4</v>
      </c>
      <c r="E4952" s="2">
        <f t="shared" si="239"/>
        <v>0.28176619169458633</v>
      </c>
      <c r="K4952">
        <v>4947</v>
      </c>
      <c r="L4952" s="2">
        <v>-4.23385152555988E-4</v>
      </c>
      <c r="M4952" s="9">
        <v>-0.24252733806464999</v>
      </c>
    </row>
    <row r="4953" spans="1:13" x14ac:dyDescent="0.55000000000000004">
      <c r="A4953">
        <v>4948</v>
      </c>
      <c r="C4953">
        <f t="shared" si="237"/>
        <v>0.23991333267120885</v>
      </c>
      <c r="D4953">
        <f t="shared" si="238"/>
        <v>4.322082436947437E-4</v>
      </c>
      <c r="E4953" s="2">
        <f t="shared" si="239"/>
        <v>0.1410563246558289</v>
      </c>
      <c r="K4953">
        <v>4948</v>
      </c>
      <c r="L4953" s="2">
        <v>-6.1923785425020499E-4</v>
      </c>
      <c r="M4953" s="9">
        <v>-0.13566132655892199</v>
      </c>
    </row>
    <row r="4954" spans="1:13" x14ac:dyDescent="0.55000000000000004">
      <c r="A4954">
        <v>4949</v>
      </c>
      <c r="C4954">
        <f t="shared" si="237"/>
        <v>0.1313242808891045</v>
      </c>
      <c r="D4954">
        <f t="shared" si="238"/>
        <v>6.2349528716568582E-4</v>
      </c>
      <c r="E4954" s="2">
        <f t="shared" si="239"/>
        <v>1.5911898801884847E-2</v>
      </c>
      <c r="K4954">
        <v>4949</v>
      </c>
      <c r="L4954" s="2">
        <v>-6.5999859387470101E-4</v>
      </c>
      <c r="M4954" s="9">
        <v>5.1819057652594397E-3</v>
      </c>
    </row>
    <row r="4955" spans="1:13" x14ac:dyDescent="0.55000000000000004">
      <c r="A4955">
        <v>4950</v>
      </c>
      <c r="C4955">
        <f t="shared" si="237"/>
        <v>-1.0224397299956854E-2</v>
      </c>
      <c r="D4955">
        <f t="shared" si="238"/>
        <v>6.5829815579593147E-4</v>
      </c>
      <c r="E4955" s="2">
        <f t="shared" si="239"/>
        <v>2.4010027766104853E-2</v>
      </c>
      <c r="K4955">
        <v>4950</v>
      </c>
      <c r="L4955" s="2">
        <v>-5.3545859132924896E-4</v>
      </c>
      <c r="M4955" s="9">
        <v>0.14472729764432199</v>
      </c>
    </row>
    <row r="4956" spans="1:13" x14ac:dyDescent="0.55000000000000004">
      <c r="A4956">
        <v>4951</v>
      </c>
      <c r="C4956">
        <f t="shared" si="237"/>
        <v>-0.14920696727812024</v>
      </c>
      <c r="D4956">
        <f t="shared" si="238"/>
        <v>5.2788206314850381E-4</v>
      </c>
      <c r="E4956" s="2">
        <f t="shared" si="239"/>
        <v>0.15779310871772542</v>
      </c>
      <c r="K4956">
        <v>4951</v>
      </c>
      <c r="L4956" s="2">
        <v>-2.7680966284144399E-4</v>
      </c>
      <c r="M4956" s="9">
        <v>0.24802484000539199</v>
      </c>
    </row>
    <row r="4957" spans="1:13" x14ac:dyDescent="0.55000000000000004">
      <c r="A4957">
        <v>4952</v>
      </c>
      <c r="C4957">
        <f t="shared" si="237"/>
        <v>-0.25074173350490919</v>
      </c>
      <c r="D4957">
        <f t="shared" si="238"/>
        <v>2.649786995211209E-4</v>
      </c>
      <c r="E4957" s="2">
        <f t="shared" si="239"/>
        <v>0.29154033959411968</v>
      </c>
      <c r="K4957">
        <v>4952</v>
      </c>
      <c r="L4957" s="2">
        <v>5.1167962907479703E-5</v>
      </c>
      <c r="M4957" s="9">
        <v>0.28920302255270802</v>
      </c>
    </row>
    <row r="4958" spans="1:13" x14ac:dyDescent="0.55000000000000004">
      <c r="A4958">
        <v>4953</v>
      </c>
      <c r="C4958">
        <f t="shared" si="237"/>
        <v>-0.28934560983835589</v>
      </c>
      <c r="D4958">
        <f t="shared" si="238"/>
        <v>-6.4428732378240289E-5</v>
      </c>
      <c r="E4958" s="2">
        <f t="shared" si="239"/>
        <v>0.29953085800594154</v>
      </c>
      <c r="K4958">
        <v>4953</v>
      </c>
      <c r="L4958" s="2">
        <v>3.6633025492322798E-4</v>
      </c>
      <c r="M4958" s="9">
        <v>0.25794851401639701</v>
      </c>
    </row>
    <row r="4959" spans="1:13" x14ac:dyDescent="0.55000000000000004">
      <c r="A4959">
        <v>4954</v>
      </c>
      <c r="C4959">
        <f t="shared" si="237"/>
        <v>-0.25532983702490641</v>
      </c>
      <c r="D4959">
        <f t="shared" si="238"/>
        <v>-3.7766591049659995E-4</v>
      </c>
      <c r="E4959" s="2">
        <f t="shared" si="239"/>
        <v>0.17423865242761566</v>
      </c>
      <c r="K4959">
        <v>4954</v>
      </c>
      <c r="L4959" s="2">
        <v>5.8974286204553899E-4</v>
      </c>
      <c r="M4959" s="9">
        <v>0.16208919994827201</v>
      </c>
    </row>
    <row r="4960" spans="1:13" x14ac:dyDescent="0.55000000000000004">
      <c r="A4960">
        <v>4955</v>
      </c>
      <c r="C4960">
        <f t="shared" si="237"/>
        <v>-0.15723165704417866</v>
      </c>
      <c r="D4960">
        <f t="shared" si="238"/>
        <v>-5.9611690565090035E-4</v>
      </c>
      <c r="E4960" s="2">
        <f t="shared" si="239"/>
        <v>3.3439716945238139E-2</v>
      </c>
      <c r="K4960">
        <v>4955</v>
      </c>
      <c r="L4960" s="2">
        <v>6.6545071086943498E-4</v>
      </c>
      <c r="M4960" s="9">
        <v>2.5633640224707599E-2</v>
      </c>
    </row>
    <row r="4961" spans="1:13" x14ac:dyDescent="0.55000000000000004">
      <c r="A4961">
        <v>4956</v>
      </c>
      <c r="C4961">
        <f t="shared" si="237"/>
        <v>-1.9671645325730951E-2</v>
      </c>
      <c r="D4961">
        <f t="shared" si="238"/>
        <v>-6.6495512263422206E-4</v>
      </c>
      <c r="E4961" s="2">
        <f t="shared" si="239"/>
        <v>9.5199787385751473E-3</v>
      </c>
      <c r="K4961">
        <v>4956</v>
      </c>
      <c r="L4961" s="2">
        <v>5.74492300999575E-4</v>
      </c>
      <c r="M4961" s="9">
        <v>-0.117242023712694</v>
      </c>
    </row>
    <row r="4962" spans="1:13" x14ac:dyDescent="0.55000000000000004">
      <c r="A4962">
        <v>4957</v>
      </c>
      <c r="C4962">
        <f t="shared" si="237"/>
        <v>0.12282553472218508</v>
      </c>
      <c r="D4962">
        <f t="shared" si="238"/>
        <v>-5.6690361998077495E-4</v>
      </c>
      <c r="E4962" s="2">
        <f t="shared" si="239"/>
        <v>0.12501827204065188</v>
      </c>
      <c r="K4962">
        <v>4957</v>
      </c>
      <c r="L4962" s="2">
        <v>3.39648730452873E-4</v>
      </c>
      <c r="M4962" s="9">
        <v>-0.23075369549454</v>
      </c>
    </row>
    <row r="4963" spans="1:13" x14ac:dyDescent="0.55000000000000004">
      <c r="A4963">
        <v>4958</v>
      </c>
      <c r="C4963">
        <f t="shared" si="237"/>
        <v>0.23449609451378606</v>
      </c>
      <c r="D4963">
        <f t="shared" si="238"/>
        <v>-3.265712580921271E-4</v>
      </c>
      <c r="E4963" s="2">
        <f t="shared" si="239"/>
        <v>0.27140741452549821</v>
      </c>
      <c r="K4963">
        <v>4958</v>
      </c>
      <c r="L4963" s="2">
        <v>1.9738028336495402E-5</v>
      </c>
      <c r="M4963" s="9">
        <v>-0.28647167274777702</v>
      </c>
    </row>
    <row r="4964" spans="1:13" x14ac:dyDescent="0.55000000000000004">
      <c r="A4964">
        <v>4959</v>
      </c>
      <c r="C4964">
        <f t="shared" si="237"/>
        <v>0.28731307736791678</v>
      </c>
      <c r="D4964">
        <f t="shared" si="238"/>
        <v>-4.2763939983027718E-6</v>
      </c>
      <c r="E4964" s="2">
        <f t="shared" si="239"/>
        <v>0.31108965814050082</v>
      </c>
      <c r="K4964">
        <v>4959</v>
      </c>
      <c r="L4964" s="2">
        <v>-3.05116185422595E-4</v>
      </c>
      <c r="M4964" s="9">
        <v>-0.27044104242009598</v>
      </c>
    </row>
    <row r="4965" spans="1:13" x14ac:dyDescent="0.55000000000000004">
      <c r="A4965">
        <v>4960</v>
      </c>
      <c r="C4965">
        <f t="shared" si="237"/>
        <v>0.26802053388264935</v>
      </c>
      <c r="D4965">
        <f t="shared" si="238"/>
        <v>3.1909175484561171E-4</v>
      </c>
      <c r="E4965" s="2">
        <f t="shared" si="239"/>
        <v>0.20674964299965362</v>
      </c>
      <c r="K4965">
        <v>4960</v>
      </c>
      <c r="L4965" s="2">
        <v>-5.5355215773919997E-4</v>
      </c>
      <c r="M4965" s="9">
        <v>-0.186676775323875</v>
      </c>
    </row>
    <row r="4966" spans="1:13" x14ac:dyDescent="0.55000000000000004">
      <c r="A4966">
        <v>4961</v>
      </c>
      <c r="C4966">
        <f t="shared" si="237"/>
        <v>0.1814604858176925</v>
      </c>
      <c r="D4966">
        <f t="shared" si="238"/>
        <v>5.6237459914864881E-4</v>
      </c>
      <c r="E4966" s="2">
        <f t="shared" si="239"/>
        <v>5.6462616938132232E-2</v>
      </c>
      <c r="K4966">
        <v>4961</v>
      </c>
      <c r="L4966" s="2">
        <v>-6.6334755816174296E-4</v>
      </c>
      <c r="M4966" s="9">
        <v>-5.6158151789150602E-2</v>
      </c>
    </row>
    <row r="4967" spans="1:13" x14ac:dyDescent="0.55000000000000004">
      <c r="A4967">
        <v>4962</v>
      </c>
      <c r="C4967">
        <f t="shared" si="237"/>
        <v>4.9357680696052793E-2</v>
      </c>
      <c r="D4967">
        <f t="shared" si="238"/>
        <v>6.6451327298138331E-4</v>
      </c>
      <c r="E4967" s="2">
        <f t="shared" si="239"/>
        <v>1.5263046035144403E-3</v>
      </c>
      <c r="K4967">
        <v>4962</v>
      </c>
      <c r="L4967" s="2">
        <v>-6.0700344753318299E-4</v>
      </c>
      <c r="M4967" s="9">
        <v>8.8425629241048603E-2</v>
      </c>
    </row>
    <row r="4968" spans="1:13" x14ac:dyDescent="0.55000000000000004">
      <c r="A4968">
        <v>4963</v>
      </c>
      <c r="C4968">
        <f t="shared" si="237"/>
        <v>-9.5132861902935184E-2</v>
      </c>
      <c r="D4968">
        <f t="shared" si="238"/>
        <v>5.9987312212422177E-4</v>
      </c>
      <c r="E4968" s="2">
        <f t="shared" si="239"/>
        <v>9.3633261184153327E-2</v>
      </c>
      <c r="K4968">
        <v>4963</v>
      </c>
      <c r="L4968" s="2">
        <v>-3.9863155789392798E-4</v>
      </c>
      <c r="M4968" s="9">
        <v>0.21086266287504801</v>
      </c>
    </row>
    <row r="4969" spans="1:13" x14ac:dyDescent="0.55000000000000004">
      <c r="A4969">
        <v>4964</v>
      </c>
      <c r="C4969">
        <f t="shared" si="237"/>
        <v>-0.21574706140450742</v>
      </c>
      <c r="D4969">
        <f t="shared" si="238"/>
        <v>3.8467746193999135E-4</v>
      </c>
      <c r="E4969" s="2">
        <f t="shared" si="239"/>
        <v>0.24624907190839299</v>
      </c>
      <c r="K4969">
        <v>4964</v>
      </c>
      <c r="L4969" s="2">
        <v>-9.0419921649488501E-5</v>
      </c>
      <c r="M4969" s="9">
        <v>0.28048783449499798</v>
      </c>
    </row>
    <row r="4970" spans="1:13" x14ac:dyDescent="0.55000000000000004">
      <c r="A4970">
        <v>4965</v>
      </c>
      <c r="C4970">
        <f t="shared" si="237"/>
        <v>-0.28221329608276563</v>
      </c>
      <c r="D4970">
        <f t="shared" si="238"/>
        <v>7.2935867164269067E-5</v>
      </c>
      <c r="E4970" s="2">
        <f t="shared" si="239"/>
        <v>0.31592986148226443</v>
      </c>
      <c r="K4970">
        <v>4965</v>
      </c>
      <c r="L4970" s="2">
        <v>2.4043794489653599E-4</v>
      </c>
      <c r="M4970" s="9">
        <v>0.27986308794547698</v>
      </c>
    </row>
    <row r="4971" spans="1:13" x14ac:dyDescent="0.55000000000000004">
      <c r="A4971">
        <v>4966</v>
      </c>
      <c r="C4971">
        <f t="shared" si="237"/>
        <v>-0.27784994202854435</v>
      </c>
      <c r="D4971">
        <f t="shared" si="238"/>
        <v>-2.5711109290358627E-4</v>
      </c>
      <c r="E4971" s="2">
        <f t="shared" si="239"/>
        <v>0.2371639711711549</v>
      </c>
      <c r="K4971">
        <v>4966</v>
      </c>
      <c r="L4971" s="2">
        <v>5.1107663657450097E-4</v>
      </c>
      <c r="M4971" s="9">
        <v>0.20914489487545701</v>
      </c>
    </row>
    <row r="4972" spans="1:13" x14ac:dyDescent="0.55000000000000004">
      <c r="A4972">
        <v>4967</v>
      </c>
      <c r="C4972">
        <f t="shared" si="237"/>
        <v>-0.20375210913874217</v>
      </c>
      <c r="D4972">
        <f t="shared" si="238"/>
        <v>-5.2262858812147581E-4</v>
      </c>
      <c r="E4972" s="2">
        <f t="shared" si="239"/>
        <v>8.3982402395644778E-2</v>
      </c>
      <c r="K4972">
        <v>4967</v>
      </c>
      <c r="L4972" s="2">
        <v>6.5371301413310603E-4</v>
      </c>
      <c r="M4972" s="9">
        <v>8.6045065443144997E-2</v>
      </c>
    </row>
    <row r="4973" spans="1:13" x14ac:dyDescent="0.55000000000000004">
      <c r="A4973">
        <v>4968</v>
      </c>
      <c r="C4973">
        <f t="shared" si="237"/>
        <v>-7.8516791608223238E-2</v>
      </c>
      <c r="D4973">
        <f t="shared" si="238"/>
        <v>-6.5697732386191113E-4</v>
      </c>
      <c r="E4973" s="2">
        <f t="shared" si="239"/>
        <v>3.9646811873619365E-4</v>
      </c>
      <c r="K4973">
        <v>4968</v>
      </c>
      <c r="L4973" s="2">
        <v>6.3262291196095196E-4</v>
      </c>
      <c r="M4973" s="9">
        <v>-5.8605284414236299E-2</v>
      </c>
    </row>
    <row r="4974" spans="1:13" x14ac:dyDescent="0.55000000000000004">
      <c r="A4974">
        <v>4969</v>
      </c>
      <c r="C4974">
        <f t="shared" si="237"/>
        <v>6.6424585613307816E-2</v>
      </c>
      <c r="D4974">
        <f t="shared" si="238"/>
        <v>-6.2643859929623394E-4</v>
      </c>
      <c r="E4974" s="2">
        <f t="shared" si="239"/>
        <v>6.5026103054398696E-2</v>
      </c>
      <c r="K4974">
        <v>4969</v>
      </c>
      <c r="L4974" s="2">
        <v>4.5308847698054998E-4</v>
      </c>
      <c r="M4974" s="9">
        <v>-0.18857757722928201</v>
      </c>
    </row>
    <row r="4975" spans="1:13" x14ac:dyDescent="0.55000000000000004">
      <c r="A4975">
        <v>4970</v>
      </c>
      <c r="C4975">
        <f t="shared" si="237"/>
        <v>0.194694791963514</v>
      </c>
      <c r="D4975">
        <f t="shared" si="238"/>
        <v>-4.3867699058883236E-4</v>
      </c>
      <c r="E4975" s="2">
        <f t="shared" si="239"/>
        <v>0.21716926996318012</v>
      </c>
      <c r="K4975">
        <v>4970</v>
      </c>
      <c r="L4975" s="2">
        <v>1.60075222183518E-4</v>
      </c>
      <c r="M4975" s="9">
        <v>-0.271319445976895</v>
      </c>
    </row>
    <row r="4976" spans="1:13" x14ac:dyDescent="0.55000000000000004">
      <c r="A4976">
        <v>4971</v>
      </c>
      <c r="C4976">
        <f t="shared" si="237"/>
        <v>0.27410070937352532</v>
      </c>
      <c r="D4976">
        <f t="shared" si="238"/>
        <v>-1.4081670381929396E-4</v>
      </c>
      <c r="E4976" s="2">
        <f t="shared" si="239"/>
        <v>0.31383343541921527</v>
      </c>
      <c r="K4976">
        <v>4971</v>
      </c>
      <c r="L4976" s="2">
        <v>-1.7302986504395799E-4</v>
      </c>
      <c r="M4976" s="9">
        <v>-0.28610767633594902</v>
      </c>
    </row>
    <row r="4977" spans="1:13" x14ac:dyDescent="0.55000000000000004">
      <c r="A4977">
        <v>4972</v>
      </c>
      <c r="C4977">
        <f t="shared" si="237"/>
        <v>0.28471312631531642</v>
      </c>
      <c r="D4977">
        <f t="shared" si="238"/>
        <v>1.9238560742827919E-4</v>
      </c>
      <c r="E4977" s="2">
        <f t="shared" si="239"/>
        <v>0.26414623746877031</v>
      </c>
      <c r="K4977">
        <v>4972</v>
      </c>
      <c r="L4977" s="2">
        <v>-4.6279854917182298E-4</v>
      </c>
      <c r="M4977" s="9">
        <v>-0.22923846427349601</v>
      </c>
    </row>
    <row r="4978" spans="1:13" x14ac:dyDescent="0.55000000000000004">
      <c r="A4978">
        <v>4973</v>
      </c>
      <c r="C4978">
        <f t="shared" si="237"/>
        <v>0.22386854982983245</v>
      </c>
      <c r="D4978">
        <f t="shared" si="238"/>
        <v>4.7730318637482838E-4</v>
      </c>
      <c r="E4978" s="2">
        <f t="shared" si="239"/>
        <v>0.1148014363700437</v>
      </c>
      <c r="K4978">
        <v>4973</v>
      </c>
      <c r="L4978" s="2">
        <v>-6.3665646566583899E-4</v>
      </c>
      <c r="M4978" s="9">
        <v>-0.114955056741557</v>
      </c>
    </row>
    <row r="4979" spans="1:13" x14ac:dyDescent="0.55000000000000004">
      <c r="A4979">
        <v>4974</v>
      </c>
      <c r="C4979">
        <f t="shared" si="237"/>
        <v>0.10683768611130585</v>
      </c>
      <c r="D4979">
        <f t="shared" si="238"/>
        <v>6.424277262988365E-4</v>
      </c>
      <c r="E4979" s="2">
        <f t="shared" si="239"/>
        <v>6.1965437121296492E-3</v>
      </c>
      <c r="K4979">
        <v>4974</v>
      </c>
      <c r="L4979" s="2">
        <v>-6.5105982080386699E-4</v>
      </c>
      <c r="M4979" s="9">
        <v>2.8119557880702899E-2</v>
      </c>
    </row>
    <row r="4980" spans="1:13" x14ac:dyDescent="0.55000000000000004">
      <c r="A4980">
        <v>4975</v>
      </c>
      <c r="C4980">
        <f t="shared" si="237"/>
        <v>-3.7007184861415694E-2</v>
      </c>
      <c r="D4980">
        <f t="shared" si="238"/>
        <v>6.4631644822388072E-4</v>
      </c>
      <c r="E4980" s="2">
        <f t="shared" si="239"/>
        <v>4.0464798306677263E-2</v>
      </c>
      <c r="K4980">
        <v>4975</v>
      </c>
      <c r="L4980" s="2">
        <v>-5.0240120493966103E-4</v>
      </c>
      <c r="M4980" s="9">
        <v>0.164151454790669</v>
      </c>
    </row>
    <row r="4981" spans="1:13" x14ac:dyDescent="0.55000000000000004">
      <c r="A4981">
        <v>4976</v>
      </c>
      <c r="C4981">
        <f t="shared" si="237"/>
        <v>-0.17156403248179058</v>
      </c>
      <c r="D4981">
        <f t="shared" si="238"/>
        <v>4.8799336491782311E-4</v>
      </c>
      <c r="E4981" s="2">
        <f t="shared" si="239"/>
        <v>0.18544618800755427</v>
      </c>
      <c r="K4981">
        <v>4976</v>
      </c>
      <c r="L4981" s="2">
        <v>-2.27913090627511E-4</v>
      </c>
      <c r="M4981" s="9">
        <v>0.25907060152661598</v>
      </c>
    </row>
    <row r="4982" spans="1:13" x14ac:dyDescent="0.55000000000000004">
      <c r="A4982">
        <v>4977</v>
      </c>
      <c r="C4982">
        <f t="shared" si="237"/>
        <v>-0.26306192423419728</v>
      </c>
      <c r="D4982">
        <f t="shared" si="238"/>
        <v>2.0719423310022292E-4</v>
      </c>
      <c r="E4982" s="2">
        <f t="shared" si="239"/>
        <v>0.30488710733919039</v>
      </c>
      <c r="K4982">
        <v>4977</v>
      </c>
      <c r="L4982" s="2">
        <v>1.03657271102466E-4</v>
      </c>
      <c r="M4982" s="9">
        <v>0.28910390895289001</v>
      </c>
    </row>
    <row r="4983" spans="1:13" x14ac:dyDescent="0.55000000000000004">
      <c r="A4983">
        <v>4978</v>
      </c>
      <c r="C4983">
        <f t="shared" si="237"/>
        <v>-0.28853681790922614</v>
      </c>
      <c r="D4983">
        <f t="shared" si="238"/>
        <v>-1.2560628391762089E-4</v>
      </c>
      <c r="E4983" s="2">
        <f t="shared" si="239"/>
        <v>0.28650986934291811</v>
      </c>
      <c r="K4983">
        <v>4978</v>
      </c>
      <c r="L4983" s="2">
        <v>4.0926602624180602E-4</v>
      </c>
      <c r="M4983" s="9">
        <v>0.246729348911467</v>
      </c>
    </row>
    <row r="4984" spans="1:13" x14ac:dyDescent="0.55000000000000004">
      <c r="A4984">
        <v>4979</v>
      </c>
      <c r="C4984">
        <f t="shared" si="237"/>
        <v>-0.24159505216375723</v>
      </c>
      <c r="D4984">
        <f t="shared" si="238"/>
        <v>-4.2688227123882096E-4</v>
      </c>
      <c r="E4984" s="2">
        <f t="shared" si="239"/>
        <v>0.14757502176884749</v>
      </c>
      <c r="K4984">
        <v>4979</v>
      </c>
      <c r="L4984" s="2">
        <v>6.1237156620678199E-4</v>
      </c>
      <c r="M4984" s="9">
        <v>0.142559892837407</v>
      </c>
    </row>
    <row r="4985" spans="1:13" x14ac:dyDescent="0.55000000000000004">
      <c r="A4985">
        <v>4980</v>
      </c>
      <c r="C4985">
        <f t="shared" si="237"/>
        <v>-0.1340180207446689</v>
      </c>
      <c r="D4985">
        <f t="shared" si="238"/>
        <v>-6.2101980644817278E-4</v>
      </c>
      <c r="E4985" s="2">
        <f t="shared" si="239"/>
        <v>1.8687832686754974E-2</v>
      </c>
      <c r="K4985">
        <v>4980</v>
      </c>
      <c r="L4985" s="2">
        <v>6.6210484853787099E-4</v>
      </c>
      <c r="M4985" s="9">
        <v>2.6854272248500498E-3</v>
      </c>
    </row>
    <row r="4986" spans="1:13" x14ac:dyDescent="0.55000000000000004">
      <c r="A4986">
        <v>4981</v>
      </c>
      <c r="C4986">
        <f t="shared" si="237"/>
        <v>7.1947090055920751E-3</v>
      </c>
      <c r="D4986">
        <f t="shared" si="238"/>
        <v>-6.5929446029793035E-4</v>
      </c>
      <c r="E4986" s="2">
        <f t="shared" si="239"/>
        <v>2.1041338670263931E-2</v>
      </c>
      <c r="K4986">
        <v>4981</v>
      </c>
      <c r="L4986" s="2">
        <v>5.4600986415236704E-4</v>
      </c>
      <c r="M4986" s="9">
        <v>-0.13786162029535201</v>
      </c>
    </row>
    <row r="4987" spans="1:13" x14ac:dyDescent="0.55000000000000004">
      <c r="A4987">
        <v>4982</v>
      </c>
      <c r="C4987">
        <f t="shared" si="237"/>
        <v>0.14660171844606715</v>
      </c>
      <c r="D4987">
        <f t="shared" si="238"/>
        <v>-5.3210010144040521E-4</v>
      </c>
      <c r="E4987" s="2">
        <f t="shared" si="239"/>
        <v>0.15247626122631242</v>
      </c>
      <c r="K4987">
        <v>4982</v>
      </c>
      <c r="L4987" s="2">
        <v>2.9316332209061501E-4</v>
      </c>
      <c r="M4987" s="9">
        <v>-0.24388036978118099</v>
      </c>
    </row>
    <row r="4988" spans="1:13" x14ac:dyDescent="0.55000000000000004">
      <c r="A4988">
        <v>4983</v>
      </c>
      <c r="C4988">
        <f t="shared" si="237"/>
        <v>0.24921478667772548</v>
      </c>
      <c r="D4988">
        <f t="shared" si="238"/>
        <v>-2.7135983290090058E-4</v>
      </c>
      <c r="E4988" s="2">
        <f t="shared" si="239"/>
        <v>0.28947902960394079</v>
      </c>
      <c r="K4988">
        <v>4983</v>
      </c>
      <c r="L4988" s="2">
        <v>-3.3107792641947602E-5</v>
      </c>
      <c r="M4988" s="9">
        <v>-0.28881776773133699</v>
      </c>
    </row>
    <row r="4989" spans="1:13" x14ac:dyDescent="0.55000000000000004">
      <c r="A4989">
        <v>4984</v>
      </c>
      <c r="C4989">
        <f t="shared" si="237"/>
        <v>0.28928019648417935</v>
      </c>
      <c r="D4989">
        <f t="shared" si="238"/>
        <v>5.74860338852876E-5</v>
      </c>
      <c r="E4989" s="2">
        <f t="shared" si="239"/>
        <v>0.30326956542166833</v>
      </c>
      <c r="K4989">
        <v>4984</v>
      </c>
      <c r="L4989" s="2">
        <v>-3.5108685532150001E-4</v>
      </c>
      <c r="M4989" s="9">
        <v>-0.261418964057825</v>
      </c>
    </row>
    <row r="4990" spans="1:13" x14ac:dyDescent="0.55000000000000004">
      <c r="A4990">
        <v>4985</v>
      </c>
      <c r="C4990">
        <f t="shared" si="237"/>
        <v>0.2567423745168117</v>
      </c>
      <c r="D4990">
        <f t="shared" si="238"/>
        <v>3.7190411787170382E-4</v>
      </c>
      <c r="E4990" s="2">
        <f t="shared" si="239"/>
        <v>0.18087033683488177</v>
      </c>
      <c r="K4990">
        <v>4985</v>
      </c>
      <c r="L4990" s="2">
        <v>-5.8113403710105397E-4</v>
      </c>
      <c r="M4990" s="9">
        <v>-0.16854615911051499</v>
      </c>
    </row>
    <row r="4991" spans="1:13" x14ac:dyDescent="0.55000000000000004">
      <c r="A4991">
        <v>4986</v>
      </c>
      <c r="C4991">
        <f t="shared" si="237"/>
        <v>0.15976762824564755</v>
      </c>
      <c r="D4991">
        <f t="shared" si="238"/>
        <v>5.9298210739396225E-4</v>
      </c>
      <c r="E4991" s="2">
        <f t="shared" si="239"/>
        <v>3.7336886571795458E-2</v>
      </c>
      <c r="K4991">
        <v>4986</v>
      </c>
      <c r="L4991" s="2">
        <v>-6.6563259419481096E-4</v>
      </c>
      <c r="M4991" s="9">
        <v>-3.3459923029514699E-2</v>
      </c>
    </row>
    <row r="4992" spans="1:13" x14ac:dyDescent="0.55000000000000004">
      <c r="A4992">
        <v>4987</v>
      </c>
      <c r="C4992">
        <f t="shared" si="237"/>
        <v>2.2694574919226398E-2</v>
      </c>
      <c r="D4992">
        <f t="shared" si="238"/>
        <v>6.6523408703142884E-4</v>
      </c>
      <c r="E4992" s="2">
        <f t="shared" si="239"/>
        <v>7.6233824496587449E-3</v>
      </c>
      <c r="K4992">
        <v>4987</v>
      </c>
      <c r="L4992" s="2">
        <v>-5.8341933878765001E-4</v>
      </c>
      <c r="M4992" s="9">
        <v>0.11000655834452</v>
      </c>
    </row>
    <row r="4993" spans="1:13" x14ac:dyDescent="0.55000000000000004">
      <c r="A4993">
        <v>4988</v>
      </c>
      <c r="C4993">
        <f t="shared" si="237"/>
        <v>-0.12007433834632102</v>
      </c>
      <c r="D4993">
        <f t="shared" si="238"/>
        <v>5.7052633284848729E-4</v>
      </c>
      <c r="E4993" s="2">
        <f t="shared" si="239"/>
        <v>0.11971292276244777</v>
      </c>
      <c r="K4993">
        <v>4988</v>
      </c>
      <c r="L4993" s="2">
        <v>-3.5508509071030103E-4</v>
      </c>
      <c r="M4993" s="9">
        <v>0.22592121475002699</v>
      </c>
    </row>
    <row r="4994" spans="1:13" x14ac:dyDescent="0.55000000000000004">
      <c r="A4994">
        <v>4989</v>
      </c>
      <c r="C4994">
        <f t="shared" si="237"/>
        <v>-0.23270712365527529</v>
      </c>
      <c r="D4994">
        <f t="shared" si="238"/>
        <v>3.3262849486132847E-4</v>
      </c>
      <c r="E4994" s="2">
        <f t="shared" si="239"/>
        <v>0.26828217319560788</v>
      </c>
      <c r="K4994">
        <v>4989</v>
      </c>
      <c r="L4994" s="2">
        <v>-3.7817578876577899E-5</v>
      </c>
      <c r="M4994" s="9">
        <v>0.28525250140792202</v>
      </c>
    </row>
    <row r="4995" spans="1:13" x14ac:dyDescent="0.55000000000000004">
      <c r="A4995">
        <v>4990</v>
      </c>
      <c r="C4995">
        <f t="shared" si="237"/>
        <v>-0.28693532600373178</v>
      </c>
      <c r="D4995">
        <f t="shared" si="238"/>
        <v>1.1247915916344239E-5</v>
      </c>
      <c r="E4995" s="2">
        <f t="shared" si="239"/>
        <v>0.31368496392961337</v>
      </c>
      <c r="K4995">
        <v>4990</v>
      </c>
      <c r="L4995" s="2">
        <v>2.8892158019001098E-4</v>
      </c>
      <c r="M4995" s="9">
        <v>0.27314052951015599</v>
      </c>
    </row>
    <row r="4996" spans="1:13" x14ac:dyDescent="0.55000000000000004">
      <c r="A4996">
        <v>4991</v>
      </c>
      <c r="C4996">
        <f t="shared" si="237"/>
        <v>-0.26914880964203958</v>
      </c>
      <c r="D4996">
        <f t="shared" si="238"/>
        <v>-3.1295565283638636E-4</v>
      </c>
      <c r="E4996" s="2">
        <f t="shared" si="239"/>
        <v>0.2132293415278694</v>
      </c>
      <c r="K4996">
        <v>4991</v>
      </c>
      <c r="L4996" s="2">
        <v>5.4329853715865295E-4</v>
      </c>
      <c r="M4996" s="9">
        <v>0.19261881755574201</v>
      </c>
    </row>
    <row r="4997" spans="1:13" x14ac:dyDescent="0.55000000000000004">
      <c r="A4997">
        <v>4992</v>
      </c>
      <c r="C4997">
        <f t="shared" si="237"/>
        <v>-0.1838116152685918</v>
      </c>
      <c r="D4997">
        <f t="shared" si="238"/>
        <v>-5.5861394930631044E-4</v>
      </c>
      <c r="E4997" s="2">
        <f t="shared" si="239"/>
        <v>6.1338518434409579E-2</v>
      </c>
      <c r="K4997">
        <v>4992</v>
      </c>
      <c r="L4997" s="2">
        <v>6.6160300511647503E-4</v>
      </c>
      <c r="M4997" s="9">
        <v>6.3854527824099797E-2</v>
      </c>
    </row>
    <row r="4998" spans="1:13" x14ac:dyDescent="0.55000000000000004">
      <c r="A4998">
        <v>4993</v>
      </c>
      <c r="C4998">
        <f t="shared" ref="C4998:C5061" si="240">$D$1*COS($B$2*(A4998-$L$2)+$B$1)</f>
        <v>-5.2341579903388606E-2</v>
      </c>
      <c r="D4998">
        <f t="shared" ref="D4998:D5061" si="241">$D$2*COS($B$2*(A4998-$L$3)+$B$3)</f>
        <v>-6.64071919152424E-4</v>
      </c>
      <c r="E4998" s="2">
        <f t="shared" ref="E4998:E5061" si="242">(M4998-C4998)^2</f>
        <v>8.1572755772563806E-4</v>
      </c>
      <c r="K4998">
        <v>4993</v>
      </c>
      <c r="L4998" s="2">
        <v>6.1420489615580205E-4</v>
      </c>
      <c r="M4998" s="9">
        <v>-8.0902524525820793E-2</v>
      </c>
    </row>
    <row r="4999" spans="1:13" x14ac:dyDescent="0.55000000000000004">
      <c r="A4999">
        <v>4994</v>
      </c>
      <c r="C4999">
        <f t="shared" si="240"/>
        <v>9.226508874459928E-2</v>
      </c>
      <c r="D4999">
        <f t="shared" si="241"/>
        <v>-6.0286183481670979E-4</v>
      </c>
      <c r="E4999" s="2">
        <f t="shared" si="242"/>
        <v>8.8602741534656124E-2</v>
      </c>
      <c r="K4999">
        <v>4994</v>
      </c>
      <c r="L4999" s="2">
        <v>4.12975360702356E-4</v>
      </c>
      <c r="M4999" s="9">
        <v>-0.205397037725424</v>
      </c>
    </row>
    <row r="5000" spans="1:13" x14ac:dyDescent="0.55000000000000004">
      <c r="A5000">
        <v>4995</v>
      </c>
      <c r="C5000">
        <f t="shared" si="240"/>
        <v>0.21371516491003537</v>
      </c>
      <c r="D5000">
        <f t="shared" si="241"/>
        <v>-3.9034613726514778E-4</v>
      </c>
      <c r="E5000" s="2">
        <f t="shared" si="242"/>
        <v>0.242225160304501</v>
      </c>
      <c r="K5000">
        <v>4995</v>
      </c>
      <c r="L5000" s="2">
        <v>1.0831358424786101E-4</v>
      </c>
      <c r="M5000" s="9">
        <v>-0.27844858863597799</v>
      </c>
    </row>
    <row r="5001" spans="1:13" x14ac:dyDescent="0.55000000000000004">
      <c r="A5001">
        <v>4996</v>
      </c>
      <c r="C5001">
        <f t="shared" si="240"/>
        <v>0.28152723944329722</v>
      </c>
      <c r="D5001">
        <f t="shared" si="241"/>
        <v>-7.9861787101720796E-5</v>
      </c>
      <c r="E5001" s="2">
        <f t="shared" si="242"/>
        <v>0.31729359918418404</v>
      </c>
      <c r="K5001">
        <v>4996</v>
      </c>
      <c r="L5001" s="2">
        <v>-2.2347600131020299E-4</v>
      </c>
      <c r="M5001" s="9">
        <v>-0.28176096315301502</v>
      </c>
    </row>
    <row r="5002" spans="1:13" x14ac:dyDescent="0.55000000000000004">
      <c r="A5002">
        <v>4997</v>
      </c>
      <c r="C5002">
        <f t="shared" si="240"/>
        <v>0.2786819109996595</v>
      </c>
      <c r="D5002">
        <f t="shared" si="241"/>
        <v>2.5066618827133063E-4</v>
      </c>
      <c r="E5002" s="2">
        <f t="shared" si="242"/>
        <v>0.24323289175464233</v>
      </c>
      <c r="K5002">
        <v>4997</v>
      </c>
      <c r="L5002" s="2">
        <v>-4.9929463599566505E-4</v>
      </c>
      <c r="M5002" s="9">
        <v>-0.21450455653026201</v>
      </c>
    </row>
    <row r="5003" spans="1:13" x14ac:dyDescent="0.55000000000000004">
      <c r="A5003">
        <v>4998</v>
      </c>
      <c r="C5003">
        <f t="shared" si="240"/>
        <v>0.20589329704518999</v>
      </c>
      <c r="D5003">
        <f t="shared" si="241"/>
        <v>5.1828223400926196E-4</v>
      </c>
      <c r="E5003" s="2">
        <f t="shared" si="242"/>
        <v>8.965080941243013E-2</v>
      </c>
      <c r="K5003">
        <v>4998</v>
      </c>
      <c r="L5003" s="2">
        <v>-6.5006183169696201E-4</v>
      </c>
      <c r="M5003" s="9">
        <v>-9.3524153034844806E-2</v>
      </c>
    </row>
    <row r="5004" spans="1:13" x14ac:dyDescent="0.55000000000000004">
      <c r="A5004">
        <v>4999</v>
      </c>
      <c r="C5004">
        <f t="shared" si="240"/>
        <v>8.1429805418166495E-2</v>
      </c>
      <c r="D5004">
        <f t="shared" si="241"/>
        <v>6.5582036353804829E-4</v>
      </c>
      <c r="E5004" s="2">
        <f t="shared" si="242"/>
        <v>9.3329337463295896E-4</v>
      </c>
      <c r="K5004">
        <v>4999</v>
      </c>
      <c r="L5004" s="2">
        <v>-6.3801700895892198E-4</v>
      </c>
      <c r="M5004" s="9">
        <v>5.0879954769874301E-2</v>
      </c>
    </row>
    <row r="5005" spans="1:13" x14ac:dyDescent="0.55000000000000004">
      <c r="A5005">
        <v>5000</v>
      </c>
      <c r="C5005">
        <f t="shared" si="240"/>
        <v>-6.3470850964705616E-2</v>
      </c>
      <c r="D5005">
        <f t="shared" si="241"/>
        <v>6.2876140541522313E-4</v>
      </c>
      <c r="E5005" s="2">
        <f t="shared" si="242"/>
        <v>6.0521763046782716E-2</v>
      </c>
      <c r="K5005">
        <v>5000</v>
      </c>
      <c r="L5005" s="2">
        <v>-4.6617686835694598E-4</v>
      </c>
      <c r="M5005" s="9">
        <v>0.18254086226615401</v>
      </c>
    </row>
    <row r="5006" spans="1:13" x14ac:dyDescent="0.55000000000000004">
      <c r="A5006">
        <v>5001</v>
      </c>
      <c r="C5006">
        <f t="shared" si="240"/>
        <v>-0.1924416616132508</v>
      </c>
      <c r="D5006">
        <f t="shared" si="241"/>
        <v>4.4389658777564185E-4</v>
      </c>
      <c r="E5006" s="2">
        <f t="shared" si="242"/>
        <v>0.21245180033228273</v>
      </c>
      <c r="K5006">
        <v>5001</v>
      </c>
      <c r="L5006" s="2">
        <v>-1.77579839123636E-4</v>
      </c>
      <c r="M5006" s="9">
        <v>0.26848327840657799</v>
      </c>
    </row>
    <row r="5007" spans="1:13" x14ac:dyDescent="0.55000000000000004">
      <c r="A5007">
        <v>5002</v>
      </c>
      <c r="C5007">
        <f t="shared" si="240"/>
        <v>-0.27311367154730265</v>
      </c>
      <c r="D5007">
        <f t="shared" si="241"/>
        <v>1.476230832004616E-4</v>
      </c>
      <c r="E5007" s="2">
        <f t="shared" si="242"/>
        <v>0.31393167873777822</v>
      </c>
      <c r="K5007">
        <v>5002</v>
      </c>
      <c r="L5007" s="2">
        <v>1.55493162443532E-4</v>
      </c>
      <c r="M5007" s="9">
        <v>0.28718239192073403</v>
      </c>
    </row>
    <row r="5008" spans="1:13" x14ac:dyDescent="0.55000000000000004">
      <c r="A5008">
        <v>5003</v>
      </c>
      <c r="C5008">
        <f t="shared" si="240"/>
        <v>-0.28523990670240956</v>
      </c>
      <c r="D5008">
        <f t="shared" si="241"/>
        <v>-1.8570070361033245E-4</v>
      </c>
      <c r="E5008" s="2">
        <f t="shared" si="242"/>
        <v>0.26956324089793948</v>
      </c>
      <c r="K5008">
        <v>5003</v>
      </c>
      <c r="L5008" s="2">
        <v>4.49621936867169E-4</v>
      </c>
      <c r="M5008" s="9">
        <v>0.23395489382812301</v>
      </c>
    </row>
    <row r="5009" spans="1:13" x14ac:dyDescent="0.55000000000000004">
      <c r="A5009">
        <v>5004</v>
      </c>
      <c r="C5009">
        <f t="shared" si="240"/>
        <v>-0.22577693765671336</v>
      </c>
      <c r="D5009">
        <f t="shared" si="241"/>
        <v>-4.7241752807177862E-4</v>
      </c>
      <c r="E5009" s="2">
        <f t="shared" si="242"/>
        <v>0.12104058800505425</v>
      </c>
      <c r="K5009">
        <v>5004</v>
      </c>
      <c r="L5009" s="2">
        <v>6.3114010795042603E-4</v>
      </c>
      <c r="M5009" s="9">
        <v>0.122131941225465</v>
      </c>
    </row>
    <row r="5010" spans="1:13" x14ac:dyDescent="0.55000000000000004">
      <c r="A5010">
        <v>5005</v>
      </c>
      <c r="C5010">
        <f t="shared" si="240"/>
        <v>-0.10964871625907291</v>
      </c>
      <c r="D5010">
        <f t="shared" si="241"/>
        <v>-6.4056751076325773E-4</v>
      </c>
      <c r="E5010" s="2">
        <f t="shared" si="242"/>
        <v>7.9868186168541716E-3</v>
      </c>
      <c r="K5010">
        <v>5005</v>
      </c>
      <c r="L5010" s="2">
        <v>6.5458532368851995E-4</v>
      </c>
      <c r="M5010" s="9">
        <v>-2.0279713708668601E-2</v>
      </c>
    </row>
    <row r="5011" spans="1:13" x14ac:dyDescent="0.55000000000000004">
      <c r="A5011">
        <v>5006</v>
      </c>
      <c r="C5011">
        <f t="shared" si="240"/>
        <v>3.3999021708037799E-2</v>
      </c>
      <c r="D5011">
        <f t="shared" si="241"/>
        <v>-6.4794855034497063E-4</v>
      </c>
      <c r="E5011" s="2">
        <f t="shared" si="242"/>
        <v>3.6714855892049404E-2</v>
      </c>
      <c r="K5011">
        <v>5006</v>
      </c>
      <c r="L5011" s="2">
        <v>5.1408558435628499E-4</v>
      </c>
      <c r="M5011" s="9">
        <v>-0.15761218853825601</v>
      </c>
    </row>
    <row r="5012" spans="1:13" x14ac:dyDescent="0.55000000000000004">
      <c r="A5012">
        <v>5007</v>
      </c>
      <c r="C5012">
        <f t="shared" si="240"/>
        <v>0.16911372186723847</v>
      </c>
      <c r="D5012">
        <f t="shared" si="241"/>
        <v>-4.9270816146513403E-4</v>
      </c>
      <c r="E5012" s="2">
        <f t="shared" si="242"/>
        <v>0.18027109315806139</v>
      </c>
      <c r="K5012">
        <v>5007</v>
      </c>
      <c r="L5012" s="2">
        <v>2.4482992126658598E-4</v>
      </c>
      <c r="M5012" s="9">
        <v>-0.25546971299340399</v>
      </c>
    </row>
    <row r="5013" spans="1:13" x14ac:dyDescent="0.55000000000000004">
      <c r="A5013">
        <v>5008</v>
      </c>
      <c r="C5013">
        <f t="shared" si="240"/>
        <v>0.26178444247427646</v>
      </c>
      <c r="D5013">
        <f t="shared" si="241"/>
        <v>-2.1380840952045502E-4</v>
      </c>
      <c r="E5013" s="2">
        <f t="shared" si="242"/>
        <v>0.30374174775270724</v>
      </c>
      <c r="K5013">
        <v>5008</v>
      </c>
      <c r="L5013" s="2">
        <v>-8.5744914418895094E-5</v>
      </c>
      <c r="M5013" s="9">
        <v>-0.28934326301031199</v>
      </c>
    </row>
    <row r="5014" spans="1:13" x14ac:dyDescent="0.55000000000000004">
      <c r="A5014">
        <v>5009</v>
      </c>
      <c r="C5014">
        <f t="shared" si="240"/>
        <v>0.2887527859984978</v>
      </c>
      <c r="D5014">
        <f t="shared" si="241"/>
        <v>1.1875274649016874E-4</v>
      </c>
      <c r="E5014" s="2">
        <f t="shared" si="242"/>
        <v>0.29106217477678803</v>
      </c>
      <c r="K5014">
        <v>5009</v>
      </c>
      <c r="L5014" s="2">
        <v>-3.9484440436533201E-4</v>
      </c>
      <c r="M5014" s="9">
        <v>-0.25074899785099802</v>
      </c>
    </row>
    <row r="5015" spans="1:13" x14ac:dyDescent="0.55000000000000004">
      <c r="A5015">
        <v>5010</v>
      </c>
      <c r="C5015">
        <f t="shared" si="240"/>
        <v>0.24325026666404179</v>
      </c>
      <c r="D5015">
        <f t="shared" si="241"/>
        <v>4.2150946623730016E-4</v>
      </c>
      <c r="E5015" s="2">
        <f t="shared" si="242"/>
        <v>0.15413739617115479</v>
      </c>
      <c r="K5015">
        <v>5010</v>
      </c>
      <c r="L5015" s="2">
        <v>-6.0505266380161699E-4</v>
      </c>
      <c r="M5015" s="9">
        <v>-0.14935309064604901</v>
      </c>
    </row>
    <row r="5016" spans="1:13" x14ac:dyDescent="0.55000000000000004">
      <c r="A5016">
        <v>5011</v>
      </c>
      <c r="C5016">
        <f t="shared" si="240"/>
        <v>0.13669705770557036</v>
      </c>
      <c r="D5016">
        <f t="shared" si="241"/>
        <v>6.1847619467823053E-4</v>
      </c>
      <c r="E5016" s="2">
        <f t="shared" si="242"/>
        <v>2.1681924345300547E-2</v>
      </c>
      <c r="K5016">
        <v>5011</v>
      </c>
      <c r="L5016" s="2">
        <v>-6.6372173011456205E-4</v>
      </c>
      <c r="M5016" s="9">
        <v>-1.0550775369489E-2</v>
      </c>
    </row>
    <row r="5017" spans="1:13" x14ac:dyDescent="0.55000000000000004">
      <c r="A5017">
        <v>5012</v>
      </c>
      <c r="C5017">
        <f t="shared" si="240"/>
        <v>-4.1642313916413782E-3</v>
      </c>
      <c r="D5017">
        <f t="shared" si="241"/>
        <v>6.6021843469874029E-4</v>
      </c>
      <c r="E5017" s="2">
        <f t="shared" si="242"/>
        <v>1.8240738575786862E-2</v>
      </c>
      <c r="K5017">
        <v>5012</v>
      </c>
      <c r="L5017" s="2">
        <v>-5.5615757168962603E-4</v>
      </c>
      <c r="M5017" s="9">
        <v>0.130894047050618</v>
      </c>
    </row>
    <row r="5018" spans="1:13" x14ac:dyDescent="0.55000000000000004">
      <c r="A5018">
        <v>5013</v>
      </c>
      <c r="C5018">
        <f t="shared" si="240"/>
        <v>-0.14398038618275799</v>
      </c>
      <c r="D5018">
        <f t="shared" si="241"/>
        <v>5.362597639131584E-4</v>
      </c>
      <c r="E5018" s="2">
        <f t="shared" si="242"/>
        <v>0.1470998859721373</v>
      </c>
      <c r="K5018">
        <v>5013</v>
      </c>
      <c r="L5018" s="2">
        <v>-3.0930029928392803E-4</v>
      </c>
      <c r="M5018" s="9">
        <v>0.239555643379182</v>
      </c>
    </row>
    <row r="5019" spans="1:13" x14ac:dyDescent="0.55000000000000004">
      <c r="A5019">
        <v>5014</v>
      </c>
      <c r="C5019">
        <f t="shared" si="240"/>
        <v>-0.24766049890984879</v>
      </c>
      <c r="D5019">
        <f t="shared" si="241"/>
        <v>2.7771119584371417E-4</v>
      </c>
      <c r="E5019" s="2">
        <f t="shared" si="242"/>
        <v>0.28716688314610778</v>
      </c>
      <c r="K5019">
        <v>5014</v>
      </c>
      <c r="L5019" s="2">
        <v>1.50231518371836E-5</v>
      </c>
      <c r="M5019" s="9">
        <v>0.288219042728109</v>
      </c>
    </row>
    <row r="5020" spans="1:13" x14ac:dyDescent="0.55000000000000004">
      <c r="A5020">
        <v>5015</v>
      </c>
      <c r="C5020">
        <f t="shared" si="240"/>
        <v>-0.28918304667968553</v>
      </c>
      <c r="D5020">
        <f t="shared" si="241"/>
        <v>-5.0537028694951154E-5</v>
      </c>
      <c r="E5020" s="2">
        <f t="shared" si="242"/>
        <v>0.30678221419156992</v>
      </c>
      <c r="K5020">
        <v>5015</v>
      </c>
      <c r="L5020" s="2">
        <v>3.3558396138380501E-4</v>
      </c>
      <c r="M5020" s="9">
        <v>0.26469619484464701</v>
      </c>
    </row>
    <row r="5021" spans="1:13" x14ac:dyDescent="0.55000000000000004">
      <c r="A5021">
        <v>5016</v>
      </c>
      <c r="C5021">
        <f t="shared" si="240"/>
        <v>-0.25812674522790185</v>
      </c>
      <c r="D5021">
        <f t="shared" si="241"/>
        <v>-3.6610152426722812E-4</v>
      </c>
      <c r="E5021" s="2">
        <f t="shared" si="242"/>
        <v>0.18749357955223775</v>
      </c>
      <c r="K5021">
        <v>5016</v>
      </c>
      <c r="L5021" s="2">
        <v>5.72095685990096E-4</v>
      </c>
      <c r="M5021" s="9">
        <v>0.17487854290636301</v>
      </c>
    </row>
    <row r="5022" spans="1:13" x14ac:dyDescent="0.55000000000000004">
      <c r="A5022">
        <v>5017</v>
      </c>
      <c r="C5022">
        <f t="shared" si="240"/>
        <v>-0.16228607160574415</v>
      </c>
      <c r="D5022">
        <f t="shared" si="241"/>
        <v>-5.8978225405403168E-4</v>
      </c>
      <c r="E5022" s="2">
        <f t="shared" si="242"/>
        <v>4.1431603741211145E-2</v>
      </c>
      <c r="K5022">
        <v>5017</v>
      </c>
      <c r="L5022" s="2">
        <v>6.6532249701618904E-4</v>
      </c>
      <c r="M5022" s="9">
        <v>4.12614750294613E-2</v>
      </c>
    </row>
    <row r="5023" spans="1:13" x14ac:dyDescent="0.55000000000000004">
      <c r="A5023">
        <v>5018</v>
      </c>
      <c r="C5023">
        <f t="shared" si="240"/>
        <v>-2.571501472856742E-2</v>
      </c>
      <c r="D5023">
        <f t="shared" si="241"/>
        <v>-6.6544006970085392E-4</v>
      </c>
      <c r="E5023" s="2">
        <f t="shared" si="242"/>
        <v>5.9251152946990073E-3</v>
      </c>
      <c r="K5023">
        <v>5018</v>
      </c>
      <c r="L5023" s="2">
        <v>5.9191516130345197E-4</v>
      </c>
      <c r="M5023" s="9">
        <v>-0.102689785236176</v>
      </c>
    </row>
    <row r="5024" spans="1:13" x14ac:dyDescent="0.55000000000000004">
      <c r="A5024">
        <v>5019</v>
      </c>
      <c r="C5024">
        <f t="shared" si="240"/>
        <v>0.11730996881597625</v>
      </c>
      <c r="D5024">
        <f t="shared" si="241"/>
        <v>-5.7408645421651782E-4</v>
      </c>
      <c r="E5024" s="2">
        <f t="shared" si="242"/>
        <v>0.11440069679582668</v>
      </c>
      <c r="K5024">
        <v>5019</v>
      </c>
      <c r="L5024" s="2">
        <v>3.7025900146718998E-4</v>
      </c>
      <c r="M5024" s="9">
        <v>-0.220921751748235</v>
      </c>
    </row>
    <row r="5025" spans="1:13" x14ac:dyDescent="0.55000000000000004">
      <c r="A5025">
        <v>5020</v>
      </c>
      <c r="C5025">
        <f t="shared" si="240"/>
        <v>0.23089262288438855</v>
      </c>
      <c r="D5025">
        <f t="shared" si="241"/>
        <v>-3.3864923951033084E-4</v>
      </c>
      <c r="E5025" s="2">
        <f t="shared" si="242"/>
        <v>0.26493165261569551</v>
      </c>
      <c r="K5025">
        <v>5020</v>
      </c>
      <c r="L5025" s="2">
        <v>5.5869177793380797E-5</v>
      </c>
      <c r="M5025" s="9">
        <v>-0.28382249503589901</v>
      </c>
    </row>
    <row r="5026" spans="1:13" x14ac:dyDescent="0.55000000000000004">
      <c r="A5026">
        <v>5021</v>
      </c>
      <c r="C5026">
        <f t="shared" si="240"/>
        <v>0.28652609544107877</v>
      </c>
      <c r="D5026">
        <f t="shared" si="241"/>
        <v>-1.821820384419561E-5</v>
      </c>
      <c r="E5026" s="2">
        <f t="shared" si="242"/>
        <v>0.31602862056501113</v>
      </c>
      <c r="K5026">
        <v>5021</v>
      </c>
      <c r="L5026" s="2">
        <v>-2.7251342804599697E-4</v>
      </c>
      <c r="M5026" s="9">
        <v>-0.27563813373488999</v>
      </c>
    </row>
    <row r="5027" spans="1:13" x14ac:dyDescent="0.55000000000000004">
      <c r="A5027">
        <v>5022</v>
      </c>
      <c r="C5027">
        <f t="shared" si="240"/>
        <v>0.27024755753295043</v>
      </c>
      <c r="D5027">
        <f t="shared" si="241"/>
        <v>3.0678521697756467E-4</v>
      </c>
      <c r="E5027" s="2">
        <f t="shared" si="242"/>
        <v>0.21964786589590288</v>
      </c>
      <c r="K5027">
        <v>5022</v>
      </c>
      <c r="L5027" s="2">
        <v>-5.3264335528068103E-4</v>
      </c>
      <c r="M5027" s="9">
        <v>-0.198418491905136</v>
      </c>
    </row>
    <row r="5028" spans="1:13" x14ac:dyDescent="0.55000000000000004">
      <c r="A5028">
        <v>5023</v>
      </c>
      <c r="C5028">
        <f t="shared" si="240"/>
        <v>0.18614257905220169</v>
      </c>
      <c r="D5028">
        <f t="shared" si="241"/>
        <v>5.5479201485457202E-4</v>
      </c>
      <c r="E5028" s="2">
        <f t="shared" si="242"/>
        <v>6.6381609169322148E-2</v>
      </c>
      <c r="K5028">
        <v>5023</v>
      </c>
      <c r="L5028" s="2">
        <v>-6.59369449905833E-4</v>
      </c>
      <c r="M5028" s="9">
        <v>-7.1503707878780798E-2</v>
      </c>
    </row>
    <row r="5029" spans="1:13" x14ac:dyDescent="0.55000000000000004">
      <c r="A5029">
        <v>5024</v>
      </c>
      <c r="C5029">
        <f t="shared" si="240"/>
        <v>5.531973680285019E-2</v>
      </c>
      <c r="D5029">
        <f t="shared" si="241"/>
        <v>6.6355771109519266E-4</v>
      </c>
      <c r="E5029" s="2">
        <f t="shared" si="242"/>
        <v>3.239959161644196E-4</v>
      </c>
      <c r="K5029">
        <v>5024</v>
      </c>
      <c r="L5029" s="2">
        <v>-6.20952375370966E-4</v>
      </c>
      <c r="M5029" s="9">
        <v>7.3319623362615494E-2</v>
      </c>
    </row>
    <row r="5030" spans="1:13" x14ac:dyDescent="0.55000000000000004">
      <c r="A5030">
        <v>5025</v>
      </c>
      <c r="C5030">
        <f t="shared" si="240"/>
        <v>-8.9387193336484247E-2</v>
      </c>
      <c r="D5030">
        <f t="shared" si="241"/>
        <v>6.057844085377047E-4</v>
      </c>
      <c r="E5030" s="2">
        <f t="shared" si="242"/>
        <v>8.3617434421088821E-2</v>
      </c>
      <c r="K5030">
        <v>5025</v>
      </c>
      <c r="L5030" s="2">
        <v>-4.2701392631556599E-4</v>
      </c>
      <c r="M5030" s="9">
        <v>0.19977960009092299</v>
      </c>
    </row>
    <row r="5031" spans="1:13" x14ac:dyDescent="0.55000000000000004">
      <c r="A5031">
        <v>5026</v>
      </c>
      <c r="C5031">
        <f t="shared" si="240"/>
        <v>-0.21165982207946549</v>
      </c>
      <c r="D5031">
        <f t="shared" si="241"/>
        <v>3.9597198836333536E-4</v>
      </c>
      <c r="E5031" s="2">
        <f t="shared" si="242"/>
        <v>0.23801065677498345</v>
      </c>
      <c r="K5031">
        <v>5026</v>
      </c>
      <c r="L5031" s="2">
        <v>-1.26127190412351E-4</v>
      </c>
      <c r="M5031" s="9">
        <v>0.27620353663379499</v>
      </c>
    </row>
    <row r="5032" spans="1:13" x14ac:dyDescent="0.55000000000000004">
      <c r="A5032">
        <v>5027</v>
      </c>
      <c r="C5032">
        <f t="shared" si="240"/>
        <v>-0.28081029691756304</v>
      </c>
      <c r="D5032">
        <f t="shared" si="241"/>
        <v>8.677894553503429E-5</v>
      </c>
      <c r="E5032" s="2">
        <f t="shared" si="242"/>
        <v>0.31839034171624575</v>
      </c>
      <c r="K5032">
        <v>5027</v>
      </c>
      <c r="L5032" s="2">
        <v>2.0634888276592099E-4</v>
      </c>
      <c r="M5032" s="9">
        <v>0.28345058398438799</v>
      </c>
    </row>
    <row r="5033" spans="1:13" x14ac:dyDescent="0.55000000000000004">
      <c r="A5033">
        <v>5028</v>
      </c>
      <c r="C5033">
        <f t="shared" si="240"/>
        <v>-0.27948330624077095</v>
      </c>
      <c r="D5033">
        <f t="shared" si="241"/>
        <v>-2.4419378346752168E-4</v>
      </c>
      <c r="E5033" s="2">
        <f t="shared" si="242"/>
        <v>0.24918963816986275</v>
      </c>
      <c r="K5033">
        <v>5028</v>
      </c>
      <c r="L5033" s="2">
        <v>4.8714359815993602E-4</v>
      </c>
      <c r="M5033" s="9">
        <v>0.219705674176328</v>
      </c>
    </row>
    <row r="5034" spans="1:13" x14ac:dyDescent="0.55000000000000004">
      <c r="A5034">
        <v>5029</v>
      </c>
      <c r="C5034">
        <f t="shared" si="240"/>
        <v>-0.20801189673968362</v>
      </c>
      <c r="D5034">
        <f t="shared" si="241"/>
        <v>-5.1387902001320568E-4</v>
      </c>
      <c r="E5034" s="2">
        <f t="shared" si="242"/>
        <v>9.5447638364958592E-2</v>
      </c>
      <c r="K5034">
        <v>5029</v>
      </c>
      <c r="L5034" s="2">
        <v>6.4593017737530896E-4</v>
      </c>
      <c r="M5034" s="9">
        <v>0.100934115315754</v>
      </c>
    </row>
    <row r="5035" spans="1:13" x14ac:dyDescent="0.55000000000000004">
      <c r="A5035">
        <v>5030</v>
      </c>
      <c r="C5035">
        <f t="shared" si="240"/>
        <v>-8.4333885699284031E-2</v>
      </c>
      <c r="D5035">
        <f t="shared" si="241"/>
        <v>-6.5459145425038703E-4</v>
      </c>
      <c r="E5035" s="2">
        <f t="shared" si="242"/>
        <v>1.6988301107741901E-3</v>
      </c>
      <c r="K5035">
        <v>5030</v>
      </c>
      <c r="L5035" s="2">
        <v>6.4293953660712801E-4</v>
      </c>
      <c r="M5035" s="9">
        <v>-4.3117018875443697E-2</v>
      </c>
    </row>
    <row r="5036" spans="1:13" x14ac:dyDescent="0.55000000000000004">
      <c r="A5036">
        <v>5031</v>
      </c>
      <c r="C5036">
        <f t="shared" si="240"/>
        <v>6.0510153034369248E-2</v>
      </c>
      <c r="D5036">
        <f t="shared" si="241"/>
        <v>-6.3101523116380713E-4</v>
      </c>
      <c r="E5036" s="2">
        <f t="shared" si="242"/>
        <v>5.6111841259056341E-2</v>
      </c>
      <c r="K5036">
        <v>5031</v>
      </c>
      <c r="L5036" s="2">
        <v>4.7892070038837097E-4</v>
      </c>
      <c r="M5036" s="9">
        <v>-0.17636922821072001</v>
      </c>
    </row>
    <row r="5037" spans="1:13" x14ac:dyDescent="0.55000000000000004">
      <c r="A5037">
        <v>5032</v>
      </c>
      <c r="C5037">
        <f t="shared" si="240"/>
        <v>0.19016741880763471</v>
      </c>
      <c r="D5037">
        <f t="shared" si="241"/>
        <v>-4.490674858044199E-4</v>
      </c>
      <c r="E5037" s="2">
        <f t="shared" si="242"/>
        <v>0.20758602058572451</v>
      </c>
      <c r="K5037">
        <v>5032</v>
      </c>
      <c r="L5037" s="2">
        <v>1.9495320374901599E-4</v>
      </c>
      <c r="M5037" s="9">
        <v>-0.265448670225363</v>
      </c>
    </row>
    <row r="5038" spans="1:13" x14ac:dyDescent="0.55000000000000004">
      <c r="A5038">
        <v>5033</v>
      </c>
      <c r="C5038">
        <f t="shared" si="240"/>
        <v>0.27209667087338635</v>
      </c>
      <c r="D5038">
        <f t="shared" si="241"/>
        <v>-1.5441326709814089E-4</v>
      </c>
      <c r="E5038" s="2">
        <f t="shared" si="242"/>
        <v>0.31375851899026747</v>
      </c>
      <c r="K5038">
        <v>5033</v>
      </c>
      <c r="L5038" s="2">
        <v>-1.3784153217115299E-4</v>
      </c>
      <c r="M5038" s="9">
        <v>-0.28804484605806502</v>
      </c>
    </row>
    <row r="5039" spans="1:13" x14ac:dyDescent="0.55000000000000004">
      <c r="A5039">
        <v>5034</v>
      </c>
      <c r="C5039">
        <f t="shared" si="240"/>
        <v>0.28573539389267277</v>
      </c>
      <c r="D5039">
        <f t="shared" si="241"/>
        <v>1.7899542687634912E-4</v>
      </c>
      <c r="E5039" s="2">
        <f t="shared" si="242"/>
        <v>0.27482107411383544</v>
      </c>
      <c r="K5039">
        <v>5034</v>
      </c>
      <c r="L5039" s="2">
        <v>-4.3611300125227201E-4</v>
      </c>
      <c r="M5039" s="9">
        <v>-0.238498403295028</v>
      </c>
    </row>
    <row r="5040" spans="1:13" x14ac:dyDescent="0.55000000000000004">
      <c r="A5040">
        <v>5035</v>
      </c>
      <c r="C5040">
        <f t="shared" si="240"/>
        <v>0.22766055587042403</v>
      </c>
      <c r="D5040">
        <f t="shared" si="241"/>
        <v>4.6748004162566596E-4</v>
      </c>
      <c r="E5040" s="2">
        <f t="shared" si="242"/>
        <v>0.12736270041096062</v>
      </c>
      <c r="K5040">
        <v>5035</v>
      </c>
      <c r="L5040" s="2">
        <v>-6.2515726372111503E-4</v>
      </c>
      <c r="M5040" s="9">
        <v>-0.129218555890072</v>
      </c>
    </row>
    <row r="5041" spans="1:13" x14ac:dyDescent="0.55000000000000004">
      <c r="A5041">
        <v>5036</v>
      </c>
      <c r="C5041">
        <f t="shared" si="240"/>
        <v>0.1124477170281331</v>
      </c>
      <c r="D5041">
        <f t="shared" si="241"/>
        <v>6.3863701962904714E-4</v>
      </c>
      <c r="E5041" s="2">
        <f t="shared" si="242"/>
        <v>1.0004567836880581E-2</v>
      </c>
      <c r="K5041">
        <v>5036</v>
      </c>
      <c r="L5041" s="2">
        <v>-6.5762701129689705E-4</v>
      </c>
      <c r="M5041" s="9">
        <v>1.2424880451276399E-2</v>
      </c>
    </row>
    <row r="5042" spans="1:13" x14ac:dyDescent="0.55000000000000004">
      <c r="A5042">
        <v>5037</v>
      </c>
      <c r="C5042">
        <f t="shared" si="240"/>
        <v>-3.0987128578407179E-2</v>
      </c>
      <c r="D5042">
        <f t="shared" si="241"/>
        <v>6.495095671058248E-4</v>
      </c>
      <c r="E5042" s="2">
        <f t="shared" si="242"/>
        <v>3.3103457927861672E-2</v>
      </c>
      <c r="K5042">
        <v>5037</v>
      </c>
      <c r="L5042" s="2">
        <v>-5.2538999427157297E-4</v>
      </c>
      <c r="M5042" s="9">
        <v>0.15095642840524001</v>
      </c>
    </row>
    <row r="5043" spans="1:13" x14ac:dyDescent="0.55000000000000004">
      <c r="A5043">
        <v>5038</v>
      </c>
      <c r="C5043">
        <f t="shared" si="240"/>
        <v>-0.16664485806689194</v>
      </c>
      <c r="D5043">
        <f t="shared" si="241"/>
        <v>4.9736890381766317E-4</v>
      </c>
      <c r="E5043" s="2">
        <f t="shared" si="242"/>
        <v>0.17499568888415687</v>
      </c>
      <c r="K5043">
        <v>5038</v>
      </c>
      <c r="L5043" s="2">
        <v>-2.6156579389803201E-4</v>
      </c>
      <c r="M5043" s="9">
        <v>0.25168000239941701</v>
      </c>
    </row>
    <row r="5044" spans="1:13" x14ac:dyDescent="0.55000000000000004">
      <c r="A5044">
        <v>5039</v>
      </c>
      <c r="C5044">
        <f t="shared" si="240"/>
        <v>-0.26047824077758364</v>
      </c>
      <c r="D5044">
        <f t="shared" si="241"/>
        <v>2.2039912937487781E-4</v>
      </c>
      <c r="E5044" s="2">
        <f t="shared" si="242"/>
        <v>0.3023317225961718</v>
      </c>
      <c r="K5044">
        <v>5039</v>
      </c>
      <c r="L5044" s="2">
        <v>6.7769182193653103E-5</v>
      </c>
      <c r="M5044" s="9">
        <v>0.28936875848327598</v>
      </c>
    </row>
    <row r="5045" spans="1:13" x14ac:dyDescent="0.55000000000000004">
      <c r="A5045">
        <v>5040</v>
      </c>
      <c r="C5045">
        <f t="shared" si="240"/>
        <v>-0.28893707549878134</v>
      </c>
      <c r="D5045">
        <f t="shared" si="241"/>
        <v>-1.1188618089596053E-4</v>
      </c>
      <c r="E5045" s="2">
        <f t="shared" si="242"/>
        <v>0.29541441368301302</v>
      </c>
      <c r="K5045">
        <v>5040</v>
      </c>
      <c r="L5045" s="2">
        <v>3.80130946195453E-4</v>
      </c>
      <c r="M5045" s="9">
        <v>0.25458331389154598</v>
      </c>
    </row>
    <row r="5046" spans="1:13" x14ac:dyDescent="0.55000000000000004">
      <c r="A5046">
        <v>5041</v>
      </c>
      <c r="C5046">
        <f t="shared" si="240"/>
        <v>-0.24487879458010445</v>
      </c>
      <c r="D5046">
        <f t="shared" si="241"/>
        <v>-4.1609041813548233E-4</v>
      </c>
      <c r="E5046" s="2">
        <f t="shared" si="242"/>
        <v>0.16073259154082209</v>
      </c>
      <c r="K5046">
        <v>5041</v>
      </c>
      <c r="L5046" s="2">
        <v>5.9728655656141397E-4</v>
      </c>
      <c r="M5046" s="9">
        <v>0.156035899015456</v>
      </c>
    </row>
    <row r="5047" spans="1:13" x14ac:dyDescent="0.55000000000000004">
      <c r="A5047">
        <v>5042</v>
      </c>
      <c r="C5047">
        <f t="shared" si="240"/>
        <v>-0.13936109785910961</v>
      </c>
      <c r="D5047">
        <f t="shared" si="241"/>
        <v>-6.1586473091128564E-4</v>
      </c>
      <c r="E5047" s="2">
        <f t="shared" si="242"/>
        <v>2.4891190869602436E-2</v>
      </c>
      <c r="K5047">
        <v>5042</v>
      </c>
      <c r="L5047" s="2">
        <v>6.6484804353977498E-4</v>
      </c>
      <c r="M5047" s="9">
        <v>1.8408325254504001E-2</v>
      </c>
    </row>
    <row r="5048" spans="1:13" x14ac:dyDescent="0.55000000000000004">
      <c r="A5048">
        <v>5043</v>
      </c>
      <c r="C5048">
        <f t="shared" si="240"/>
        <v>1.1332969267749385E-3</v>
      </c>
      <c r="D5048">
        <f t="shared" si="241"/>
        <v>-6.6106997763066286E-4</v>
      </c>
      <c r="E5048" s="2">
        <f t="shared" si="242"/>
        <v>1.5615757539716772E-2</v>
      </c>
      <c r="K5048">
        <v>5043</v>
      </c>
      <c r="L5048" s="2">
        <v>5.6589421359577101E-4</v>
      </c>
      <c r="M5048" s="9">
        <v>-0.123829727763398</v>
      </c>
    </row>
    <row r="5049" spans="1:13" x14ac:dyDescent="0.55000000000000004">
      <c r="A5049">
        <v>5044</v>
      </c>
      <c r="C5049">
        <f t="shared" si="240"/>
        <v>0.14134325807204279</v>
      </c>
      <c r="D5049">
        <f t="shared" si="241"/>
        <v>-5.4036059421426767E-4</v>
      </c>
      <c r="E5049" s="2">
        <f t="shared" si="242"/>
        <v>0.14167478844465922</v>
      </c>
      <c r="K5049">
        <v>5044</v>
      </c>
      <c r="L5049" s="2">
        <v>3.2520866730386902E-4</v>
      </c>
      <c r="M5049" s="9">
        <v>-0.235053857279097</v>
      </c>
    </row>
    <row r="5050" spans="1:13" x14ac:dyDescent="0.55000000000000004">
      <c r="A5050">
        <v>5045</v>
      </c>
      <c r="C5050">
        <f t="shared" si="240"/>
        <v>0.24607904071961098</v>
      </c>
      <c r="D5050">
        <f t="shared" si="241"/>
        <v>-2.8403209155207292E-4</v>
      </c>
      <c r="E5050" s="2">
        <f t="shared" si="242"/>
        <v>0.28460766514040464</v>
      </c>
      <c r="K5050">
        <v>5045</v>
      </c>
      <c r="L5050" s="2">
        <v>3.0725928376081698E-6</v>
      </c>
      <c r="M5050" s="9">
        <v>-0.28740729007097698</v>
      </c>
    </row>
    <row r="5051" spans="1:13" x14ac:dyDescent="0.55000000000000004">
      <c r="A5051">
        <v>5046</v>
      </c>
      <c r="C5051">
        <f t="shared" si="240"/>
        <v>0.28905417108301834</v>
      </c>
      <c r="D5051">
        <f t="shared" si="241"/>
        <v>4.3582479171059043E-5</v>
      </c>
      <c r="E5051" s="2">
        <f t="shared" si="242"/>
        <v>0.31006182633432078</v>
      </c>
      <c r="K5051">
        <v>5046</v>
      </c>
      <c r="L5051" s="2">
        <v>-3.1983303156581398E-4</v>
      </c>
      <c r="M5051" s="9">
        <v>-0.26777778411919601</v>
      </c>
    </row>
    <row r="5052" spans="1:13" x14ac:dyDescent="0.55000000000000004">
      <c r="A5052">
        <v>5047</v>
      </c>
      <c r="C5052">
        <f t="shared" si="240"/>
        <v>0.25948279728308665</v>
      </c>
      <c r="D5052">
        <f t="shared" si="241"/>
        <v>3.602587662680267E-4</v>
      </c>
      <c r="E5052" s="2">
        <f t="shared" si="242"/>
        <v>0.19409705068006716</v>
      </c>
      <c r="K5052">
        <v>5047</v>
      </c>
      <c r="L5052" s="2">
        <v>-5.6263448911349505E-4</v>
      </c>
      <c r="M5052" s="9">
        <v>-0.18108167096198999</v>
      </c>
    </row>
    <row r="5053" spans="1:13" x14ac:dyDescent="0.55000000000000004">
      <c r="A5053">
        <v>5048</v>
      </c>
      <c r="C5053">
        <f t="shared" si="240"/>
        <v>0.16478671083022658</v>
      </c>
      <c r="D5053">
        <f t="shared" si="241"/>
        <v>5.8651769668170879E-4</v>
      </c>
      <c r="E5053" s="2">
        <f t="shared" si="242"/>
        <v>4.5718667733486665E-2</v>
      </c>
      <c r="K5053">
        <v>5048</v>
      </c>
      <c r="L5053" s="2">
        <v>-6.6452064853172901E-4</v>
      </c>
      <c r="M5053" s="9">
        <v>-4.9032529963221799E-2</v>
      </c>
    </row>
    <row r="5054" spans="1:13" x14ac:dyDescent="0.55000000000000004">
      <c r="A5054">
        <v>5049</v>
      </c>
      <c r="C5054">
        <f t="shared" si="240"/>
        <v>2.8732633386314734E-2</v>
      </c>
      <c r="D5054">
        <f t="shared" si="241"/>
        <v>6.6557304804448054E-4</v>
      </c>
      <c r="E5054" s="2">
        <f t="shared" si="242"/>
        <v>4.4308298584512396E-3</v>
      </c>
      <c r="K5054">
        <v>5049</v>
      </c>
      <c r="L5054" s="2">
        <v>-5.9997348913837201E-4</v>
      </c>
      <c r="M5054" s="9">
        <v>9.5297112340568105E-2</v>
      </c>
    </row>
    <row r="5055" spans="1:13" x14ac:dyDescent="0.55000000000000004">
      <c r="A5055">
        <v>5050</v>
      </c>
      <c r="C5055">
        <f t="shared" si="240"/>
        <v>-0.11453272940170413</v>
      </c>
      <c r="D5055">
        <f t="shared" si="241"/>
        <v>5.7758359351480491E-4</v>
      </c>
      <c r="E5055" s="2">
        <f t="shared" si="242"/>
        <v>0.1090926276198238</v>
      </c>
      <c r="K5055">
        <v>5050</v>
      </c>
      <c r="L5055" s="2">
        <v>-3.8515924742499698E-4</v>
      </c>
      <c r="M5055" s="9">
        <v>0.21575900167829701</v>
      </c>
    </row>
    <row r="5056" spans="1:13" x14ac:dyDescent="0.55000000000000004">
      <c r="A5056">
        <v>5051</v>
      </c>
      <c r="C5056">
        <f t="shared" si="240"/>
        <v>-0.22905279126699432</v>
      </c>
      <c r="D5056">
        <f t="shared" si="241"/>
        <v>3.446328315132299E-4</v>
      </c>
      <c r="E5056" s="2">
        <f t="shared" si="242"/>
        <v>0.26136173834263682</v>
      </c>
      <c r="K5056">
        <v>5051</v>
      </c>
      <c r="L5056" s="2">
        <v>-7.3879482839528005E-5</v>
      </c>
      <c r="M5056" s="9">
        <v>0.282182710574023</v>
      </c>
    </row>
    <row r="5057" spans="1:13" x14ac:dyDescent="0.55000000000000004">
      <c r="A5057">
        <v>5052</v>
      </c>
      <c r="C5057">
        <f t="shared" si="240"/>
        <v>-0.28608543057596375</v>
      </c>
      <c r="D5057">
        <f t="shared" si="241"/>
        <v>2.5186493083134991E-5</v>
      </c>
      <c r="E5057" s="2">
        <f t="shared" si="242"/>
        <v>0.3181156722270862</v>
      </c>
      <c r="K5057">
        <v>5052</v>
      </c>
      <c r="L5057" s="2">
        <v>2.5590385653813901E-4</v>
      </c>
      <c r="M5057" s="9">
        <v>0.27793200907203702</v>
      </c>
    </row>
    <row r="5058" spans="1:13" x14ac:dyDescent="0.55000000000000004">
      <c r="A5058">
        <v>5053</v>
      </c>
      <c r="C5058">
        <f t="shared" si="240"/>
        <v>-0.27131665701278007</v>
      </c>
      <c r="D5058">
        <f t="shared" si="241"/>
        <v>-3.0058112422167571E-4</v>
      </c>
      <c r="E5058" s="2">
        <f t="shared" si="242"/>
        <v>0.22599391098341778</v>
      </c>
      <c r="K5058">
        <v>5053</v>
      </c>
      <c r="L5058" s="2">
        <v>5.2159448753355704E-4</v>
      </c>
      <c r="M5058" s="9">
        <v>0.20407151173294899</v>
      </c>
    </row>
    <row r="5059" spans="1:13" x14ac:dyDescent="0.55000000000000004">
      <c r="A5059">
        <v>5054</v>
      </c>
      <c r="C5059">
        <f t="shared" si="240"/>
        <v>-0.1884531214423536</v>
      </c>
      <c r="D5059">
        <f t="shared" si="241"/>
        <v>-5.5090921509152015E-4</v>
      </c>
      <c r="E5059" s="2">
        <f t="shared" si="242"/>
        <v>7.1584693294856949E-2</v>
      </c>
      <c r="K5059">
        <v>5054</v>
      </c>
      <c r="L5059" s="2">
        <v>6.56648543388908E-4</v>
      </c>
      <c r="M5059" s="9">
        <v>7.9100038312594795E-2</v>
      </c>
    </row>
    <row r="5060" spans="1:13" x14ac:dyDescent="0.55000000000000004">
      <c r="A5060">
        <v>5055</v>
      </c>
      <c r="C5060">
        <f t="shared" si="240"/>
        <v>-5.8291824665786127E-2</v>
      </c>
      <c r="D5060">
        <f t="shared" si="241"/>
        <v>-6.629707052226017E-4</v>
      </c>
      <c r="E5060" s="2">
        <f t="shared" si="242"/>
        <v>5.4622531311267992E-5</v>
      </c>
      <c r="K5060">
        <v>5055</v>
      </c>
      <c r="L5060" s="2">
        <v>6.2724089800068297E-4</v>
      </c>
      <c r="M5060" s="9">
        <v>-6.5682530404162401E-2</v>
      </c>
    </row>
    <row r="5061" spans="1:13" x14ac:dyDescent="0.55000000000000004">
      <c r="A5061">
        <v>5056</v>
      </c>
      <c r="C5061">
        <f t="shared" si="240"/>
        <v>8.6499491407719703E-2</v>
      </c>
      <c r="D5061">
        <f t="shared" si="241"/>
        <v>-6.0864052265649309E-4</v>
      </c>
      <c r="E5061" s="2">
        <f t="shared" si="242"/>
        <v>7.8688100450621815E-2</v>
      </c>
      <c r="K5061">
        <v>5056</v>
      </c>
      <c r="L5061" s="2">
        <v>4.4073687858815102E-4</v>
      </c>
      <c r="M5061" s="9">
        <v>-0.19401450191635999</v>
      </c>
    </row>
    <row r="5062" spans="1:13" x14ac:dyDescent="0.55000000000000004">
      <c r="A5062">
        <v>5057</v>
      </c>
      <c r="C5062">
        <f t="shared" ref="C5062:C5125" si="243">$D$1*COS($B$2*(A5062-$L$2)+$B$1)</f>
        <v>0.20958125840104902</v>
      </c>
      <c r="D5062">
        <f t="shared" ref="D5062:D5125" si="244">$D$2*COS($B$2*(A5062-$L$3)+$B$3)</f>
        <v>-4.0155439803176579E-4</v>
      </c>
      <c r="E5062" s="2">
        <f t="shared" ref="E5062:E5125" si="245">(M5062-C5062)^2</f>
        <v>0.23361329859853824</v>
      </c>
      <c r="K5062">
        <v>5057</v>
      </c>
      <c r="L5062" s="2">
        <v>1.43847573800119E-4</v>
      </c>
      <c r="M5062" s="9">
        <v>-0.27375433784501502</v>
      </c>
    </row>
    <row r="5063" spans="1:13" x14ac:dyDescent="0.55000000000000004">
      <c r="A5063">
        <v>5058</v>
      </c>
      <c r="C5063">
        <f t="shared" si="243"/>
        <v>0.2800625471601379</v>
      </c>
      <c r="D5063">
        <f t="shared" si="244"/>
        <v>-9.3686583594236383E-5</v>
      </c>
      <c r="E5063" s="2">
        <f t="shared" si="245"/>
        <v>0.31921737115783166</v>
      </c>
      <c r="K5063">
        <v>5058</v>
      </c>
      <c r="L5063" s="2">
        <v>-1.89069248211714E-4</v>
      </c>
      <c r="M5063" s="9">
        <v>-0.28493070161176698</v>
      </c>
    </row>
    <row r="5064" spans="1:13" x14ac:dyDescent="0.55000000000000004">
      <c r="A5064">
        <v>5059</v>
      </c>
      <c r="C5064">
        <f t="shared" si="243"/>
        <v>0.28025403983213643</v>
      </c>
      <c r="D5064">
        <f t="shared" si="244"/>
        <v>2.3769458856895002E-4</v>
      </c>
      <c r="E5064" s="2">
        <f t="shared" si="245"/>
        <v>0.25502342784676685</v>
      </c>
      <c r="K5064">
        <v>5059</v>
      </c>
      <c r="L5064" s="2">
        <v>-4.7463250410846098E-4</v>
      </c>
      <c r="M5064" s="9">
        <v>-0.22474440357810499</v>
      </c>
    </row>
    <row r="5065" spans="1:13" x14ac:dyDescent="0.55000000000000004">
      <c r="A5065">
        <v>5060</v>
      </c>
      <c r="C5065">
        <f t="shared" si="243"/>
        <v>0.21010767579416623</v>
      </c>
      <c r="D5065">
        <f t="shared" si="244"/>
        <v>5.0941942920260802E-4</v>
      </c>
      <c r="E5065" s="2">
        <f t="shared" si="245"/>
        <v>0.10136401043769111</v>
      </c>
      <c r="K5065">
        <v>5060</v>
      </c>
      <c r="L5065" s="2">
        <v>-6.4132110494495196E-4</v>
      </c>
      <c r="M5065" s="9">
        <v>-0.108269475455246</v>
      </c>
    </row>
    <row r="5066" spans="1:13" x14ac:dyDescent="0.55000000000000004">
      <c r="A5066">
        <v>5061</v>
      </c>
      <c r="C5066">
        <f t="shared" si="243"/>
        <v>8.7228713849747355E-2</v>
      </c>
      <c r="D5066">
        <f t="shared" si="244"/>
        <v>6.5329073082052579E-4</v>
      </c>
      <c r="E5066" s="2">
        <f t="shared" si="245"/>
        <v>2.6942846798900561E-3</v>
      </c>
      <c r="K5066">
        <v>5061</v>
      </c>
      <c r="L5066" s="2">
        <v>-6.4738685658067999E-4</v>
      </c>
      <c r="M5066" s="9">
        <v>3.5322214450442299E-2</v>
      </c>
    </row>
    <row r="5067" spans="1:13" x14ac:dyDescent="0.55000000000000004">
      <c r="A5067">
        <v>5062</v>
      </c>
      <c r="C5067">
        <f t="shared" si="243"/>
        <v>-5.7542816635555591E-2</v>
      </c>
      <c r="D5067">
        <f t="shared" si="244"/>
        <v>6.3319982927850305E-4</v>
      </c>
      <c r="E5067" s="2">
        <f t="shared" si="245"/>
        <v>5.1806336344775397E-2</v>
      </c>
      <c r="K5067">
        <v>5062</v>
      </c>
      <c r="L5067" s="2">
        <v>-4.9131055388928699E-4</v>
      </c>
      <c r="M5067" s="9">
        <v>0.17006723662390699</v>
      </c>
    </row>
    <row r="5068" spans="1:13" x14ac:dyDescent="0.55000000000000004">
      <c r="A5068">
        <v>5063</v>
      </c>
      <c r="C5068">
        <f t="shared" si="243"/>
        <v>-0.18787231305006993</v>
      </c>
      <c r="D5068">
        <f t="shared" si="244"/>
        <v>4.541891173845246E-4</v>
      </c>
      <c r="E5068" s="2">
        <f t="shared" si="245"/>
        <v>0.20258116780496468</v>
      </c>
      <c r="K5068">
        <v>5063</v>
      </c>
      <c r="L5068" s="2">
        <v>-2.1218247510692E-4</v>
      </c>
      <c r="M5068" s="9">
        <v>0.262217864364373</v>
      </c>
    </row>
    <row r="5069" spans="1:13" x14ac:dyDescent="0.55000000000000004">
      <c r="A5069">
        <v>5064</v>
      </c>
      <c r="C5069">
        <f t="shared" si="243"/>
        <v>-0.27104981892523283</v>
      </c>
      <c r="D5069">
        <f t="shared" si="244"/>
        <v>1.6118651057252419E-4</v>
      </c>
      <c r="E5069" s="2">
        <f t="shared" si="245"/>
        <v>0.31331359206799514</v>
      </c>
      <c r="K5069">
        <v>5064</v>
      </c>
      <c r="L5069" s="2">
        <v>1.2008802085048701E-4</v>
      </c>
      <c r="M5069" s="9">
        <v>0.28869440129324803</v>
      </c>
    </row>
    <row r="5070" spans="1:13" x14ac:dyDescent="0.55000000000000004">
      <c r="A5070">
        <v>5065</v>
      </c>
      <c r="C5070">
        <f t="shared" si="243"/>
        <v>-0.2861995335270287</v>
      </c>
      <c r="D5070">
        <f t="shared" si="244"/>
        <v>-1.7227051285111284E-4</v>
      </c>
      <c r="E5070" s="2">
        <f t="shared" si="245"/>
        <v>0.27990995200696622</v>
      </c>
      <c r="K5070">
        <v>5065</v>
      </c>
      <c r="L5070" s="2">
        <v>4.2228172701389499E-4</v>
      </c>
      <c r="M5070" s="9">
        <v>0.24286563448818499</v>
      </c>
    </row>
    <row r="5071" spans="1:13" x14ac:dyDescent="0.55000000000000004">
      <c r="A5071">
        <v>5066</v>
      </c>
      <c r="C5071">
        <f t="shared" si="243"/>
        <v>-0.22951919782105359</v>
      </c>
      <c r="D5071">
        <f t="shared" si="244"/>
        <v>-4.6249126872341807E-4</v>
      </c>
      <c r="E5071" s="2">
        <f t="shared" si="245"/>
        <v>0.13375759956178898</v>
      </c>
      <c r="K5071">
        <v>5066</v>
      </c>
      <c r="L5071" s="2">
        <v>6.1871235500102401E-4</v>
      </c>
      <c r="M5071" s="9">
        <v>0.13620966289653999</v>
      </c>
    </row>
    <row r="5072" spans="1:13" x14ac:dyDescent="0.55000000000000004">
      <c r="A5072">
        <v>5067</v>
      </c>
      <c r="C5072">
        <f t="shared" si="243"/>
        <v>-0.11523438134475676</v>
      </c>
      <c r="D5072">
        <f t="shared" si="244"/>
        <v>-6.3663646468718391E-4</v>
      </c>
      <c r="E5072" s="2">
        <f t="shared" si="245"/>
        <v>1.2248627496587498E-2</v>
      </c>
      <c r="K5072">
        <v>5067</v>
      </c>
      <c r="L5072" s="2">
        <v>6.60182635465349E-4</v>
      </c>
      <c r="M5072" s="9">
        <v>-4.5608637509461898E-3</v>
      </c>
    </row>
    <row r="5073" spans="1:13" x14ac:dyDescent="0.55000000000000004">
      <c r="A5073">
        <v>5068</v>
      </c>
      <c r="C5073">
        <f t="shared" si="243"/>
        <v>2.7971835902321062E-2</v>
      </c>
      <c r="D5073">
        <f t="shared" si="244"/>
        <v>-6.5099932724988461E-4</v>
      </c>
      <c r="E5073" s="2">
        <f t="shared" si="245"/>
        <v>2.9639385708551874E-2</v>
      </c>
      <c r="K5073">
        <v>5068</v>
      </c>
      <c r="L5073" s="2">
        <v>5.36306079401638E-4</v>
      </c>
      <c r="M5073" s="9">
        <v>-0.14418909377846301</v>
      </c>
    </row>
    <row r="5074" spans="1:13" x14ac:dyDescent="0.55000000000000004">
      <c r="A5074">
        <v>5069</v>
      </c>
      <c r="C5074">
        <f t="shared" si="243"/>
        <v>0.1641577119374357</v>
      </c>
      <c r="D5074">
        <f t="shared" si="244"/>
        <v>-5.0197508064992065E-4</v>
      </c>
      <c r="E5074" s="2">
        <f t="shared" si="245"/>
        <v>0.16963029281202793</v>
      </c>
      <c r="K5074">
        <v>5069</v>
      </c>
      <c r="L5074" s="2">
        <v>2.7810833875040999E-4</v>
      </c>
      <c r="M5074" s="9">
        <v>-0.24770427078496601</v>
      </c>
    </row>
    <row r="5075" spans="1:13" x14ac:dyDescent="0.55000000000000004">
      <c r="A5075">
        <v>5070</v>
      </c>
      <c r="C5075">
        <f t="shared" si="243"/>
        <v>0.25914346244533942</v>
      </c>
      <c r="D5075">
        <f t="shared" si="244"/>
        <v>-2.2696566960655291E-4</v>
      </c>
      <c r="E5075" s="2">
        <f t="shared" si="245"/>
        <v>0.30065903238606367</v>
      </c>
      <c r="K5075">
        <v>5070</v>
      </c>
      <c r="L5075" s="2">
        <v>-4.97433605997381E-5</v>
      </c>
      <c r="M5075" s="9">
        <v>-0.28918037652763801</v>
      </c>
    </row>
    <row r="5076" spans="1:13" x14ac:dyDescent="0.55000000000000004">
      <c r="A5076">
        <v>5071</v>
      </c>
      <c r="C5076">
        <f t="shared" si="243"/>
        <v>0.28908966619198156</v>
      </c>
      <c r="D5076">
        <f t="shared" si="244"/>
        <v>1.0500734045451303E-4</v>
      </c>
      <c r="E5076" s="2">
        <f t="shared" si="245"/>
        <v>0.29955822920590125</v>
      </c>
      <c r="K5076">
        <v>5071</v>
      </c>
      <c r="L5076" s="2">
        <v>-3.6513652670227599E-4</v>
      </c>
      <c r="M5076" s="9">
        <v>-0.25822946302414701</v>
      </c>
    </row>
    <row r="5077" spans="1:13" x14ac:dyDescent="0.55000000000000004">
      <c r="A5077">
        <v>5072</v>
      </c>
      <c r="C5077">
        <f t="shared" si="243"/>
        <v>0.24648045725111251</v>
      </c>
      <c r="D5077">
        <f t="shared" si="244"/>
        <v>4.1062572144061381E-4</v>
      </c>
      <c r="E5077" s="2">
        <f t="shared" si="245"/>
        <v>0.1673495847276367</v>
      </c>
      <c r="K5077">
        <v>5072</v>
      </c>
      <c r="L5077" s="2">
        <v>-5.8907898454966601E-4</v>
      </c>
      <c r="M5077" s="9">
        <v>-0.16260337856697099</v>
      </c>
    </row>
    <row r="5078" spans="1:13" x14ac:dyDescent="0.55000000000000004">
      <c r="A5078">
        <v>5073</v>
      </c>
      <c r="C5078">
        <f t="shared" si="243"/>
        <v>0.14200984893786209</v>
      </c>
      <c r="D5078">
        <f t="shared" si="244"/>
        <v>6.1318570164669423E-4</v>
      </c>
      <c r="E5078" s="2">
        <f t="shared" si="245"/>
        <v>2.8312140410190478E-2</v>
      </c>
      <c r="K5078">
        <v>5073</v>
      </c>
      <c r="L5078" s="2">
        <v>-6.6548295633587996E-4</v>
      </c>
      <c r="M5078" s="9">
        <v>-2.62522692295688E-2</v>
      </c>
    </row>
    <row r="5079" spans="1:13" x14ac:dyDescent="0.55000000000000004">
      <c r="A5079">
        <v>5074</v>
      </c>
      <c r="C5079">
        <f t="shared" si="243"/>
        <v>1.8977618702167159E-3</v>
      </c>
      <c r="D5079">
        <f t="shared" si="244"/>
        <v>6.6184899567233628E-4</v>
      </c>
      <c r="E5079" s="2">
        <f t="shared" si="245"/>
        <v>1.3173558163778919E-2</v>
      </c>
      <c r="K5079">
        <v>5074</v>
      </c>
      <c r="L5079" s="2">
        <v>-5.7521259335122901E-4</v>
      </c>
      <c r="M5079" s="9">
        <v>0.116673883793633</v>
      </c>
    </row>
    <row r="5080" spans="1:13" x14ac:dyDescent="0.55000000000000004">
      <c r="A5080">
        <v>5075</v>
      </c>
      <c r="C5080">
        <f t="shared" si="243"/>
        <v>-0.13869062342520672</v>
      </c>
      <c r="D5080">
        <f t="shared" si="244"/>
        <v>5.4440214245414325E-4</v>
      </c>
      <c r="E5080" s="2">
        <f t="shared" si="245"/>
        <v>0.13621189889902283</v>
      </c>
      <c r="K5080">
        <v>5075</v>
      </c>
      <c r="L5080" s="2">
        <v>-3.4087666800189598E-4</v>
      </c>
      <c r="M5080" s="9">
        <v>0.23037833882849301</v>
      </c>
    </row>
    <row r="5081" spans="1:13" x14ac:dyDescent="0.55000000000000004">
      <c r="A5081">
        <v>5076</v>
      </c>
      <c r="C5081">
        <f t="shared" si="243"/>
        <v>-0.24447058560616572</v>
      </c>
      <c r="D5081">
        <f t="shared" si="244"/>
        <v>2.9032182657099764E-4</v>
      </c>
      <c r="E5081" s="2">
        <f t="shared" si="245"/>
        <v>0.28180564586299722</v>
      </c>
      <c r="K5081">
        <v>5076</v>
      </c>
      <c r="L5081" s="2">
        <v>-2.1166066506163299E-5</v>
      </c>
      <c r="M5081" s="9">
        <v>0.28638310974029901</v>
      </c>
    </row>
    <row r="5082" spans="1:13" x14ac:dyDescent="0.55000000000000004">
      <c r="A5082">
        <v>5077</v>
      </c>
      <c r="C5082">
        <f t="shared" si="243"/>
        <v>-0.28889358383290553</v>
      </c>
      <c r="D5082">
        <f t="shared" si="244"/>
        <v>-3.6623148285698965E-5</v>
      </c>
      <c r="E5082" s="2">
        <f t="shared" si="245"/>
        <v>0.31310184061689506</v>
      </c>
      <c r="K5082">
        <v>5077</v>
      </c>
      <c r="L5082" s="2">
        <v>3.0384570765078201E-4</v>
      </c>
      <c r="M5082" s="9">
        <v>0.270661454225814</v>
      </c>
    </row>
    <row r="5083" spans="1:13" x14ac:dyDescent="0.55000000000000004">
      <c r="A5083">
        <v>5078</v>
      </c>
      <c r="C5083">
        <f t="shared" si="243"/>
        <v>-0.26081038191117401</v>
      </c>
      <c r="D5083">
        <f t="shared" si="244"/>
        <v>-3.5437648487740071E-4</v>
      </c>
      <c r="E5083" s="2">
        <f t="shared" si="245"/>
        <v>0.20066936244806641</v>
      </c>
      <c r="K5083">
        <v>5078</v>
      </c>
      <c r="L5083" s="2">
        <v>5.5275743940466399E-4</v>
      </c>
      <c r="M5083" s="9">
        <v>0.18715095843871199</v>
      </c>
    </row>
    <row r="5084" spans="1:13" x14ac:dyDescent="0.55000000000000004">
      <c r="A5084">
        <v>5079</v>
      </c>
      <c r="C5084">
        <f t="shared" si="243"/>
        <v>-0.16726927157811511</v>
      </c>
      <c r="D5084">
        <f t="shared" si="244"/>
        <v>-5.8318879342616537E-4</v>
      </c>
      <c r="E5084" s="2">
        <f t="shared" si="245"/>
        <v>5.0192405169153201E-2</v>
      </c>
      <c r="K5084">
        <v>5079</v>
      </c>
      <c r="L5084" s="2">
        <v>6.6322764140144298E-4</v>
      </c>
      <c r="M5084" s="9">
        <v>5.6767344110377198E-2</v>
      </c>
    </row>
    <row r="5085" spans="1:13" x14ac:dyDescent="0.55000000000000004">
      <c r="A5085">
        <v>5080</v>
      </c>
      <c r="C5085">
        <f t="shared" si="243"/>
        <v>-3.1747099834532909E-2</v>
      </c>
      <c r="D5085">
        <f t="shared" si="244"/>
        <v>-6.656330074734754E-4</v>
      </c>
      <c r="E5085" s="2">
        <f t="shared" si="245"/>
        <v>3.1457407862728656E-3</v>
      </c>
      <c r="K5085">
        <v>5080</v>
      </c>
      <c r="L5085" s="2">
        <v>6.0758836624364495E-4</v>
      </c>
      <c r="M5085" s="9">
        <v>-8.7834003709438196E-2</v>
      </c>
    </row>
    <row r="5086" spans="1:13" x14ac:dyDescent="0.55000000000000004">
      <c r="A5086">
        <v>5081</v>
      </c>
      <c r="C5086">
        <f t="shared" si="243"/>
        <v>0.1117429247917479</v>
      </c>
      <c r="D5086">
        <f t="shared" si="244"/>
        <v>-5.8101736707550462E-4</v>
      </c>
      <c r="E5086" s="2">
        <f t="shared" si="245"/>
        <v>0.10379976244879778</v>
      </c>
      <c r="K5086">
        <v>5081</v>
      </c>
      <c r="L5086" s="2">
        <v>3.9977481555554599E-4</v>
      </c>
      <c r="M5086" s="9">
        <v>-0.21043678041762401</v>
      </c>
    </row>
    <row r="5087" spans="1:13" x14ac:dyDescent="0.55000000000000004">
      <c r="A5087">
        <v>5082</v>
      </c>
      <c r="C5087">
        <f t="shared" si="243"/>
        <v>0.2271878306479663</v>
      </c>
      <c r="D5087">
        <f t="shared" si="244"/>
        <v>-3.5057861442007622E-4</v>
      </c>
      <c r="E5087" s="2">
        <f t="shared" si="245"/>
        <v>0.25757877401554541</v>
      </c>
      <c r="K5087">
        <v>5082</v>
      </c>
      <c r="L5087" s="2">
        <v>9.1835182288654702E-5</v>
      </c>
      <c r="M5087" s="9">
        <v>-0.28033436001520601</v>
      </c>
    </row>
    <row r="5088" spans="1:13" x14ac:dyDescent="0.55000000000000004">
      <c r="A5088">
        <v>5083</v>
      </c>
      <c r="C5088">
        <f t="shared" si="243"/>
        <v>0.28561337975299778</v>
      </c>
      <c r="D5088">
        <f t="shared" si="244"/>
        <v>-3.2152019153713337E-5</v>
      </c>
      <c r="E5088" s="2">
        <f t="shared" si="245"/>
        <v>0.31994164076293852</v>
      </c>
      <c r="K5088">
        <v>5083</v>
      </c>
      <c r="L5088" s="2">
        <v>-2.39105142086541E-4</v>
      </c>
      <c r="M5088" s="9">
        <v>-0.280020460078866</v>
      </c>
    </row>
    <row r="5089" spans="1:13" x14ac:dyDescent="0.55000000000000004">
      <c r="A5089">
        <v>5084</v>
      </c>
      <c r="C5089">
        <f t="shared" si="243"/>
        <v>0.27235599079239881</v>
      </c>
      <c r="D5089">
        <f t="shared" si="244"/>
        <v>2.9434405520944041E-4</v>
      </c>
      <c r="E5089" s="2">
        <f t="shared" si="245"/>
        <v>0.23225622570576321</v>
      </c>
      <c r="K5089">
        <v>5084</v>
      </c>
      <c r="L5089" s="2">
        <v>-5.1016010032554904E-4</v>
      </c>
      <c r="M5089" s="9">
        <v>-0.20957369879495499</v>
      </c>
    </row>
    <row r="5090" spans="1:13" x14ac:dyDescent="0.55000000000000004">
      <c r="A5090">
        <v>5085</v>
      </c>
      <c r="C5090">
        <f t="shared" si="243"/>
        <v>0.19074298895327604</v>
      </c>
      <c r="D5090">
        <f t="shared" si="244"/>
        <v>5.4696597599267346E-4</v>
      </c>
      <c r="E5090" s="2">
        <f t="shared" si="245"/>
        <v>7.6940160079015302E-2</v>
      </c>
      <c r="K5090">
        <v>5085</v>
      </c>
      <c r="L5090" s="2">
        <v>-6.5344229663452495E-4</v>
      </c>
      <c r="M5090" s="9">
        <v>-8.66379045470069E-2</v>
      </c>
    </row>
    <row r="5091" spans="1:13" x14ac:dyDescent="0.55000000000000004">
      <c r="A5091">
        <v>5086</v>
      </c>
      <c r="C5091">
        <f t="shared" si="243"/>
        <v>6.1257517429368948E-2</v>
      </c>
      <c r="D5091">
        <f t="shared" si="244"/>
        <v>6.6231096593409166E-4</v>
      </c>
      <c r="E5091" s="2">
        <f t="shared" si="245"/>
        <v>1.063168890324455E-5</v>
      </c>
      <c r="K5091">
        <v>5086</v>
      </c>
      <c r="L5091" s="2">
        <v>-6.3306581608966995E-4</v>
      </c>
      <c r="M5091" s="9">
        <v>5.7996890357279202E-2</v>
      </c>
    </row>
    <row r="5092" spans="1:13" x14ac:dyDescent="0.55000000000000004">
      <c r="A5092">
        <v>5087</v>
      </c>
      <c r="C5092">
        <f t="shared" si="243"/>
        <v>-8.3602299763292295E-2</v>
      </c>
      <c r="D5092">
        <f t="shared" si="244"/>
        <v>6.1142986383353468E-4</v>
      </c>
      <c r="E5092" s="2">
        <f t="shared" si="245"/>
        <v>7.3825402488797612E-2</v>
      </c>
      <c r="K5092">
        <v>5087</v>
      </c>
      <c r="L5092" s="2">
        <v>-4.5413407464995302E-4</v>
      </c>
      <c r="M5092" s="9">
        <v>0.18810600428499699</v>
      </c>
    </row>
    <row r="5093" spans="1:13" x14ac:dyDescent="0.55000000000000004">
      <c r="A5093">
        <v>5088</v>
      </c>
      <c r="C5093">
        <f t="shared" si="243"/>
        <v>-0.20747970191055795</v>
      </c>
      <c r="D5093">
        <f t="shared" si="244"/>
        <v>4.0709275383353776E-4</v>
      </c>
      <c r="E5093" s="2">
        <f t="shared" si="245"/>
        <v>0.22904121354186205</v>
      </c>
      <c r="K5093">
        <v>5088</v>
      </c>
      <c r="L5093" s="2">
        <v>-1.6146163697088701E-4</v>
      </c>
      <c r="M5093" s="9">
        <v>0.271102802514606</v>
      </c>
    </row>
    <row r="5094" spans="1:13" x14ac:dyDescent="0.55000000000000004">
      <c r="A5094">
        <v>5089</v>
      </c>
      <c r="C5094">
        <f t="shared" si="243"/>
        <v>-0.2792840722054068</v>
      </c>
      <c r="D5094">
        <f t="shared" si="244"/>
        <v>1.0058394345381827E-4</v>
      </c>
      <c r="E5094" s="2">
        <f t="shared" si="245"/>
        <v>0.31977248705489969</v>
      </c>
      <c r="K5094">
        <v>5089</v>
      </c>
      <c r="L5094" s="2">
        <v>1.7164986932281399E-4</v>
      </c>
      <c r="M5094" s="9">
        <v>0.28620022205474299</v>
      </c>
    </row>
    <row r="5095" spans="1:13" x14ac:dyDescent="0.55000000000000004">
      <c r="A5095">
        <v>5090</v>
      </c>
      <c r="C5095">
        <f t="shared" si="243"/>
        <v>-0.28099402721785277</v>
      </c>
      <c r="D5095">
        <f t="shared" si="244"/>
        <v>-2.3116931659150294E-4</v>
      </c>
      <c r="E5095" s="2">
        <f t="shared" si="245"/>
        <v>0.26072364207602239</v>
      </c>
      <c r="K5095">
        <v>5090</v>
      </c>
      <c r="L5095" s="2">
        <v>4.6177060100613501E-4</v>
      </c>
      <c r="M5095" s="9">
        <v>0.22961702052399</v>
      </c>
    </row>
    <row r="5096" spans="1:13" x14ac:dyDescent="0.55000000000000004">
      <c r="A5096">
        <v>5091</v>
      </c>
      <c r="C5096">
        <f t="shared" si="243"/>
        <v>-0.2121804042827638</v>
      </c>
      <c r="D5096">
        <f t="shared" si="244"/>
        <v>-5.0490395083493229E-4</v>
      </c>
      <c r="E5096" s="2">
        <f t="shared" si="245"/>
        <v>0.10739070862322192</v>
      </c>
      <c r="K5096">
        <v>5091</v>
      </c>
      <c r="L5096" s="2">
        <v>6.3623802105063098E-4</v>
      </c>
      <c r="M5096" s="9">
        <v>0.11552481176242201</v>
      </c>
    </row>
    <row r="5097" spans="1:13" x14ac:dyDescent="0.55000000000000004">
      <c r="A5097">
        <v>5092</v>
      </c>
      <c r="C5097">
        <f t="shared" si="243"/>
        <v>-9.0113972282763785E-2</v>
      </c>
      <c r="D5097">
        <f t="shared" si="244"/>
        <v>-6.5191833594867375E-4</v>
      </c>
      <c r="E5097" s="2">
        <f t="shared" si="245"/>
        <v>3.9203463836465294E-3</v>
      </c>
      <c r="K5097">
        <v>5092</v>
      </c>
      <c r="L5097" s="2">
        <v>6.5135568178886099E-4</v>
      </c>
      <c r="M5097" s="9">
        <v>-2.7501302768946301E-2</v>
      </c>
    </row>
    <row r="5098" spans="1:13" x14ac:dyDescent="0.55000000000000004">
      <c r="A5098">
        <v>5093</v>
      </c>
      <c r="C5098">
        <f t="shared" si="243"/>
        <v>5.4569167309816882E-2</v>
      </c>
      <c r="D5098">
        <f t="shared" si="244"/>
        <v>-6.3531496009067709E-4</v>
      </c>
      <c r="E5098" s="2">
        <f t="shared" si="245"/>
        <v>4.7615042309517429E-2</v>
      </c>
      <c r="K5098">
        <v>5093</v>
      </c>
      <c r="L5098" s="2">
        <v>5.0333727130577599E-4</v>
      </c>
      <c r="M5098" s="9">
        <v>-0.16363954541613601</v>
      </c>
    </row>
    <row r="5099" spans="1:13" x14ac:dyDescent="0.55000000000000004">
      <c r="A5099">
        <v>5094</v>
      </c>
      <c r="C5099">
        <f t="shared" si="243"/>
        <v>0.18555659613441633</v>
      </c>
      <c r="D5099">
        <f t="shared" si="244"/>
        <v>-4.5926092062674841E-4</v>
      </c>
      <c r="E5099" s="2">
        <f t="shared" si="245"/>
        <v>0.19744678466463617</v>
      </c>
      <c r="K5099">
        <v>5094</v>
      </c>
      <c r="L5099" s="2">
        <v>2.2925491874642E-4</v>
      </c>
      <c r="M5099" s="9">
        <v>-0.25879324876781401</v>
      </c>
    </row>
    <row r="5100" spans="1:13" x14ac:dyDescent="0.55000000000000004">
      <c r="A5100">
        <v>5095</v>
      </c>
      <c r="C5100">
        <f t="shared" si="243"/>
        <v>0.26997323055123207</v>
      </c>
      <c r="D5100">
        <f t="shared" si="244"/>
        <v>-1.6794207054230962E-4</v>
      </c>
      <c r="E5100" s="2">
        <f t="shared" si="245"/>
        <v>0.31259706820962913</v>
      </c>
      <c r="K5100">
        <v>5095</v>
      </c>
      <c r="L5100" s="2">
        <v>-1.0224575040724101E-4</v>
      </c>
      <c r="M5100" s="9">
        <v>-0.28913057752883198</v>
      </c>
    </row>
    <row r="5101" spans="1:13" x14ac:dyDescent="0.55000000000000004">
      <c r="A5101">
        <v>5096</v>
      </c>
      <c r="C5101">
        <f t="shared" si="243"/>
        <v>0.28663227468548835</v>
      </c>
      <c r="D5101">
        <f t="shared" si="244"/>
        <v>1.6552669931378178E-4</v>
      </c>
      <c r="E5101" s="2">
        <f t="shared" si="245"/>
        <v>0.28482035614863555</v>
      </c>
      <c r="K5101">
        <v>5096</v>
      </c>
      <c r="L5101" s="2">
        <v>-4.08138337084823E-4</v>
      </c>
      <c r="M5101" s="9">
        <v>-0.24705335951186899</v>
      </c>
    </row>
    <row r="5102" spans="1:13" x14ac:dyDescent="0.55000000000000004">
      <c r="A5102">
        <v>5097</v>
      </c>
      <c r="C5102">
        <f t="shared" si="243"/>
        <v>0.23135265960266008</v>
      </c>
      <c r="D5102">
        <f t="shared" si="244"/>
        <v>4.5745175666810089E-4</v>
      </c>
      <c r="E5102" s="2">
        <f t="shared" si="245"/>
        <v>0.14021486542756006</v>
      </c>
      <c r="K5102">
        <v>5097</v>
      </c>
      <c r="L5102" s="2">
        <v>-6.1181014533308396E-4</v>
      </c>
      <c r="M5102" s="9">
        <v>-0.14310009499738299</v>
      </c>
    </row>
    <row r="5103" spans="1:13" x14ac:dyDescent="0.55000000000000004">
      <c r="A5103">
        <v>5098</v>
      </c>
      <c r="C5103">
        <f t="shared" si="243"/>
        <v>0.11800840348862601</v>
      </c>
      <c r="D5103">
        <f t="shared" si="244"/>
        <v>6.3456606541523089E-4</v>
      </c>
      <c r="E5103" s="2">
        <f t="shared" si="245"/>
        <v>1.4717311622414185E-2</v>
      </c>
      <c r="K5103">
        <v>5098</v>
      </c>
      <c r="L5103" s="2">
        <v>-6.6225030728807701E-4</v>
      </c>
      <c r="M5103" s="9">
        <v>-3.3065239622618501E-3</v>
      </c>
    </row>
    <row r="5104" spans="1:13" x14ac:dyDescent="0.55000000000000004">
      <c r="A5104">
        <v>5099</v>
      </c>
      <c r="C5104">
        <f t="shared" si="243"/>
        <v>-2.4953474482535286E-2</v>
      </c>
      <c r="D5104">
        <f t="shared" si="244"/>
        <v>6.5241766733803691E-4</v>
      </c>
      <c r="E5104" s="2">
        <f t="shared" si="245"/>
        <v>2.6331118340762422E-2</v>
      </c>
      <c r="K5104">
        <v>5099</v>
      </c>
      <c r="L5104" s="2">
        <v>-5.4682577148012698E-4</v>
      </c>
      <c r="M5104" s="9">
        <v>0.13731518651139299</v>
      </c>
    </row>
    <row r="5105" spans="1:13" x14ac:dyDescent="0.55000000000000004">
      <c r="A5105">
        <v>5100</v>
      </c>
      <c r="C5105">
        <f t="shared" si="243"/>
        <v>-0.16165255633608897</v>
      </c>
      <c r="D5105">
        <f t="shared" si="244"/>
        <v>5.0652618663228925E-4</v>
      </c>
      <c r="E5105" s="2">
        <f t="shared" si="245"/>
        <v>0.16418542975356104</v>
      </c>
      <c r="K5105">
        <v>5100</v>
      </c>
      <c r="L5105" s="2">
        <v>-2.9444532894416998E-4</v>
      </c>
      <c r="M5105" s="9">
        <v>0.243545456681696</v>
      </c>
    </row>
    <row r="5106" spans="1:13" x14ac:dyDescent="0.55000000000000004">
      <c r="A5106">
        <v>5101</v>
      </c>
      <c r="C5106">
        <f t="shared" si="243"/>
        <v>-0.25778025391385972</v>
      </c>
      <c r="D5106">
        <f t="shared" si="244"/>
        <v>2.3350730981124815E-4</v>
      </c>
      <c r="E5106" s="2">
        <f t="shared" si="245"/>
        <v>0.29872620517436232</v>
      </c>
      <c r="K5106">
        <v>5101</v>
      </c>
      <c r="L5106" s="2">
        <v>3.16807728320633E-5</v>
      </c>
      <c r="M5106" s="9">
        <v>0.28877825637974303</v>
      </c>
    </row>
    <row r="5107" spans="1:13" x14ac:dyDescent="0.55000000000000004">
      <c r="A5107">
        <v>5102</v>
      </c>
      <c r="C5107">
        <f t="shared" si="243"/>
        <v>-0.28921054133762675</v>
      </c>
      <c r="D5107">
        <f t="shared" si="244"/>
        <v>-9.8116979831996173E-5</v>
      </c>
      <c r="E5107" s="2">
        <f t="shared" si="245"/>
        <v>0.3034856223674996</v>
      </c>
      <c r="K5107">
        <v>5102</v>
      </c>
      <c r="L5107" s="2">
        <v>3.4987222851925998E-4</v>
      </c>
      <c r="M5107" s="9">
        <v>0.26168475031723898</v>
      </c>
    </row>
    <row r="5108" spans="1:13" x14ac:dyDescent="0.55000000000000004">
      <c r="A5108">
        <v>5103</v>
      </c>
      <c r="C5108">
        <f t="shared" si="243"/>
        <v>-0.24805507896017157</v>
      </c>
      <c r="D5108">
        <f t="shared" si="244"/>
        <v>-4.0511597567924887E-4</v>
      </c>
      <c r="E5108" s="2">
        <f t="shared" si="245"/>
        <v>0.17397721012303338</v>
      </c>
      <c r="K5108">
        <v>5103</v>
      </c>
      <c r="L5108" s="2">
        <v>5.8043601412407695E-4</v>
      </c>
      <c r="M5108" s="9">
        <v>0.16905067516344799</v>
      </c>
    </row>
    <row r="5109" spans="1:13" x14ac:dyDescent="0.55000000000000004">
      <c r="A5109">
        <v>5104</v>
      </c>
      <c r="C5109">
        <f t="shared" si="243"/>
        <v>-0.14464302035174242</v>
      </c>
      <c r="D5109">
        <f t="shared" si="244"/>
        <v>-6.1043940079631134E-4</v>
      </c>
      <c r="E5109" s="2">
        <f t="shared" si="245"/>
        <v>3.1940777653980977E-2</v>
      </c>
      <c r="K5109">
        <v>5104</v>
      </c>
      <c r="L5109" s="2">
        <v>6.6562599922790201E-4</v>
      </c>
      <c r="M5109" s="9">
        <v>3.4076809700719801E-2</v>
      </c>
    </row>
    <row r="5110" spans="1:13" x14ac:dyDescent="0.55000000000000004">
      <c r="A5110">
        <v>5105</v>
      </c>
      <c r="C5110">
        <f t="shared" si="243"/>
        <v>-4.9286124669027844E-3</v>
      </c>
      <c r="D5110">
        <f t="shared" si="244"/>
        <v>-6.625554033589838E-4</v>
      </c>
      <c r="E5110" s="2">
        <f t="shared" si="245"/>
        <v>1.0920917071689559E-2</v>
      </c>
      <c r="K5110">
        <v>5105</v>
      </c>
      <c r="L5110" s="2">
        <v>5.84105823581182E-4</v>
      </c>
      <c r="M5110" s="9">
        <v>-0.109431804148734</v>
      </c>
    </row>
    <row r="5111" spans="1:13" x14ac:dyDescent="0.55000000000000004">
      <c r="A5111">
        <v>5106</v>
      </c>
      <c r="C5111">
        <f t="shared" si="243"/>
        <v>0.1360227732602215</v>
      </c>
      <c r="D5111">
        <f t="shared" si="244"/>
        <v>-5.483839652383652E-4</v>
      </c>
      <c r="E5111" s="2">
        <f t="shared" si="245"/>
        <v>0.13072224728259249</v>
      </c>
      <c r="K5111">
        <v>5106</v>
      </c>
      <c r="L5111" s="2">
        <v>3.5629272088909302E-4</v>
      </c>
      <c r="M5111" s="9">
        <v>-0.22553254378350901</v>
      </c>
    </row>
    <row r="5112" spans="1:13" x14ac:dyDescent="0.55000000000000004">
      <c r="A5112">
        <v>5107</v>
      </c>
      <c r="C5112">
        <f t="shared" si="243"/>
        <v>0.24283531003045439</v>
      </c>
      <c r="D5112">
        <f t="shared" si="244"/>
        <v>-2.965797108640968E-4</v>
      </c>
      <c r="E5112" s="2">
        <f t="shared" si="245"/>
        <v>0.27876559291000724</v>
      </c>
      <c r="K5112">
        <v>5107</v>
      </c>
      <c r="L5112" s="2">
        <v>3.9243895970756697E-5</v>
      </c>
      <c r="M5112" s="9">
        <v>-0.28514725872537799</v>
      </c>
    </row>
    <row r="5113" spans="1:13" x14ac:dyDescent="0.55000000000000004">
      <c r="A5113">
        <v>5108</v>
      </c>
      <c r="C5113">
        <f t="shared" si="243"/>
        <v>0.28870130254710791</v>
      </c>
      <c r="D5113">
        <f t="shared" si="244"/>
        <v>2.9659799535513857E-5</v>
      </c>
      <c r="E5113" s="2">
        <f t="shared" si="245"/>
        <v>0.31589612915851545</v>
      </c>
      <c r="K5113">
        <v>5108</v>
      </c>
      <c r="L5113" s="2">
        <v>-2.87633806144911E-4</v>
      </c>
      <c r="M5113" s="9">
        <v>-0.273345073794307</v>
      </c>
    </row>
    <row r="5114" spans="1:13" x14ac:dyDescent="0.55000000000000004">
      <c r="A5114">
        <v>5109</v>
      </c>
      <c r="C5114">
        <f t="shared" si="243"/>
        <v>0.26210935346505737</v>
      </c>
      <c r="D5114">
        <f t="shared" si="244"/>
        <v>3.484553254306803E-4</v>
      </c>
      <c r="E5114" s="2">
        <f t="shared" si="245"/>
        <v>0.20719909491228558</v>
      </c>
      <c r="K5114">
        <v>5109</v>
      </c>
      <c r="L5114" s="2">
        <v>-5.4247183716099796E-4</v>
      </c>
      <c r="M5114" s="9">
        <v>-0.19308191942172101</v>
      </c>
    </row>
    <row r="5115" spans="1:13" x14ac:dyDescent="0.55000000000000004">
      <c r="A5115">
        <v>5110</v>
      </c>
      <c r="C5115">
        <f t="shared" si="243"/>
        <v>0.16973348149178979</v>
      </c>
      <c r="D5115">
        <f t="shared" si="244"/>
        <v>5.7979590949585398E-4</v>
      </c>
      <c r="E5115" s="2">
        <f t="shared" si="245"/>
        <v>5.484668070206021E-2</v>
      </c>
      <c r="K5115">
        <v>5110</v>
      </c>
      <c r="L5115" s="2">
        <v>-6.6144443130915003E-4</v>
      </c>
      <c r="M5115" s="9">
        <v>-6.4460200536697501E-2</v>
      </c>
    </row>
    <row r="5116" spans="1:13" x14ac:dyDescent="0.55000000000000004">
      <c r="A5116">
        <v>5111</v>
      </c>
      <c r="C5116">
        <f t="shared" si="243"/>
        <v>3.4758083361110192E-2</v>
      </c>
      <c r="D5116">
        <f t="shared" si="244"/>
        <v>6.6561994140978899E-4</v>
      </c>
      <c r="E5116" s="2">
        <f t="shared" si="245"/>
        <v>2.0746104741779822E-3</v>
      </c>
      <c r="K5116">
        <v>5111</v>
      </c>
      <c r="L5116" s="2">
        <v>-6.1475416433257404E-4</v>
      </c>
      <c r="M5116" s="9">
        <v>8.03059754547953E-2</v>
      </c>
    </row>
    <row r="5117" spans="1:13" x14ac:dyDescent="0.55000000000000004">
      <c r="A5117">
        <v>5112</v>
      </c>
      <c r="C5117">
        <f t="shared" si="243"/>
        <v>-0.10894086105094188</v>
      </c>
      <c r="D5117">
        <f t="shared" si="244"/>
        <v>5.8438739818501774E-4</v>
      </c>
      <c r="E5117" s="2">
        <f t="shared" si="245"/>
        <v>9.8533136398293586E-2</v>
      </c>
      <c r="K5117">
        <v>5112</v>
      </c>
      <c r="L5117" s="2">
        <v>-4.1409490324093902E-4</v>
      </c>
      <c r="M5117" s="9">
        <v>0.20495902171152999</v>
      </c>
    </row>
    <row r="5118" spans="1:13" x14ac:dyDescent="0.55000000000000004">
      <c r="A5118">
        <v>5113</v>
      </c>
      <c r="C5118">
        <f t="shared" si="243"/>
        <v>-0.22529794562903926</v>
      </c>
      <c r="D5118">
        <f t="shared" si="244"/>
        <v>3.5648593592889371E-4</v>
      </c>
      <c r="E5118" s="2">
        <f t="shared" si="245"/>
        <v>0.25358954831349451</v>
      </c>
      <c r="K5118">
        <v>5113</v>
      </c>
      <c r="L5118" s="2">
        <v>-1.09723004774331E-4</v>
      </c>
      <c r="M5118" s="9">
        <v>0.278278809507151</v>
      </c>
    </row>
    <row r="5119" spans="1:13" x14ac:dyDescent="0.55000000000000004">
      <c r="A5119">
        <v>5114</v>
      </c>
      <c r="C5119">
        <f t="shared" si="243"/>
        <v>-0.28510999476009335</v>
      </c>
      <c r="D5119">
        <f t="shared" si="244"/>
        <v>3.9114017879624226E-5</v>
      </c>
      <c r="E5119" s="2">
        <f t="shared" si="245"/>
        <v>0.32150253772723181</v>
      </c>
      <c r="K5119">
        <v>5114</v>
      </c>
      <c r="L5119" s="2">
        <v>2.2212970091011299E-4</v>
      </c>
      <c r="M5119" s="9">
        <v>0.28190194314530198</v>
      </c>
    </row>
    <row r="5120" spans="1:13" x14ac:dyDescent="0.55000000000000004">
      <c r="A5120">
        <v>5115</v>
      </c>
      <c r="C5120">
        <f t="shared" si="243"/>
        <v>-0.27336544484822223</v>
      </c>
      <c r="D5120">
        <f t="shared" si="244"/>
        <v>-2.8807469419935022E-4</v>
      </c>
      <c r="E5120" s="2">
        <f t="shared" si="245"/>
        <v>0.23842363887278231</v>
      </c>
      <c r="K5120">
        <v>5115</v>
      </c>
      <c r="L5120" s="2">
        <v>4.9834864500899795E-4</v>
      </c>
      <c r="M5120" s="9">
        <v>0.21492098633001799</v>
      </c>
    </row>
    <row r="5121" spans="1:13" x14ac:dyDescent="0.55000000000000004">
      <c r="A5121">
        <v>5116</v>
      </c>
      <c r="C5121">
        <f t="shared" si="243"/>
        <v>-0.19301193036583544</v>
      </c>
      <c r="D5121">
        <f t="shared" si="244"/>
        <v>-5.4296273016705174E-4</v>
      </c>
      <c r="E5121" s="2">
        <f t="shared" si="245"/>
        <v>8.2439999336792719E-2</v>
      </c>
      <c r="K5121">
        <v>5116</v>
      </c>
      <c r="L5121" s="2">
        <v>6.4975307943483001E-4</v>
      </c>
      <c r="M5121" s="9">
        <v>9.4111735215378398E-2</v>
      </c>
    </row>
    <row r="5122" spans="1:13" x14ac:dyDescent="0.55000000000000004">
      <c r="A5122">
        <v>5117</v>
      </c>
      <c r="C5122">
        <f t="shared" si="243"/>
        <v>-6.4216489732366891E-2</v>
      </c>
      <c r="D5122">
        <f t="shared" si="244"/>
        <v>-6.6157856560856488E-4</v>
      </c>
      <c r="E5122" s="2">
        <f t="shared" si="245"/>
        <v>1.9454965879999974E-4</v>
      </c>
      <c r="K5122">
        <v>5117</v>
      </c>
      <c r="L5122" s="2">
        <v>6.3842282434073698E-4</v>
      </c>
      <c r="M5122" s="9">
        <v>-5.0268383810773101E-2</v>
      </c>
    </row>
    <row r="5123" spans="1:13" x14ac:dyDescent="0.55000000000000004">
      <c r="A5123">
        <v>5118</v>
      </c>
      <c r="C5123">
        <f t="shared" si="243"/>
        <v>8.0695936249289682E-2</v>
      </c>
      <c r="D5123">
        <f t="shared" si="244"/>
        <v>-6.1415212605483765E-4</v>
      </c>
      <c r="E5123" s="2">
        <f t="shared" si="245"/>
        <v>6.903988024686801E-2</v>
      </c>
      <c r="K5123">
        <v>5118</v>
      </c>
      <c r="L5123" s="2">
        <v>4.6719561240283602E-4</v>
      </c>
      <c r="M5123" s="9">
        <v>-0.18205847426910299</v>
      </c>
    </row>
    <row r="5124" spans="1:13" x14ac:dyDescent="0.55000000000000004">
      <c r="A5124">
        <v>5119</v>
      </c>
      <c r="C5124">
        <f t="shared" si="243"/>
        <v>0.20535538316775098</v>
      </c>
      <c r="D5124">
        <f t="shared" si="244"/>
        <v>-4.1258644816102641E-4</v>
      </c>
      <c r="E5124" s="2">
        <f t="shared" si="245"/>
        <v>0.22430290239868381</v>
      </c>
      <c r="K5124">
        <v>5119</v>
      </c>
      <c r="L5124" s="2">
        <v>1.78956361067478E-4</v>
      </c>
      <c r="M5124" s="9">
        <v>-0.26825089043795602</v>
      </c>
    </row>
    <row r="5125" spans="1:13" x14ac:dyDescent="0.55000000000000004">
      <c r="A5125">
        <v>5120</v>
      </c>
      <c r="C5125">
        <f t="shared" si="243"/>
        <v>0.27847495745856526</v>
      </c>
      <c r="D5125">
        <f t="shared" si="244"/>
        <v>-1.0747026841587544E-4</v>
      </c>
      <c r="E5125" s="2">
        <f t="shared" si="245"/>
        <v>0.32005401335575756</v>
      </c>
      <c r="K5125">
        <v>5120</v>
      </c>
      <c r="L5125" s="2">
        <v>-1.54103621061894E-4</v>
      </c>
      <c r="M5125" s="9">
        <v>-0.28725820698891302</v>
      </c>
    </row>
    <row r="5126" spans="1:13" x14ac:dyDescent="0.55000000000000004">
      <c r="A5126">
        <v>5121</v>
      </c>
      <c r="C5126">
        <f t="shared" ref="C5126:C5189" si="246">$D$1*COS($B$2*(A5126-$L$2)+$B$1)</f>
        <v>0.28170318721513177</v>
      </c>
      <c r="D5126">
        <f t="shared" ref="D5126:D5189" si="247">$D$2*COS($B$2*(A5126-$L$3)+$B$3)</f>
        <v>2.2461868341194099E-4</v>
      </c>
      <c r="E5126" s="2">
        <f t="shared" ref="E5126:E5189" si="248">(M5126-C5126)^2</f>
        <v>0.26627985087360639</v>
      </c>
      <c r="K5126">
        <v>5121</v>
      </c>
      <c r="L5126" s="2">
        <v>-4.4856739530685602E-4</v>
      </c>
      <c r="M5126" s="9">
        <v>-0.23431992357895501</v>
      </c>
    </row>
    <row r="5127" spans="1:13" x14ac:dyDescent="0.55000000000000004">
      <c r="A5127">
        <v>5122</v>
      </c>
      <c r="C5127">
        <f t="shared" si="246"/>
        <v>0.21422985481275306</v>
      </c>
      <c r="D5127">
        <f t="shared" si="247"/>
        <v>5.0033308028954373E-4</v>
      </c>
      <c r="E5127" s="2">
        <f t="shared" si="248"/>
        <v>0.11351819720780078</v>
      </c>
      <c r="K5127">
        <v>5122</v>
      </c>
      <c r="L5127" s="2">
        <v>-6.3068468268712E-4</v>
      </c>
      <c r="M5127" s="9">
        <v>-0.122694761693374</v>
      </c>
    </row>
    <row r="5128" spans="1:13" x14ac:dyDescent="0.55000000000000004">
      <c r="A5128">
        <v>5123</v>
      </c>
      <c r="C5128">
        <f t="shared" si="246"/>
        <v>9.2989344461418516E-2</v>
      </c>
      <c r="D5128">
        <f t="shared" si="247"/>
        <v>6.5047442019799495E-4</v>
      </c>
      <c r="E5128" s="2">
        <f t="shared" si="248"/>
        <v>5.3771833141271989E-3</v>
      </c>
      <c r="K5128">
        <v>5123</v>
      </c>
      <c r="L5128" s="2">
        <v>-6.5484307880466798E-4</v>
      </c>
      <c r="M5128" s="9">
        <v>1.96600644013552E-2</v>
      </c>
    </row>
    <row r="5129" spans="1:13" x14ac:dyDescent="0.55000000000000004">
      <c r="A5129">
        <v>5124</v>
      </c>
      <c r="C5129">
        <f t="shared" si="246"/>
        <v>-5.15895312912861E-2</v>
      </c>
      <c r="D5129">
        <f t="shared" si="247"/>
        <v>6.3736039155283758E-4</v>
      </c>
      <c r="E5129" s="2">
        <f t="shared" si="248"/>
        <v>4.3547524659577383E-2</v>
      </c>
      <c r="K5129">
        <v>5124</v>
      </c>
      <c r="L5129" s="2">
        <v>-5.14991963484052E-4</v>
      </c>
      <c r="M5129" s="9">
        <v>0.15709090540458001</v>
      </c>
    </row>
    <row r="5130" spans="1:13" x14ac:dyDescent="0.55000000000000004">
      <c r="A5130">
        <v>5125</v>
      </c>
      <c r="C5130">
        <f t="shared" si="246"/>
        <v>-0.18322052211091674</v>
      </c>
      <c r="D5130">
        <f t="shared" si="247"/>
        <v>4.6428233911902024E-4</v>
      </c>
      <c r="E5130" s="2">
        <f t="shared" si="248"/>
        <v>0.19219269832919131</v>
      </c>
      <c r="K5130">
        <v>5125</v>
      </c>
      <c r="L5130" s="2">
        <v>-2.46157916130655E-4</v>
      </c>
      <c r="M5130" s="9">
        <v>0.25517735462800101</v>
      </c>
    </row>
    <row r="5131" spans="1:13" x14ac:dyDescent="0.55000000000000004">
      <c r="A5131">
        <v>5126</v>
      </c>
      <c r="C5131">
        <f t="shared" si="246"/>
        <v>-0.26886702386210809</v>
      </c>
      <c r="D5131">
        <f t="shared" si="247"/>
        <v>1.7467920586622331E-4</v>
      </c>
      <c r="E5131" s="2">
        <f t="shared" si="248"/>
        <v>0.31160965351913766</v>
      </c>
      <c r="K5131">
        <v>5126</v>
      </c>
      <c r="L5131" s="2">
        <v>8.4327908370513202E-5</v>
      </c>
      <c r="M5131" s="9">
        <v>0.28935305237945602</v>
      </c>
    </row>
    <row r="5132" spans="1:13" x14ac:dyDescent="0.55000000000000004">
      <c r="A5132">
        <v>5127</v>
      </c>
      <c r="C5132">
        <f t="shared" si="246"/>
        <v>-0.28703356989273721</v>
      </c>
      <c r="D5132">
        <f t="shared" si="247"/>
        <v>-1.5876472611694829E-4</v>
      </c>
      <c r="E5132" s="2">
        <f t="shared" si="248"/>
        <v>0.28954305754393611</v>
      </c>
      <c r="K5132">
        <v>5127</v>
      </c>
      <c r="L5132" s="2">
        <v>3.9369328508792199E-4</v>
      </c>
      <c r="M5132" s="9">
        <v>0.25105848314645801</v>
      </c>
    </row>
    <row r="5133" spans="1:13" x14ac:dyDescent="0.55000000000000004">
      <c r="A5133">
        <v>5128</v>
      </c>
      <c r="C5133">
        <f t="shared" si="246"/>
        <v>-0.23316074006789417</v>
      </c>
      <c r="D5133">
        <f t="shared" si="247"/>
        <v>-4.523620583396668E-4</v>
      </c>
      <c r="E5133" s="2">
        <f t="shared" si="248"/>
        <v>0.14672385462864845</v>
      </c>
      <c r="K5133">
        <v>5128</v>
      </c>
      <c r="L5133" s="2">
        <v>6.0445573625922996E-4</v>
      </c>
      <c r="M5133" s="9">
        <v>0.149884759355671</v>
      </c>
    </row>
    <row r="5134" spans="1:13" x14ac:dyDescent="0.55000000000000004">
      <c r="A5134">
        <v>5129</v>
      </c>
      <c r="C5134">
        <f t="shared" si="246"/>
        <v>-0.12076947912637473</v>
      </c>
      <c r="D5134">
        <f t="shared" si="247"/>
        <v>-6.3242604895325644E-4</v>
      </c>
      <c r="E5134" s="2">
        <f t="shared" si="248"/>
        <v>1.7408413467044755E-2</v>
      </c>
      <c r="K5134">
        <v>5129</v>
      </c>
      <c r="L5134" s="2">
        <v>6.6382849851325898E-4</v>
      </c>
      <c r="M5134" s="9">
        <v>1.11714677667136E-2</v>
      </c>
    </row>
    <row r="5135" spans="1:13" x14ac:dyDescent="0.55000000000000004">
      <c r="A5135">
        <v>5130</v>
      </c>
      <c r="C5135">
        <f t="shared" si="246"/>
        <v>2.1932375458472476E-2</v>
      </c>
      <c r="D5135">
        <f t="shared" si="247"/>
        <v>-6.5376443176654443E-4</v>
      </c>
      <c r="E5135" s="2">
        <f t="shared" si="248"/>
        <v>2.3186811528963073E-2</v>
      </c>
      <c r="K5135">
        <v>5130</v>
      </c>
      <c r="L5135" s="2">
        <v>5.5694129522161097E-4</v>
      </c>
      <c r="M5135" s="9">
        <v>-0.13033978722717099</v>
      </c>
    </row>
    <row r="5136" spans="1:13" x14ac:dyDescent="0.55000000000000004">
      <c r="A5136">
        <v>5131</v>
      </c>
      <c r="C5136">
        <f t="shared" si="246"/>
        <v>0.15912966610103702</v>
      </c>
      <c r="D5136">
        <f t="shared" si="247"/>
        <v>-5.110217224672649E-4</v>
      </c>
      <c r="E5136" s="2">
        <f t="shared" si="248"/>
        <v>0.15867180793092006</v>
      </c>
      <c r="K5136">
        <v>5131</v>
      </c>
      <c r="L5136" s="2">
        <v>3.1056468952874702E-4</v>
      </c>
      <c r="M5136" s="9">
        <v>-0.23920663394067401</v>
      </c>
    </row>
    <row r="5137" spans="1:13" x14ac:dyDescent="0.55000000000000004">
      <c r="A5137">
        <v>5132</v>
      </c>
      <c r="C5137">
        <f t="shared" si="246"/>
        <v>0.25638876473849032</v>
      </c>
      <c r="D5137">
        <f t="shared" si="247"/>
        <v>-2.400233323164721E-4</v>
      </c>
      <c r="E5137" s="2">
        <f t="shared" si="248"/>
        <v>0.29653629257942027</v>
      </c>
      <c r="K5137">
        <v>5132</v>
      </c>
      <c r="L5137" s="2">
        <v>-1.35947692600528E-5</v>
      </c>
      <c r="M5137" s="9">
        <v>-0.28816269525351101</v>
      </c>
    </row>
    <row r="5138" spans="1:13" x14ac:dyDescent="0.55000000000000004">
      <c r="A5138">
        <v>5133</v>
      </c>
      <c r="C5138">
        <f t="shared" si="246"/>
        <v>0.28929968767470521</v>
      </c>
      <c r="D5138">
        <f t="shared" si="247"/>
        <v>9.1215854958439778E-5</v>
      </c>
      <c r="E5138" s="2">
        <f t="shared" si="248"/>
        <v>0.30718897168663106</v>
      </c>
      <c r="K5138">
        <v>5133</v>
      </c>
      <c r="L5138" s="2">
        <v>-3.3434933375184702E-4</v>
      </c>
      <c r="M5138" s="9">
        <v>-0.26494662190852603</v>
      </c>
    </row>
    <row r="5139" spans="1:13" x14ac:dyDescent="0.55000000000000004">
      <c r="A5139">
        <v>5134</v>
      </c>
      <c r="C5139">
        <f t="shared" si="246"/>
        <v>0.24960248695814688</v>
      </c>
      <c r="D5139">
        <f t="shared" si="247"/>
        <v>3.995617853164521E-4</v>
      </c>
      <c r="E5139" s="2">
        <f t="shared" si="248"/>
        <v>0.18060418448664156</v>
      </c>
      <c r="K5139">
        <v>5134</v>
      </c>
      <c r="L5139" s="2">
        <v>-5.7136403345280898E-4</v>
      </c>
      <c r="M5139" s="9">
        <v>-0.17537302349703399</v>
      </c>
    </row>
    <row r="5140" spans="1:13" x14ac:dyDescent="0.55000000000000004">
      <c r="A5140">
        <v>5135</v>
      </c>
      <c r="C5140">
        <f t="shared" si="246"/>
        <v>0.14726032321988433</v>
      </c>
      <c r="D5140">
        <f t="shared" si="247"/>
        <v>6.0762612965224608E-4</v>
      </c>
      <c r="E5140" s="2">
        <f t="shared" si="248"/>
        <v>3.5772610576760573E-2</v>
      </c>
      <c r="K5140">
        <v>5135</v>
      </c>
      <c r="L5140" s="2">
        <v>-6.6527706649037899E-4</v>
      </c>
      <c r="M5140" s="9">
        <v>-4.1876163415456802E-2</v>
      </c>
    </row>
    <row r="5141" spans="1:13" x14ac:dyDescent="0.55000000000000004">
      <c r="A5141">
        <v>5136</v>
      </c>
      <c r="C5141">
        <f t="shared" si="246"/>
        <v>7.9589223536937741E-3</v>
      </c>
      <c r="D5141">
        <f t="shared" si="247"/>
        <v>6.6318912319179022E-4</v>
      </c>
      <c r="E5141" s="2">
        <f t="shared" si="248"/>
        <v>8.8642072892617402E-3</v>
      </c>
      <c r="K5141">
        <v>5136</v>
      </c>
      <c r="L5141" s="2">
        <v>-5.9256733114613905E-4</v>
      </c>
      <c r="M5141" s="9">
        <v>0.10210884157437999</v>
      </c>
    </row>
    <row r="5142" spans="1:13" x14ac:dyDescent="0.55000000000000004">
      <c r="A5142">
        <v>5137</v>
      </c>
      <c r="C5142">
        <f t="shared" si="246"/>
        <v>-0.13334000026250159</v>
      </c>
      <c r="D5142">
        <f t="shared" si="247"/>
        <v>5.5230562572776334E-4</v>
      </c>
      <c r="E5142" s="2">
        <f t="shared" si="248"/>
        <v>0.12521693782901933</v>
      </c>
      <c r="K5142">
        <v>5137</v>
      </c>
      <c r="L5142" s="2">
        <v>-3.7144543169550398E-4</v>
      </c>
      <c r="M5142" s="9">
        <v>0.22052005375464701</v>
      </c>
    </row>
    <row r="5143" spans="1:13" x14ac:dyDescent="0.55000000000000004">
      <c r="A5143">
        <v>5138</v>
      </c>
      <c r="C5143">
        <f t="shared" si="246"/>
        <v>-0.24117339339584681</v>
      </c>
      <c r="D5143">
        <f t="shared" si="247"/>
        <v>3.0280505788926913E-4</v>
      </c>
      <c r="E5143" s="2">
        <f t="shared" si="248"/>
        <v>0.27549276191880351</v>
      </c>
      <c r="K5143">
        <v>5138</v>
      </c>
      <c r="L5143" s="2">
        <v>-5.7292719596563102E-5</v>
      </c>
      <c r="M5143" s="9">
        <v>0.28370065046496701</v>
      </c>
    </row>
    <row r="5144" spans="1:13" x14ac:dyDescent="0.55000000000000004">
      <c r="A5144">
        <v>5139</v>
      </c>
      <c r="C5144">
        <f t="shared" si="246"/>
        <v>-0.28847734832048627</v>
      </c>
      <c r="D5144">
        <f t="shared" si="247"/>
        <v>-2.2693196857939951E-5</v>
      </c>
      <c r="E5144" s="2">
        <f t="shared" si="248"/>
        <v>0.31843901303377792</v>
      </c>
      <c r="K5144">
        <v>5139</v>
      </c>
      <c r="L5144" s="2">
        <v>2.7120930954356598E-4</v>
      </c>
      <c r="M5144" s="9">
        <v>0.275826659315272</v>
      </c>
    </row>
    <row r="5145" spans="1:13" x14ac:dyDescent="0.55000000000000004">
      <c r="A5145">
        <v>5140</v>
      </c>
      <c r="C5145">
        <f t="shared" si="246"/>
        <v>-0.26337956943672314</v>
      </c>
      <c r="D5145">
        <f t="shared" si="247"/>
        <v>-3.4249593752844269E-4</v>
      </c>
      <c r="E5145" s="2">
        <f t="shared" si="248"/>
        <v>0.213674821827222</v>
      </c>
      <c r="K5145">
        <v>5140</v>
      </c>
      <c r="L5145" s="2">
        <v>5.3178528464810002E-4</v>
      </c>
      <c r="M5145" s="9">
        <v>0.198870170235699</v>
      </c>
    </row>
    <row r="5146" spans="1:13" x14ac:dyDescent="0.55000000000000004">
      <c r="A5146">
        <v>5141</v>
      </c>
      <c r="C5146">
        <f t="shared" si="246"/>
        <v>-0.17217907022517784</v>
      </c>
      <c r="D5146">
        <f t="shared" si="247"/>
        <v>-5.7633941712086295E-4</v>
      </c>
      <c r="E5146" s="2">
        <f t="shared" si="248"/>
        <v>5.9674908900751389E-2</v>
      </c>
      <c r="K5146">
        <v>5141</v>
      </c>
      <c r="L5146" s="2">
        <v>6.5917233625611504E-4</v>
      </c>
      <c r="M5146" s="9">
        <v>7.2105413319625694E-2</v>
      </c>
    </row>
    <row r="5147" spans="1:13" x14ac:dyDescent="0.55000000000000004">
      <c r="A5147">
        <v>5142</v>
      </c>
      <c r="C5147">
        <f t="shared" si="246"/>
        <v>-3.7765253636040393E-2</v>
      </c>
      <c r="D5147">
        <f t="shared" si="247"/>
        <v>-6.6553385128687731E-4</v>
      </c>
      <c r="E5147" s="2">
        <f t="shared" si="248"/>
        <v>1.2217358398461339E-3</v>
      </c>
      <c r="K5147">
        <v>5142</v>
      </c>
      <c r="L5147" s="2">
        <v>6.2146558704048705E-4</v>
      </c>
      <c r="M5147" s="9">
        <v>-7.2718591671857999E-2</v>
      </c>
    </row>
    <row r="5148" spans="1:13" x14ac:dyDescent="0.55000000000000004">
      <c r="A5148">
        <v>5143</v>
      </c>
      <c r="C5148">
        <f t="shared" si="246"/>
        <v>0.10612684558904924</v>
      </c>
      <c r="D5148">
        <f t="shared" si="247"/>
        <v>-5.8769331712282347E-4</v>
      </c>
      <c r="E5148" s="2">
        <f t="shared" si="248"/>
        <v>9.3303746613108945E-2</v>
      </c>
      <c r="K5148">
        <v>5143</v>
      </c>
      <c r="L5148" s="2">
        <v>4.2810892625796103E-4</v>
      </c>
      <c r="M5148" s="9">
        <v>-0.19932977426573301</v>
      </c>
    </row>
    <row r="5149" spans="1:13" x14ac:dyDescent="0.55000000000000004">
      <c r="A5149">
        <v>5144</v>
      </c>
      <c r="C5149">
        <f t="shared" si="246"/>
        <v>0.22338334354770098</v>
      </c>
      <c r="D5149">
        <f t="shared" si="247"/>
        <v>-3.6235414795317988E-4</v>
      </c>
      <c r="E5149" s="2">
        <f t="shared" si="248"/>
        <v>0.24940128078489143</v>
      </c>
      <c r="K5149">
        <v>5144</v>
      </c>
      <c r="L5149" s="2">
        <v>1.2752972909916001E-4</v>
      </c>
      <c r="M5149" s="9">
        <v>-0.27601757834260898</v>
      </c>
    </row>
    <row r="5150" spans="1:13" x14ac:dyDescent="0.55000000000000004">
      <c r="A5150">
        <v>5145</v>
      </c>
      <c r="C5150">
        <f t="shared" si="246"/>
        <v>0.28457533082278269</v>
      </c>
      <c r="D5150">
        <f t="shared" si="247"/>
        <v>-4.6071725471540345E-5</v>
      </c>
      <c r="E5150" s="2">
        <f t="shared" si="248"/>
        <v>0.32279487526754852</v>
      </c>
      <c r="K5150">
        <v>5145</v>
      </c>
      <c r="L5150" s="2">
        <v>-2.04990079849528E-4</v>
      </c>
      <c r="M5150" s="9">
        <v>-0.28357506763483398</v>
      </c>
    </row>
    <row r="5151" spans="1:13" x14ac:dyDescent="0.55000000000000004">
      <c r="A5151">
        <v>5146</v>
      </c>
      <c r="C5151">
        <f t="shared" si="246"/>
        <v>0.27434490843472104</v>
      </c>
      <c r="D5151">
        <f t="shared" si="247"/>
        <v>2.8177372899259798E-4</v>
      </c>
      <c r="E5151" s="2">
        <f t="shared" si="248"/>
        <v>0.24448508495082824</v>
      </c>
      <c r="K5151">
        <v>5146</v>
      </c>
      <c r="L5151" s="2">
        <v>-4.8616885163376902E-4</v>
      </c>
      <c r="M5151" s="9">
        <v>-0.220109422065911</v>
      </c>
    </row>
    <row r="5152" spans="1:13" x14ac:dyDescent="0.55000000000000004">
      <c r="A5152">
        <v>5147</v>
      </c>
      <c r="C5152">
        <f t="shared" si="246"/>
        <v>0.19525969676138683</v>
      </c>
      <c r="D5152">
        <f t="shared" si="247"/>
        <v>5.3889991679854975E-4</v>
      </c>
      <c r="E5152" s="2">
        <f t="shared" si="248"/>
        <v>8.8075817916218685E-2</v>
      </c>
      <c r="K5152">
        <v>5147</v>
      </c>
      <c r="L5152" s="2">
        <v>-6.4558361855373604E-4</v>
      </c>
      <c r="M5152" s="9">
        <v>-0.101516006280858</v>
      </c>
    </row>
    <row r="5153" spans="1:13" x14ac:dyDescent="0.55000000000000004">
      <c r="A5153">
        <v>5148</v>
      </c>
      <c r="C5153">
        <f t="shared" si="246"/>
        <v>6.7168416950838805E-2</v>
      </c>
      <c r="D5153">
        <f t="shared" si="247"/>
        <v>6.6077358459644571E-4</v>
      </c>
      <c r="E5153" s="2">
        <f t="shared" si="248"/>
        <v>6.0839645626019248E-4</v>
      </c>
      <c r="K5153">
        <v>5148</v>
      </c>
      <c r="L5153" s="2">
        <v>-6.4330796329690695E-4</v>
      </c>
      <c r="M5153" s="9">
        <v>4.2502723036817402E-2</v>
      </c>
    </row>
    <row r="5154" spans="1:13" x14ac:dyDescent="0.55000000000000004">
      <c r="A5154">
        <v>5149</v>
      </c>
      <c r="C5154">
        <f t="shared" si="246"/>
        <v>-7.7780719718030078E-2</v>
      </c>
      <c r="D5154">
        <f t="shared" si="247"/>
        <v>6.1680701066553099E-4</v>
      </c>
      <c r="E5154" s="2">
        <f t="shared" si="248"/>
        <v>6.4341925100898159E-2</v>
      </c>
      <c r="K5154">
        <v>5149</v>
      </c>
      <c r="L5154" s="2">
        <v>-4.7991183783949398E-4</v>
      </c>
      <c r="M5154" s="9">
        <v>0.17587638170217099</v>
      </c>
    </row>
    <row r="5155" spans="1:13" x14ac:dyDescent="0.55000000000000004">
      <c r="A5155">
        <v>5150</v>
      </c>
      <c r="C5155">
        <f t="shared" si="246"/>
        <v>-0.20320853522516091</v>
      </c>
      <c r="D5155">
        <f t="shared" si="247"/>
        <v>4.1803487831777573E-4</v>
      </c>
      <c r="E5155" s="2">
        <f t="shared" si="248"/>
        <v>0.2194072205555701</v>
      </c>
      <c r="K5155">
        <v>5150</v>
      </c>
      <c r="L5155" s="2">
        <v>-1.96318815438278E-4</v>
      </c>
      <c r="M5155" s="9">
        <v>0.26520070951235503</v>
      </c>
    </row>
    <row r="5156" spans="1:13" x14ac:dyDescent="0.55000000000000004">
      <c r="A5156">
        <v>5151</v>
      </c>
      <c r="C5156">
        <f t="shared" si="246"/>
        <v>-0.27763529168624951</v>
      </c>
      <c r="D5156">
        <f t="shared" si="247"/>
        <v>1.1434480299312364E-4</v>
      </c>
      <c r="E5156" s="2">
        <f t="shared" si="248"/>
        <v>0.32006080408855425</v>
      </c>
      <c r="K5156">
        <v>5151</v>
      </c>
      <c r="L5156" s="2">
        <v>1.3644347216296699E-4</v>
      </c>
      <c r="M5156" s="9">
        <v>0.28810387443940799</v>
      </c>
    </row>
    <row r="5157" spans="1:13" x14ac:dyDescent="0.55000000000000004">
      <c r="A5157">
        <v>5152</v>
      </c>
      <c r="C5157">
        <f t="shared" si="246"/>
        <v>-0.28238144202320697</v>
      </c>
      <c r="D5157">
        <f t="shared" si="247"/>
        <v>-2.1804340768935993E-4</v>
      </c>
      <c r="E5157" s="2">
        <f t="shared" si="248"/>
        <v>0.2716818374753584</v>
      </c>
      <c r="K5157">
        <v>5152</v>
      </c>
      <c r="L5157" s="2">
        <v>4.3503264572714799E-4</v>
      </c>
      <c r="M5157" s="9">
        <v>0.23884963674642901</v>
      </c>
    </row>
    <row r="5158" spans="1:13" x14ac:dyDescent="0.55000000000000004">
      <c r="A5158">
        <v>5153</v>
      </c>
      <c r="C5158">
        <f t="shared" si="246"/>
        <v>-0.21625580254086932</v>
      </c>
      <c r="D5158">
        <f t="shared" si="247"/>
        <v>-4.9570731903218214E-4</v>
      </c>
      <c r="E5158" s="2">
        <f t="shared" si="248"/>
        <v>0.1197366421118076</v>
      </c>
      <c r="K5158">
        <v>5153</v>
      </c>
      <c r="L5158" s="2">
        <v>6.2466519442235901E-4</v>
      </c>
      <c r="M5158" s="9">
        <v>0.12977402581473299</v>
      </c>
    </row>
    <row r="5159" spans="1:13" x14ac:dyDescent="0.55000000000000004">
      <c r="A5159">
        <v>5154</v>
      </c>
      <c r="C5159">
        <f t="shared" si="246"/>
        <v>-9.5854514933401316E-2</v>
      </c>
      <c r="D5159">
        <f t="shared" si="247"/>
        <v>-6.4895914197809037E-4</v>
      </c>
      <c r="E5159" s="2">
        <f t="shared" si="248"/>
        <v>7.064439480624558E-3</v>
      </c>
      <c r="K5159">
        <v>5154</v>
      </c>
      <c r="L5159" s="2">
        <v>6.5784647003295799E-4</v>
      </c>
      <c r="M5159" s="9">
        <v>-1.1804294941871501E-2</v>
      </c>
    </row>
    <row r="5160" spans="1:13" x14ac:dyDescent="0.55000000000000004">
      <c r="A5160">
        <v>5155</v>
      </c>
      <c r="C5160">
        <f t="shared" si="246"/>
        <v>4.8604235470886346E-2</v>
      </c>
      <c r="D5160">
        <f t="shared" si="247"/>
        <v>-6.3933589926409309E-4</v>
      </c>
      <c r="E5160" s="2">
        <f t="shared" si="248"/>
        <v>3.9613097048201498E-2</v>
      </c>
      <c r="K5160">
        <v>5155</v>
      </c>
      <c r="L5160" s="2">
        <v>5.2626601624058099E-4</v>
      </c>
      <c r="M5160" s="9">
        <v>-0.150426156801755</v>
      </c>
    </row>
    <row r="5161" spans="1:13" x14ac:dyDescent="0.55000000000000004">
      <c r="A5161">
        <v>5156</v>
      </c>
      <c r="C5161">
        <f t="shared" si="246"/>
        <v>0.18086434726797726</v>
      </c>
      <c r="D5161">
        <f t="shared" si="247"/>
        <v>-4.692528219663095E-4</v>
      </c>
      <c r="E5161" s="2">
        <f t="shared" si="248"/>
        <v>0.18682899860475546</v>
      </c>
      <c r="K5161">
        <v>5156</v>
      </c>
      <c r="L5161" s="2">
        <v>2.6287897396340502E-4</v>
      </c>
      <c r="M5161" s="9">
        <v>-0.25137285451451102</v>
      </c>
    </row>
    <row r="5162" spans="1:13" x14ac:dyDescent="0.55000000000000004">
      <c r="A5162">
        <v>5157</v>
      </c>
      <c r="C5162">
        <f t="shared" si="246"/>
        <v>0.26773132021796109</v>
      </c>
      <c r="D5162">
        <f t="shared" si="247"/>
        <v>-1.8139717742432856E-4</v>
      </c>
      <c r="E5162" s="2">
        <f t="shared" si="248"/>
        <v>0.31035259017927663</v>
      </c>
      <c r="K5162">
        <v>5157</v>
      </c>
      <c r="L5162" s="2">
        <v>-6.6347738125665997E-5</v>
      </c>
      <c r="M5162" s="9">
        <v>-0.28936166141012998</v>
      </c>
    </row>
    <row r="5163" spans="1:13" x14ac:dyDescent="0.55000000000000004">
      <c r="A5163">
        <v>5158</v>
      </c>
      <c r="C5163">
        <f t="shared" si="246"/>
        <v>0.28740337512334402</v>
      </c>
      <c r="D5163">
        <f t="shared" si="247"/>
        <v>1.5198533510547081E-4</v>
      </c>
      <c r="E5163" s="2">
        <f t="shared" si="248"/>
        <v>0.29406913875866153</v>
      </c>
      <c r="K5163">
        <v>5158</v>
      </c>
      <c r="L5163" s="2">
        <v>-3.7895724760967801E-4</v>
      </c>
      <c r="M5163" s="9">
        <v>-0.25487804513615703</v>
      </c>
    </row>
    <row r="5164" spans="1:13" x14ac:dyDescent="0.55000000000000004">
      <c r="A5164">
        <v>5159</v>
      </c>
      <c r="C5164">
        <f t="shared" si="246"/>
        <v>0.23494324085524831</v>
      </c>
      <c r="D5164">
        <f t="shared" si="247"/>
        <v>4.4722273212047362E-4</v>
      </c>
      <c r="E5164" s="2">
        <f t="shared" si="248"/>
        <v>0.15327372373833065</v>
      </c>
      <c r="K5164">
        <v>5159</v>
      </c>
      <c r="L5164" s="2">
        <v>-5.9665456354975597E-4</v>
      </c>
      <c r="M5164" s="9">
        <v>-0.156558641309232</v>
      </c>
    </row>
    <row r="5165" spans="1:13" x14ac:dyDescent="0.55000000000000004">
      <c r="A5165">
        <v>5160</v>
      </c>
      <c r="C5165">
        <f t="shared" si="246"/>
        <v>0.12351730534497647</v>
      </c>
      <c r="D5165">
        <f t="shared" si="247"/>
        <v>6.3021665007891546E-4</v>
      </c>
      <c r="E5165" s="2">
        <f t="shared" si="248"/>
        <v>2.0319208135846457E-2</v>
      </c>
      <c r="K5165">
        <v>5160</v>
      </c>
      <c r="L5165" s="2">
        <v>-6.6491604267260405E-4</v>
      </c>
      <c r="M5165" s="9">
        <v>-1.9028154547110099E-2</v>
      </c>
    </row>
    <row r="5166" spans="1:13" x14ac:dyDescent="0.55000000000000004">
      <c r="A5166">
        <v>5161</v>
      </c>
      <c r="C5166">
        <f t="shared" si="246"/>
        <v>-1.8908870269893262E-2</v>
      </c>
      <c r="D5166">
        <f t="shared" si="247"/>
        <v>6.5503947278411638E-4</v>
      </c>
      <c r="E5166" s="2">
        <f t="shared" si="248"/>
        <v>2.02142771020009E-2</v>
      </c>
      <c r="K5166">
        <v>5161</v>
      </c>
      <c r="L5166" s="2">
        <v>-5.6664517406843301E-4</v>
      </c>
      <c r="M5166" s="9">
        <v>0.12326805156343699</v>
      </c>
    </row>
    <row r="5167" spans="1:13" x14ac:dyDescent="0.55000000000000004">
      <c r="A5167">
        <v>5162</v>
      </c>
      <c r="C5167">
        <f t="shared" si="246"/>
        <v>-0.15658931801438097</v>
      </c>
      <c r="D5167">
        <f t="shared" si="247"/>
        <v>5.1546119495707147E-4</v>
      </c>
      <c r="E5167" s="2">
        <f t="shared" si="248"/>
        <v>0.15310029466880784</v>
      </c>
      <c r="K5167">
        <v>5162</v>
      </c>
      <c r="L5167" s="2">
        <v>-3.2645450640736602E-4</v>
      </c>
      <c r="M5167" s="9">
        <v>0.23469100946044599</v>
      </c>
    </row>
    <row r="5168" spans="1:13" x14ac:dyDescent="0.55000000000000004">
      <c r="A5168">
        <v>5163</v>
      </c>
      <c r="C5168">
        <f t="shared" si="246"/>
        <v>-0.25496914757719957</v>
      </c>
      <c r="D5168">
        <f t="shared" si="247"/>
        <v>2.465130222602085E-4</v>
      </c>
      <c r="E5168" s="2">
        <f t="shared" si="248"/>
        <v>0.29409286452487182</v>
      </c>
      <c r="K5168">
        <v>5163</v>
      </c>
      <c r="L5168" s="2">
        <v>-4.5012824398445697E-6</v>
      </c>
      <c r="M5168" s="9">
        <v>0.28733414812076302</v>
      </c>
    </row>
    <row r="5169" spans="1:13" x14ac:dyDescent="0.55000000000000004">
      <c r="A5169">
        <v>5164</v>
      </c>
      <c r="C5169">
        <f t="shared" si="246"/>
        <v>-0.28935709542312027</v>
      </c>
      <c r="D5169">
        <f t="shared" si="247"/>
        <v>-8.4304722944801854E-5</v>
      </c>
      <c r="E5169" s="2">
        <f t="shared" si="248"/>
        <v>0.31066105194387023</v>
      </c>
      <c r="K5169">
        <v>5164</v>
      </c>
      <c r="L5169" s="2">
        <v>3.1857931563866499E-4</v>
      </c>
      <c r="M5169" s="9">
        <v>0.26801266689258901</v>
      </c>
    </row>
    <row r="5170" spans="1:13" x14ac:dyDescent="0.55000000000000004">
      <c r="A5170">
        <v>5165</v>
      </c>
      <c r="C5170">
        <f t="shared" si="246"/>
        <v>-0.25112251148147485</v>
      </c>
      <c r="D5170">
        <f t="shared" si="247"/>
        <v>-3.9396375969323139E-4</v>
      </c>
      <c r="E5170" s="2">
        <f t="shared" si="248"/>
        <v>0.18721913215285457</v>
      </c>
      <c r="K5170">
        <v>5165</v>
      </c>
      <c r="L5170" s="2">
        <v>5.6186974779287796E-4</v>
      </c>
      <c r="M5170" s="9">
        <v>0.18156575061128699</v>
      </c>
    </row>
    <row r="5171" spans="1:13" x14ac:dyDescent="0.55000000000000004">
      <c r="A5171">
        <v>5166</v>
      </c>
      <c r="C5171">
        <f t="shared" si="246"/>
        <v>-0.14986147040053216</v>
      </c>
      <c r="D5171">
        <f t="shared" si="247"/>
        <v>-6.0474619685583065E-4</v>
      </c>
      <c r="E5171" s="2">
        <f t="shared" si="248"/>
        <v>3.9802658455407917E-2</v>
      </c>
      <c r="K5171">
        <v>5166</v>
      </c>
      <c r="L5171" s="2">
        <v>6.6443641602550205E-4</v>
      </c>
      <c r="M5171" s="9">
        <v>4.9644565737244697E-2</v>
      </c>
    </row>
    <row r="5172" spans="1:13" x14ac:dyDescent="0.55000000000000004">
      <c r="A5172">
        <v>5167</v>
      </c>
      <c r="C5172">
        <f t="shared" si="246"/>
        <v>-1.0988359080320583E-2</v>
      </c>
      <c r="D5172">
        <f t="shared" si="247"/>
        <v>-6.6375008564640453E-4</v>
      </c>
      <c r="E5172" s="2">
        <f t="shared" si="248"/>
        <v>7.0093815754772824E-3</v>
      </c>
      <c r="K5172">
        <v>5167</v>
      </c>
      <c r="L5172" s="2">
        <v>6.0059086200026101E-4</v>
      </c>
      <c r="M5172" s="9">
        <v>-9.4710408598218096E-2</v>
      </c>
    </row>
    <row r="5173" spans="1:13" x14ac:dyDescent="0.55000000000000004">
      <c r="A5173">
        <v>5168</v>
      </c>
      <c r="C5173">
        <f t="shared" si="246"/>
        <v>0.13064259875462073</v>
      </c>
      <c r="D5173">
        <f t="shared" si="247"/>
        <v>-5.5616669368347294E-4</v>
      </c>
      <c r="E5173" s="2">
        <f t="shared" si="248"/>
        <v>0.11970712340594669</v>
      </c>
      <c r="K5173">
        <v>5168</v>
      </c>
      <c r="L5173" s="2">
        <v>3.8632360079183902E-4</v>
      </c>
      <c r="M5173" s="9">
        <v>-0.21534457355953701</v>
      </c>
    </row>
    <row r="5174" spans="1:13" x14ac:dyDescent="0.55000000000000004">
      <c r="A5174">
        <v>5169</v>
      </c>
      <c r="C5174">
        <f t="shared" si="246"/>
        <v>0.23948501802964112</v>
      </c>
      <c r="D5174">
        <f t="shared" si="247"/>
        <v>-3.0899718466973321E-4</v>
      </c>
      <c r="E5174" s="2">
        <f t="shared" si="248"/>
        <v>0.27199288606916516</v>
      </c>
      <c r="K5174">
        <v>5169</v>
      </c>
      <c r="L5174" s="2">
        <v>7.5299197187472106E-5</v>
      </c>
      <c r="M5174" s="9">
        <v>-0.28204435417212198</v>
      </c>
    </row>
    <row r="5175" spans="1:13" x14ac:dyDescent="0.55000000000000004">
      <c r="A5175">
        <v>5170</v>
      </c>
      <c r="C5175">
        <f t="shared" si="246"/>
        <v>0.28822174572268711</v>
      </c>
      <c r="D5175">
        <f t="shared" si="247"/>
        <v>1.5724104547396433E-5</v>
      </c>
      <c r="E5175" s="2">
        <f t="shared" si="248"/>
        <v>0.32072527683201929</v>
      </c>
      <c r="K5175">
        <v>5170</v>
      </c>
      <c r="L5175" s="2">
        <v>-2.5458435747480299E-4</v>
      </c>
      <c r="M5175" s="9">
        <v>-0.278104376606152</v>
      </c>
    </row>
    <row r="5176" spans="1:13" x14ac:dyDescent="0.55000000000000004">
      <c r="A5176">
        <v>5171</v>
      </c>
      <c r="C5176">
        <f t="shared" si="246"/>
        <v>0.26462089047288484</v>
      </c>
      <c r="D5176">
        <f t="shared" si="247"/>
        <v>3.3649897496524538E-4</v>
      </c>
      <c r="E5176" s="2">
        <f t="shared" si="248"/>
        <v>0.22008513663139209</v>
      </c>
      <c r="K5176">
        <v>5171</v>
      </c>
      <c r="L5176" s="2">
        <v>-5.2070568048081904E-4</v>
      </c>
      <c r="M5176" s="9">
        <v>-0.20451143268486999</v>
      </c>
    </row>
    <row r="5177" spans="1:13" x14ac:dyDescent="0.55000000000000004">
      <c r="A5177">
        <v>5172</v>
      </c>
      <c r="C5177">
        <f t="shared" si="246"/>
        <v>0.17460576948019518</v>
      </c>
      <c r="D5177">
        <f t="shared" si="247"/>
        <v>5.7281969550243333E-4</v>
      </c>
      <c r="E5177" s="2">
        <f t="shared" si="248"/>
        <v>6.4670067295723138E-2</v>
      </c>
      <c r="K5177">
        <v>5172</v>
      </c>
      <c r="L5177" s="2">
        <v>-6.5641303558688501E-4</v>
      </c>
      <c r="M5177" s="9">
        <v>-7.9697331750841996E-2</v>
      </c>
    </row>
    <row r="5178" spans="1:13" x14ac:dyDescent="0.55000000000000004">
      <c r="A5178">
        <v>5173</v>
      </c>
      <c r="C5178">
        <f t="shared" si="246"/>
        <v>4.0768280747662811E-2</v>
      </c>
      <c r="D5178">
        <f t="shared" si="247"/>
        <v>6.653747465495451E-4</v>
      </c>
      <c r="E5178" s="2">
        <f t="shared" si="248"/>
        <v>5.9093621179797794E-4</v>
      </c>
      <c r="K5178">
        <v>5173</v>
      </c>
      <c r="L5178" s="2">
        <v>-6.2771767383937695E-4</v>
      </c>
      <c r="M5178" s="9">
        <v>6.5077460326537495E-2</v>
      </c>
    </row>
    <row r="5179" spans="1:13" x14ac:dyDescent="0.55000000000000004">
      <c r="A5179">
        <v>5174</v>
      </c>
      <c r="C5179">
        <f t="shared" si="246"/>
        <v>-0.10330118712703665</v>
      </c>
      <c r="D5179">
        <f t="shared" si="247"/>
        <v>5.9093476120204106E-4</v>
      </c>
      <c r="E5179" s="2">
        <f t="shared" si="248"/>
        <v>8.8122526416736735E-2</v>
      </c>
      <c r="K5179">
        <v>5174</v>
      </c>
      <c r="L5179" s="2">
        <v>-4.4180652660105702E-4</v>
      </c>
      <c r="M5179" s="9">
        <v>0.193553198753881</v>
      </c>
    </row>
    <row r="5180" spans="1:13" x14ac:dyDescent="0.55000000000000004">
      <c r="A5180">
        <v>5175</v>
      </c>
      <c r="C5180">
        <f t="shared" si="246"/>
        <v>-0.2214442344491088</v>
      </c>
      <c r="D5180">
        <f t="shared" si="247"/>
        <v>3.6818260670928383E-4</v>
      </c>
      <c r="E5180" s="2">
        <f t="shared" si="248"/>
        <v>0.24502160657444455</v>
      </c>
      <c r="K5180">
        <v>5175</v>
      </c>
      <c r="L5180" s="2">
        <v>-1.4524219400679101E-4</v>
      </c>
      <c r="M5180" s="9">
        <v>0.27355233783644201</v>
      </c>
    </row>
    <row r="5181" spans="1:13" x14ac:dyDescent="0.55000000000000004">
      <c r="A5181">
        <v>5176</v>
      </c>
      <c r="C5181">
        <f t="shared" si="246"/>
        <v>-0.28400944659815908</v>
      </c>
      <c r="D5181">
        <f t="shared" si="247"/>
        <v>5.3024378610907599E-5</v>
      </c>
      <c r="E5181" s="2">
        <f t="shared" si="248"/>
        <v>0.32381567582315418</v>
      </c>
      <c r="K5181">
        <v>5176</v>
      </c>
      <c r="L5181" s="2">
        <v>1.8769894709363299E-4</v>
      </c>
      <c r="M5181" s="9">
        <v>0.285038596912364</v>
      </c>
    </row>
    <row r="5182" spans="1:13" x14ac:dyDescent="0.55000000000000004">
      <c r="A5182">
        <v>5177</v>
      </c>
      <c r="C5182">
        <f t="shared" si="246"/>
        <v>-0.27529427409657048</v>
      </c>
      <c r="D5182">
        <f t="shared" si="247"/>
        <v>-2.754418508576206E-4</v>
      </c>
      <c r="E5182" s="2">
        <f t="shared" si="248"/>
        <v>0.25042962966028509</v>
      </c>
      <c r="K5182">
        <v>5177</v>
      </c>
      <c r="L5182" s="2">
        <v>4.7362972249472501E-4</v>
      </c>
      <c r="M5182" s="9">
        <v>0.22513517114050299</v>
      </c>
    </row>
    <row r="5183" spans="1:13" x14ac:dyDescent="0.55000000000000004">
      <c r="A5183">
        <v>5178</v>
      </c>
      <c r="C5183">
        <f t="shared" si="246"/>
        <v>-0.19748604153962551</v>
      </c>
      <c r="D5183">
        <f t="shared" si="247"/>
        <v>-5.3477798161444018E-4</v>
      </c>
      <c r="E5183" s="2">
        <f t="shared" si="248"/>
        <v>9.3838857186110958E-2</v>
      </c>
      <c r="K5183">
        <v>5178</v>
      </c>
      <c r="L5183" s="2">
        <v>6.4093699571152695E-4</v>
      </c>
      <c r="M5183" s="9">
        <v>0.108845245119297</v>
      </c>
    </row>
    <row r="5184" spans="1:13" x14ac:dyDescent="0.55000000000000004">
      <c r="A5184">
        <v>5179</v>
      </c>
      <c r="C5184">
        <f t="shared" si="246"/>
        <v>-7.0112975233748043E-2</v>
      </c>
      <c r="D5184">
        <f t="shared" si="247"/>
        <v>-6.5989611121086515E-4</v>
      </c>
      <c r="E5184" s="2">
        <f t="shared" si="248"/>
        <v>1.2536788382019059E-3</v>
      </c>
      <c r="K5184">
        <v>5179</v>
      </c>
      <c r="L5184" s="2">
        <v>6.4771762226791799E-4</v>
      </c>
      <c r="M5184" s="9">
        <v>-3.4705647768915202E-2</v>
      </c>
    </row>
    <row r="5185" spans="1:13" x14ac:dyDescent="0.55000000000000004">
      <c r="A5185">
        <v>5180</v>
      </c>
      <c r="C5185">
        <f t="shared" si="246"/>
        <v>7.4856969993081529E-2</v>
      </c>
      <c r="D5185">
        <f t="shared" si="247"/>
        <v>-6.1939422640262972E-4</v>
      </c>
      <c r="E5185" s="2">
        <f t="shared" si="248"/>
        <v>5.9741755208650722E-2</v>
      </c>
      <c r="K5185">
        <v>5180</v>
      </c>
      <c r="L5185" s="2">
        <v>4.9227335217889704E-4</v>
      </c>
      <c r="M5185" s="9">
        <v>-0.169564295875195</v>
      </c>
    </row>
    <row r="5186" spans="1:13" x14ac:dyDescent="0.55000000000000004">
      <c r="A5186">
        <v>5181</v>
      </c>
      <c r="C5186">
        <f t="shared" si="246"/>
        <v>0.20103939361138076</v>
      </c>
      <c r="D5186">
        <f t="shared" si="247"/>
        <v>-4.2343744656172269E-4</v>
      </c>
      <c r="E5186" s="2">
        <f t="shared" si="248"/>
        <v>0.21436335865101591</v>
      </c>
      <c r="K5186">
        <v>5181</v>
      </c>
      <c r="L5186" s="2">
        <v>2.1353616719450399E-4</v>
      </c>
      <c r="M5186" s="9">
        <v>-0.261954514179009</v>
      </c>
    </row>
    <row r="5187" spans="1:13" x14ac:dyDescent="0.55000000000000004">
      <c r="A5187">
        <v>5182</v>
      </c>
      <c r="C5187">
        <f t="shared" si="246"/>
        <v>0.27676516700679804</v>
      </c>
      <c r="D5187">
        <f t="shared" si="247"/>
        <v>-1.2120679299178219E-4</v>
      </c>
      <c r="E5187" s="2">
        <f t="shared" si="248"/>
        <v>0.31979224776268161</v>
      </c>
      <c r="K5187">
        <v>5182</v>
      </c>
      <c r="L5187" s="2">
        <v>-1.18682475545962E-4</v>
      </c>
      <c r="M5187" s="9">
        <v>-0.28873659935886198</v>
      </c>
    </row>
    <row r="5188" spans="1:13" x14ac:dyDescent="0.55000000000000004">
      <c r="A5188">
        <v>5183</v>
      </c>
      <c r="C5188">
        <f t="shared" si="246"/>
        <v>0.28302871723186884</v>
      </c>
      <c r="D5188">
        <f t="shared" si="247"/>
        <v>2.1144421078634815E-4</v>
      </c>
      <c r="E5188" s="2">
        <f t="shared" si="248"/>
        <v>0.2769196223971428</v>
      </c>
      <c r="K5188">
        <v>5183</v>
      </c>
      <c r="L5188" s="2">
        <v>-4.2117635603331703E-4</v>
      </c>
      <c r="M5188" s="9">
        <v>-0.24320281203746599</v>
      </c>
    </row>
    <row r="5189" spans="1:13" x14ac:dyDescent="0.55000000000000004">
      <c r="A5189">
        <v>5184</v>
      </c>
      <c r="C5189">
        <f t="shared" si="246"/>
        <v>0.21825802520374929</v>
      </c>
      <c r="D5189">
        <f t="shared" si="247"/>
        <v>4.9102717454743922E-4</v>
      </c>
      <c r="E5189" s="2">
        <f t="shared" si="248"/>
        <v>0.12603593205333408</v>
      </c>
      <c r="K5189">
        <v>5184</v>
      </c>
      <c r="L5189" s="2">
        <v>-6.1818400536370203E-4</v>
      </c>
      <c r="M5189" s="9">
        <v>-0.13675737172057301</v>
      </c>
    </row>
    <row r="5190" spans="1:13" x14ac:dyDescent="0.55000000000000004">
      <c r="A5190">
        <v>5185</v>
      </c>
      <c r="C5190">
        <f t="shared" ref="C5190:C5253" si="249">$D$1*COS($B$2*(A5190-$L$2)+$B$1)</f>
        <v>9.8709169365614233E-2</v>
      </c>
      <c r="D5190">
        <f t="shared" ref="D5190:D5253" si="250">$D$2*COS($B$2*(A5190-$L$3)+$B$3)</f>
        <v>6.473726675276188E-4</v>
      </c>
      <c r="E5190" s="2">
        <f t="shared" ref="E5190:E5253" si="251">(M5190-C5190)^2</f>
        <v>8.9812332325636679E-3</v>
      </c>
      <c r="K5190">
        <v>5185</v>
      </c>
      <c r="L5190" s="2">
        <v>-6.6036363561559398E-4</v>
      </c>
      <c r="M5190" s="9">
        <v>3.9398007248784804E-3</v>
      </c>
    </row>
    <row r="5191" spans="1:13" x14ac:dyDescent="0.55000000000000004">
      <c r="A5191">
        <v>5186</v>
      </c>
      <c r="C5191">
        <f t="shared" si="249"/>
        <v>-4.5613607360468211E-2</v>
      </c>
      <c r="D5191">
        <f t="shared" si="250"/>
        <v>6.4124126649477077E-4</v>
      </c>
      <c r="E5191" s="2">
        <f t="shared" si="251"/>
        <v>3.5820798481285318E-2</v>
      </c>
      <c r="K5191">
        <v>5186</v>
      </c>
      <c r="L5191" s="2">
        <v>-5.3715109672897805E-4</v>
      </c>
      <c r="M5191" s="9">
        <v>0.14365022563803501</v>
      </c>
    </row>
    <row r="5192" spans="1:13" x14ac:dyDescent="0.55000000000000004">
      <c r="A5192">
        <v>5187</v>
      </c>
      <c r="C5192">
        <f t="shared" si="249"/>
        <v>-0.17848833009762993</v>
      </c>
      <c r="D5192">
        <f t="shared" si="250"/>
        <v>4.7417182386519103E-4</v>
      </c>
      <c r="E5192" s="2">
        <f t="shared" si="251"/>
        <v>0.18136601537225883</v>
      </c>
      <c r="K5192">
        <v>5187</v>
      </c>
      <c r="L5192" s="2">
        <v>-2.79405733423105E-4</v>
      </c>
      <c r="M5192" s="9">
        <v>0.24738256039884299</v>
      </c>
    </row>
    <row r="5193" spans="1:13" x14ac:dyDescent="0.55000000000000004">
      <c r="A5193">
        <v>5188</v>
      </c>
      <c r="C5193">
        <f t="shared" si="249"/>
        <v>-0.26656624421495323</v>
      </c>
      <c r="D5193">
        <f t="shared" si="250"/>
        <v>1.8809524819911376E-4</v>
      </c>
      <c r="E5193" s="2">
        <f t="shared" si="251"/>
        <v>0.30882765535686724</v>
      </c>
      <c r="K5193">
        <v>5188</v>
      </c>
      <c r="L5193" s="2">
        <v>4.83185291259163E-5</v>
      </c>
      <c r="M5193" s="9">
        <v>0.28915639825777101</v>
      </c>
    </row>
    <row r="5194" spans="1:13" x14ac:dyDescent="0.55000000000000004">
      <c r="A5194">
        <v>5189</v>
      </c>
      <c r="C5194">
        <f t="shared" si="249"/>
        <v>-0.28774164980659073</v>
      </c>
      <c r="D5194">
        <f t="shared" si="250"/>
        <v>-1.451892700350873E-4</v>
      </c>
      <c r="E5194" s="2">
        <f t="shared" si="251"/>
        <v>0.29839001536130627</v>
      </c>
      <c r="K5194">
        <v>5189</v>
      </c>
      <c r="L5194" s="2">
        <v>3.63941116308959E-4</v>
      </c>
      <c r="M5194" s="9">
        <v>0.25850922237697499</v>
      </c>
    </row>
    <row r="5195" spans="1:13" x14ac:dyDescent="0.55000000000000004">
      <c r="A5195">
        <v>5190</v>
      </c>
      <c r="C5195">
        <f t="shared" si="249"/>
        <v>-0.23669996640951912</v>
      </c>
      <c r="D5195">
        <f t="shared" si="250"/>
        <v>-4.4203434183747245E-4</v>
      </c>
      <c r="E5195" s="2">
        <f t="shared" si="251"/>
        <v>0.15985345316086488</v>
      </c>
      <c r="K5195">
        <v>5190</v>
      </c>
      <c r="L5195" s="2">
        <v>5.8841239318564796E-4</v>
      </c>
      <c r="M5195" s="9">
        <v>0.16311680807707599</v>
      </c>
    </row>
    <row r="5196" spans="1:13" x14ac:dyDescent="0.55000000000000004">
      <c r="A5196">
        <v>5191</v>
      </c>
      <c r="C5196">
        <f t="shared" si="249"/>
        <v>-0.12625158068308201</v>
      </c>
      <c r="D5196">
        <f t="shared" si="250"/>
        <v>-6.2793811118329887E-4</v>
      </c>
      <c r="E5196" s="2">
        <f t="shared" si="251"/>
        <v>2.3446456511561537E-2</v>
      </c>
      <c r="K5196">
        <v>5191</v>
      </c>
      <c r="L5196" s="2">
        <v>6.6551213594351105E-4</v>
      </c>
      <c r="M5196" s="9">
        <v>2.6870777291060799E-2</v>
      </c>
    </row>
    <row r="5197" spans="1:13" x14ac:dyDescent="0.55000000000000004">
      <c r="A5197">
        <v>5192</v>
      </c>
      <c r="C5197">
        <f t="shared" si="249"/>
        <v>1.5883290620534608E-2</v>
      </c>
      <c r="D5197">
        <f t="shared" si="250"/>
        <v>-6.5624265050811853E-4</v>
      </c>
      <c r="E5197" s="2">
        <f t="shared" si="251"/>
        <v>1.7420963335629619E-2</v>
      </c>
      <c r="K5197">
        <v>5192</v>
      </c>
      <c r="L5197" s="2">
        <v>5.7593023571676197E-4</v>
      </c>
      <c r="M5197" s="9">
        <v>-0.116105206361701</v>
      </c>
    </row>
    <row r="5198" spans="1:13" x14ac:dyDescent="0.55000000000000004">
      <c r="A5198">
        <v>5193</v>
      </c>
      <c r="C5198">
        <f t="shared" si="249"/>
        <v>0.15403179077349397</v>
      </c>
      <c r="D5198">
        <f t="shared" si="250"/>
        <v>-5.1984411705454877E-4</v>
      </c>
      <c r="E5198" s="2">
        <f t="shared" si="251"/>
        <v>0.14748189163779096</v>
      </c>
      <c r="K5198">
        <v>5193</v>
      </c>
      <c r="L5198" s="2">
        <v>3.4210303514295199E-4</v>
      </c>
      <c r="M5198" s="9">
        <v>-0.23000192081676599</v>
      </c>
    </row>
    <row r="5199" spans="1:13" x14ac:dyDescent="0.55000000000000004">
      <c r="A5199">
        <v>5194</v>
      </c>
      <c r="C5199">
        <f t="shared" si="249"/>
        <v>0.25352155817484584</v>
      </c>
      <c r="D5199">
        <f t="shared" si="250"/>
        <v>-2.5297566766486308E-4</v>
      </c>
      <c r="E5199" s="2">
        <f t="shared" si="251"/>
        <v>0.29140000269816446</v>
      </c>
      <c r="K5199">
        <v>5194</v>
      </c>
      <c r="L5199" s="2">
        <v>2.2594007164436298E-5</v>
      </c>
      <c r="M5199" s="9">
        <v>-0.286293227374943</v>
      </c>
    </row>
    <row r="5200" spans="1:13" x14ac:dyDescent="0.55000000000000004">
      <c r="A5200">
        <v>5195</v>
      </c>
      <c r="C5200">
        <f t="shared" si="249"/>
        <v>0.28938275828476312</v>
      </c>
      <c r="D5200">
        <f t="shared" si="250"/>
        <v>7.7384341999907089E-5</v>
      </c>
      <c r="E5200" s="2">
        <f t="shared" si="251"/>
        <v>0.31389505204174367</v>
      </c>
      <c r="K5200">
        <v>5195</v>
      </c>
      <c r="L5200" s="2">
        <v>-3.0257383007145801E-4</v>
      </c>
      <c r="M5200" s="9">
        <v>-0.27088061910282202</v>
      </c>
    </row>
    <row r="5201" spans="1:13" x14ac:dyDescent="0.55000000000000004">
      <c r="A5201">
        <v>5196</v>
      </c>
      <c r="C5201">
        <f t="shared" si="249"/>
        <v>0.25261498577078739</v>
      </c>
      <c r="D5201">
        <f t="shared" si="250"/>
        <v>3.8832251295968842E-4</v>
      </c>
      <c r="E5201" s="2">
        <f t="shared" si="251"/>
        <v>0.19381061055852591</v>
      </c>
      <c r="K5201">
        <v>5196</v>
      </c>
      <c r="L5201" s="2">
        <v>-5.5196017453418603E-4</v>
      </c>
      <c r="M5201" s="9">
        <v>-0.187624279355037</v>
      </c>
    </row>
    <row r="5202" spans="1:13" x14ac:dyDescent="0.55000000000000004">
      <c r="A5202">
        <v>5197</v>
      </c>
      <c r="C5202">
        <f t="shared" si="249"/>
        <v>0.15244617652975889</v>
      </c>
      <c r="D5202">
        <f t="shared" si="250"/>
        <v>6.0179991835571231E-4</v>
      </c>
      <c r="E5202" s="2">
        <f t="shared" si="251"/>
        <v>4.4025461126618579E-2</v>
      </c>
      <c r="K5202">
        <v>5197</v>
      </c>
      <c r="L5202" s="2">
        <v>-6.6310466917249397E-4</v>
      </c>
      <c r="M5202" s="9">
        <v>-5.7376274906255402E-2</v>
      </c>
    </row>
    <row r="5203" spans="1:13" x14ac:dyDescent="0.55000000000000004">
      <c r="A5203">
        <v>5198</v>
      </c>
      <c r="C5203">
        <f t="shared" si="249"/>
        <v>1.4016590292307058E-2</v>
      </c>
      <c r="D5203">
        <f t="shared" si="250"/>
        <v>6.6423822918056661E-4</v>
      </c>
      <c r="E5203" s="2">
        <f t="shared" si="251"/>
        <v>5.3619567502142243E-3</v>
      </c>
      <c r="K5203">
        <v>5198</v>
      </c>
      <c r="L5203" s="2">
        <v>-6.08170485813831E-4</v>
      </c>
      <c r="M5203" s="9">
        <v>8.7241973529366496E-2</v>
      </c>
    </row>
    <row r="5204" spans="1:13" x14ac:dyDescent="0.55000000000000004">
      <c r="A5204">
        <v>5199</v>
      </c>
      <c r="C5204">
        <f t="shared" si="249"/>
        <v>-0.12793086466402218</v>
      </c>
      <c r="D5204">
        <f t="shared" si="250"/>
        <v>5.5996674551413606E-4</v>
      </c>
      <c r="E5204" s="2">
        <f t="shared" si="251"/>
        <v>0.11420397967395095</v>
      </c>
      <c r="K5204">
        <v>5199</v>
      </c>
      <c r="L5204" s="2">
        <v>-4.0091623146730498E-4</v>
      </c>
      <c r="M5204" s="9">
        <v>0.210009928484646</v>
      </c>
    </row>
    <row r="5205" spans="1:13" x14ac:dyDescent="0.55000000000000004">
      <c r="A5205">
        <v>5200</v>
      </c>
      <c r="C5205">
        <f t="shared" si="249"/>
        <v>-0.2377703691583514</v>
      </c>
      <c r="D5205">
        <f t="shared" si="250"/>
        <v>3.1515541188613811E-4</v>
      </c>
      <c r="E5205" s="2">
        <f t="shared" si="251"/>
        <v>0.26827216438124879</v>
      </c>
      <c r="K5205">
        <v>5200</v>
      </c>
      <c r="L5205" s="2">
        <v>-9.3250019846056605E-5</v>
      </c>
      <c r="M5205" s="9">
        <v>0.280179594043934</v>
      </c>
    </row>
    <row r="5206" spans="1:13" x14ac:dyDescent="0.55000000000000004">
      <c r="A5206">
        <v>5201</v>
      </c>
      <c r="C5206">
        <f t="shared" si="249"/>
        <v>-0.2879345227954474</v>
      </c>
      <c r="D5206">
        <f t="shared" si="250"/>
        <v>-8.7532871714360084E-6</v>
      </c>
      <c r="E5206" s="2">
        <f t="shared" si="251"/>
        <v>0.32275018213265594</v>
      </c>
      <c r="K5206">
        <v>5201</v>
      </c>
      <c r="L5206" s="2">
        <v>2.3777123772676201E-4</v>
      </c>
      <c r="M5206" s="9">
        <v>0.28017654216690302</v>
      </c>
    </row>
    <row r="5207" spans="1:13" x14ac:dyDescent="0.55000000000000004">
      <c r="A5207">
        <v>5202</v>
      </c>
      <c r="C5207">
        <f t="shared" si="249"/>
        <v>-0.26583318039027148</v>
      </c>
      <c r="D5207">
        <f t="shared" si="250"/>
        <v>-3.3046509565789973E-4</v>
      </c>
      <c r="E5207" s="2">
        <f t="shared" si="251"/>
        <v>0.22641867847857311</v>
      </c>
      <c r="K5207">
        <v>5202</v>
      </c>
      <c r="L5207" s="2">
        <v>5.0924121378524104E-4</v>
      </c>
      <c r="M5207" s="9">
        <v>0.21000153721508899</v>
      </c>
    </row>
    <row r="5208" spans="1:13" x14ac:dyDescent="0.55000000000000004">
      <c r="A5208">
        <v>5203</v>
      </c>
      <c r="C5208">
        <f t="shared" si="249"/>
        <v>-0.17701331302598822</v>
      </c>
      <c r="D5208">
        <f t="shared" si="250"/>
        <v>-5.6923713078576178E-4</v>
      </c>
      <c r="E5208" s="2">
        <f t="shared" si="251"/>
        <v>6.982471054947556E-2</v>
      </c>
      <c r="K5208">
        <v>5203</v>
      </c>
      <c r="L5208" s="2">
        <v>6.5316856874806696E-4</v>
      </c>
      <c r="M5208" s="9">
        <v>8.7230344512798402E-2</v>
      </c>
    </row>
    <row r="5209" spans="1:13" x14ac:dyDescent="0.55000000000000004">
      <c r="A5209">
        <v>5204</v>
      </c>
      <c r="C5209">
        <f t="shared" si="249"/>
        <v>-4.3766835238856348E-2</v>
      </c>
      <c r="D5209">
        <f t="shared" si="250"/>
        <v>-6.6514264465290893E-4</v>
      </c>
      <c r="E5209" s="2">
        <f t="shared" si="251"/>
        <v>1.8554237100626325E-4</v>
      </c>
      <c r="K5209">
        <v>5204</v>
      </c>
      <c r="L5209" s="2">
        <v>6.3350580370431005E-4</v>
      </c>
      <c r="M5209" s="9">
        <v>-5.73882291104931E-2</v>
      </c>
    </row>
    <row r="5210" spans="1:13" x14ac:dyDescent="0.55000000000000004">
      <c r="A5210">
        <v>5205</v>
      </c>
      <c r="C5210">
        <f t="shared" si="249"/>
        <v>0.10046419566320501</v>
      </c>
      <c r="D5210">
        <f t="shared" si="250"/>
        <v>-5.9411137480921972E-4</v>
      </c>
      <c r="E5210" s="2">
        <f t="shared" si="251"/>
        <v>8.3000319550687374E-2</v>
      </c>
      <c r="K5210">
        <v>5205</v>
      </c>
      <c r="L5210" s="2">
        <v>4.5517758013811899E-4</v>
      </c>
      <c r="M5210" s="9">
        <v>-0.187633564742334</v>
      </c>
    </row>
    <row r="5211" spans="1:13" x14ac:dyDescent="0.55000000000000004">
      <c r="A5211">
        <v>5206</v>
      </c>
      <c r="C5211">
        <f t="shared" si="249"/>
        <v>0.21948083107102542</v>
      </c>
      <c r="D5211">
        <f t="shared" si="250"/>
        <v>-3.7397067276257758E-4</v>
      </c>
      <c r="E5211" s="2">
        <f t="shared" si="251"/>
        <v>0.2404585601047235</v>
      </c>
      <c r="K5211">
        <v>5206</v>
      </c>
      <c r="L5211" s="2">
        <v>1.6284730790963001E-4</v>
      </c>
      <c r="M5211" s="9">
        <v>-0.270884910090328</v>
      </c>
    </row>
    <row r="5212" spans="1:13" x14ac:dyDescent="0.55000000000000004">
      <c r="A5212">
        <v>5207</v>
      </c>
      <c r="C5212">
        <f t="shared" si="249"/>
        <v>0.28341240416844182</v>
      </c>
      <c r="D5212">
        <f t="shared" si="250"/>
        <v>-5.9971214533687472E-5</v>
      </c>
      <c r="E5212" s="2">
        <f t="shared" si="251"/>
        <v>0.32456248060918386</v>
      </c>
      <c r="K5212">
        <v>5207</v>
      </c>
      <c r="L5212" s="2">
        <v>-1.7026908281618099E-4</v>
      </c>
      <c r="M5212" s="9">
        <v>-0.28629144925821698</v>
      </c>
    </row>
    <row r="5213" spans="1:13" x14ac:dyDescent="0.55000000000000004">
      <c r="A5213">
        <v>5208</v>
      </c>
      <c r="C5213">
        <f t="shared" si="249"/>
        <v>0.27621343768043921</v>
      </c>
      <c r="D5213">
        <f t="shared" si="250"/>
        <v>2.6907975445426098E-4</v>
      </c>
      <c r="E5213" s="2">
        <f t="shared" si="251"/>
        <v>0.25624649534196697</v>
      </c>
      <c r="K5213">
        <v>5208</v>
      </c>
      <c r="L5213" s="2">
        <v>-4.60740525477975E-4</v>
      </c>
      <c r="M5213" s="9">
        <v>-0.22999451893617401</v>
      </c>
    </row>
    <row r="5214" spans="1:13" x14ac:dyDescent="0.55000000000000004">
      <c r="A5214">
        <v>5209</v>
      </c>
      <c r="C5214">
        <f t="shared" si="249"/>
        <v>0.19969072045196029</v>
      </c>
      <c r="D5214">
        <f t="shared" si="250"/>
        <v>5.3059737682539224E-4</v>
      </c>
      <c r="E5214" s="2">
        <f t="shared" si="251"/>
        <v>9.9720011500587333E-2</v>
      </c>
      <c r="K5214">
        <v>5209</v>
      </c>
      <c r="L5214" s="2">
        <v>-6.35816645307098E-4</v>
      </c>
      <c r="M5214" s="9">
        <v>-0.116094034564154</v>
      </c>
    </row>
    <row r="5215" spans="1:13" x14ac:dyDescent="0.55000000000000004">
      <c r="A5215">
        <v>5210</v>
      </c>
      <c r="C5215">
        <f t="shared" si="249"/>
        <v>7.3049841538491672E-2</v>
      </c>
      <c r="D5215">
        <f t="shared" si="250"/>
        <v>6.5894624171797245E-4</v>
      </c>
      <c r="E5215" s="2">
        <f t="shared" si="251"/>
        <v>2.1313845557411819E-3</v>
      </c>
      <c r="K5215">
        <v>5210</v>
      </c>
      <c r="L5215" s="2">
        <v>-6.5164854199894703E-4</v>
      </c>
      <c r="M5215" s="9">
        <v>2.6882920959562202E-2</v>
      </c>
    </row>
    <row r="5216" spans="1:13" x14ac:dyDescent="0.55000000000000004">
      <c r="A5216">
        <v>5211</v>
      </c>
      <c r="C5216">
        <f t="shared" si="249"/>
        <v>-7.1925007834174645E-2</v>
      </c>
      <c r="D5216">
        <f t="shared" si="250"/>
        <v>6.2191348942698861E-4</v>
      </c>
      <c r="E5216" s="2">
        <f t="shared" si="251"/>
        <v>5.5249390989561865E-2</v>
      </c>
      <c r="K5216">
        <v>5211</v>
      </c>
      <c r="L5216" s="2">
        <v>-5.0427101881309196E-4</v>
      </c>
      <c r="M5216" s="9">
        <v>0.163126882159422</v>
      </c>
    </row>
    <row r="5217" spans="1:13" x14ac:dyDescent="0.55000000000000004">
      <c r="A5217">
        <v>5212</v>
      </c>
      <c r="C5217">
        <f t="shared" si="249"/>
        <v>-0.1988481962993375</v>
      </c>
      <c r="D5217">
        <f t="shared" si="250"/>
        <v>4.2879356018607034E-4</v>
      </c>
      <c r="E5217" s="2">
        <f t="shared" si="251"/>
        <v>0.20918082234771193</v>
      </c>
      <c r="K5217">
        <v>5212</v>
      </c>
      <c r="L5217" s="2">
        <v>-2.3059569069521001E-4</v>
      </c>
      <c r="M5217" s="9">
        <v>0.25851470375674701</v>
      </c>
    </row>
    <row r="5218" spans="1:13" x14ac:dyDescent="0.55000000000000004">
      <c r="A5218">
        <v>5213</v>
      </c>
      <c r="C5218">
        <f t="shared" si="249"/>
        <v>-0.27586467888014549</v>
      </c>
      <c r="D5218">
        <f t="shared" si="250"/>
        <v>1.2805548559431529E-4</v>
      </c>
      <c r="E5218" s="2">
        <f t="shared" si="251"/>
        <v>0.31924827047965787</v>
      </c>
      <c r="K5218">
        <v>5213</v>
      </c>
      <c r="L5218" s="2">
        <v>1.00833758669097E-4</v>
      </c>
      <c r="M5218" s="9">
        <v>0.289155914089401</v>
      </c>
    </row>
    <row r="5219" spans="1:13" x14ac:dyDescent="0.55000000000000004">
      <c r="A5219">
        <v>5214</v>
      </c>
      <c r="C5219">
        <f t="shared" si="249"/>
        <v>-0.28364494182962841</v>
      </c>
      <c r="D5219">
        <f t="shared" si="250"/>
        <v>-2.0482181668984696E-4</v>
      </c>
      <c r="E5219" s="2">
        <f t="shared" si="251"/>
        <v>0.28198348699730486</v>
      </c>
      <c r="K5219">
        <v>5214</v>
      </c>
      <c r="L5219" s="2">
        <v>4.0700876764750398E-4</v>
      </c>
      <c r="M5219" s="9">
        <v>0.24737623194530201</v>
      </c>
    </row>
    <row r="5220" spans="1:13" x14ac:dyDescent="0.55000000000000004">
      <c r="A5220">
        <v>5215</v>
      </c>
      <c r="C5220">
        <f t="shared" si="249"/>
        <v>-0.22023630314086717</v>
      </c>
      <c r="D5220">
        <f t="shared" si="250"/>
        <v>-4.8629316028619979E-4</v>
      </c>
      <c r="E5220" s="2">
        <f t="shared" si="251"/>
        <v>0.13240570046821068</v>
      </c>
      <c r="K5220">
        <v>5215</v>
      </c>
      <c r="L5220" s="2">
        <v>6.1124590586950599E-4</v>
      </c>
      <c r="M5220" s="9">
        <v>0.14363963789977199</v>
      </c>
    </row>
    <row r="5221" spans="1:13" x14ac:dyDescent="0.55000000000000004">
      <c r="A5221">
        <v>5216</v>
      </c>
      <c r="C5221">
        <f t="shared" si="249"/>
        <v>-0.10155299457668494</v>
      </c>
      <c r="D5221">
        <f t="shared" si="250"/>
        <v>-6.4571517089723576E-4</v>
      </c>
      <c r="E5221" s="2">
        <f t="shared" si="251"/>
        <v>1.1126156985496346E-2</v>
      </c>
      <c r="K5221">
        <v>5216</v>
      </c>
      <c r="L5221" s="2">
        <v>6.6239271507218098E-4</v>
      </c>
      <c r="M5221" s="9">
        <v>3.9276054666232399E-3</v>
      </c>
    </row>
    <row r="5222" spans="1:13" x14ac:dyDescent="0.55000000000000004">
      <c r="A5222">
        <v>5217</v>
      </c>
      <c r="C5222">
        <f t="shared" si="249"/>
        <v>4.2617975056878948E-2</v>
      </c>
      <c r="D5222">
        <f t="shared" si="250"/>
        <v>-6.430762842101937E-4</v>
      </c>
      <c r="E5222" s="2">
        <f t="shared" si="251"/>
        <v>3.2179371143072684E-2</v>
      </c>
      <c r="K5222">
        <v>5217</v>
      </c>
      <c r="L5222" s="2">
        <v>5.4763915959894999E-4</v>
      </c>
      <c r="M5222" s="9">
        <v>-0.136768120120737</v>
      </c>
    </row>
    <row r="5223" spans="1:13" x14ac:dyDescent="0.55000000000000004">
      <c r="A5223">
        <v>5218</v>
      </c>
      <c r="C5223">
        <f t="shared" si="249"/>
        <v>0.17609273126877578</v>
      </c>
      <c r="D5223">
        <f t="shared" si="250"/>
        <v>-4.7903880516012926E-4</v>
      </c>
      <c r="E5223" s="2">
        <f t="shared" si="251"/>
        <v>0.17581429538029639</v>
      </c>
      <c r="K5223">
        <v>5218</v>
      </c>
      <c r="L5223" s="2">
        <v>2.9572597929746001E-4</v>
      </c>
      <c r="M5223" s="9">
        <v>-0.243209421576039</v>
      </c>
    </row>
    <row r="5224" spans="1:13" x14ac:dyDescent="0.55000000000000004">
      <c r="A5224">
        <v>5219</v>
      </c>
      <c r="C5224">
        <f t="shared" si="249"/>
        <v>0.26537192367247925</v>
      </c>
      <c r="D5224">
        <f t="shared" si="250"/>
        <v>-1.94772683351718E-4</v>
      </c>
      <c r="E5224" s="2">
        <f t="shared" si="251"/>
        <v>0.30703715880055654</v>
      </c>
      <c r="K5224">
        <v>5219</v>
      </c>
      <c r="L5224" s="2">
        <v>-3.02536070698659E-5</v>
      </c>
      <c r="M5224" s="9">
        <v>-0.28873741463590602</v>
      </c>
    </row>
    <row r="5225" spans="1:13" x14ac:dyDescent="0.55000000000000004">
      <c r="A5225">
        <v>5220</v>
      </c>
      <c r="C5225">
        <f t="shared" si="249"/>
        <v>0.288048356830923</v>
      </c>
      <c r="D5225">
        <f t="shared" si="250"/>
        <v>1.3837727649081908E-4</v>
      </c>
      <c r="E5225" s="2">
        <f t="shared" si="251"/>
        <v>0.30249745662302557</v>
      </c>
      <c r="K5225">
        <v>5220</v>
      </c>
      <c r="L5225" s="2">
        <v>-3.4865598986679098E-4</v>
      </c>
      <c r="M5225" s="9">
        <v>-0.26194933100333101</v>
      </c>
    </row>
    <row r="5226" spans="1:13" x14ac:dyDescent="0.55000000000000004">
      <c r="A5226">
        <v>5221</v>
      </c>
      <c r="C5226">
        <f t="shared" si="249"/>
        <v>0.23843072400326124</v>
      </c>
      <c r="D5226">
        <f t="shared" si="250"/>
        <v>4.3679745670035147E-4</v>
      </c>
      <c r="E5226" s="2">
        <f t="shared" si="251"/>
        <v>0.16645187153031071</v>
      </c>
      <c r="K5226">
        <v>5221</v>
      </c>
      <c r="L5226" s="2">
        <v>-5.7973531709684504E-4</v>
      </c>
      <c r="M5226" s="9">
        <v>-0.16955441240529801</v>
      </c>
    </row>
    <row r="5227" spans="1:13" x14ac:dyDescent="0.55000000000000004">
      <c r="A5227">
        <v>5222</v>
      </c>
      <c r="C5227">
        <f t="shared" si="249"/>
        <v>0.12897200517168009</v>
      </c>
      <c r="D5227">
        <f t="shared" si="250"/>
        <v>6.2559068223796228E-4</v>
      </c>
      <c r="E5227" s="2">
        <f t="shared" si="251"/>
        <v>2.6786410473773264E-2</v>
      </c>
      <c r="K5227">
        <v>5222</v>
      </c>
      <c r="L5227" s="2">
        <v>-6.6561633774318504E-4</v>
      </c>
      <c r="M5227" s="9">
        <v>-3.4693539381146499E-2</v>
      </c>
    </row>
    <row r="5228" spans="1:13" x14ac:dyDescent="0.55000000000000004">
      <c r="A5228">
        <v>5223</v>
      </c>
      <c r="C5228">
        <f t="shared" si="249"/>
        <v>-1.2855968441719117E-2</v>
      </c>
      <c r="D5228">
        <f t="shared" si="250"/>
        <v>6.5737383293991956E-4</v>
      </c>
      <c r="E5228" s="2">
        <f t="shared" si="251"/>
        <v>1.4813936124040182E-2</v>
      </c>
      <c r="K5228">
        <v>5223</v>
      </c>
      <c r="L5228" s="2">
        <v>-5.84789617417764E-4</v>
      </c>
      <c r="M5228" s="9">
        <v>0.108856545804106</v>
      </c>
    </row>
    <row r="5229" spans="1:13" x14ac:dyDescent="0.55000000000000004">
      <c r="A5229">
        <v>5224</v>
      </c>
      <c r="C5229">
        <f t="shared" si="249"/>
        <v>-0.15145736496044554</v>
      </c>
      <c r="D5229">
        <f t="shared" si="250"/>
        <v>5.2417000791658689E-4</v>
      </c>
      <c r="E5229" s="2">
        <f t="shared" si="251"/>
        <v>0.14182770970319544</v>
      </c>
      <c r="K5229">
        <v>5224</v>
      </c>
      <c r="L5229" s="2">
        <v>-3.5749870963865202E-4</v>
      </c>
      <c r="M5229" s="9">
        <v>0.22514283379573599</v>
      </c>
    </row>
    <row r="5230" spans="1:13" x14ac:dyDescent="0.55000000000000004">
      <c r="A5230">
        <v>5225</v>
      </c>
      <c r="C5230">
        <f t="shared" si="249"/>
        <v>-0.25204615534204905</v>
      </c>
      <c r="D5230">
        <f t="shared" si="250"/>
        <v>2.5941055953331124E-4</v>
      </c>
      <c r="E5230" s="2">
        <f t="shared" si="251"/>
        <v>0.28846229273611512</v>
      </c>
      <c r="K5230">
        <v>5225</v>
      </c>
      <c r="L5230" s="2">
        <v>-4.0670032269555201E-5</v>
      </c>
      <c r="M5230" s="9">
        <v>0.285040702378483</v>
      </c>
    </row>
    <row r="5231" spans="1:13" x14ac:dyDescent="0.55000000000000004">
      <c r="A5231">
        <v>5226</v>
      </c>
      <c r="C5231">
        <f t="shared" si="249"/>
        <v>-0.2893766734442037</v>
      </c>
      <c r="D5231">
        <f t="shared" si="250"/>
        <v>-7.0455471347265081E-5</v>
      </c>
      <c r="E5231" s="2">
        <f t="shared" si="251"/>
        <v>0.31688459191182289</v>
      </c>
      <c r="K5231">
        <v>5226</v>
      </c>
      <c r="L5231" s="2">
        <v>2.8634470698001501E-4</v>
      </c>
      <c r="M5231" s="9">
        <v>0.27354835878639699</v>
      </c>
    </row>
    <row r="5232" spans="1:13" x14ac:dyDescent="0.55000000000000004">
      <c r="A5232">
        <v>5227</v>
      </c>
      <c r="C5232">
        <f t="shared" si="249"/>
        <v>-0.25407974608920686</v>
      </c>
      <c r="D5232">
        <f t="shared" si="250"/>
        <v>-3.8263866400764106E-4</v>
      </c>
      <c r="E5232" s="2">
        <f t="shared" si="251"/>
        <v>0.20036713602563092</v>
      </c>
      <c r="K5232">
        <v>5227</v>
      </c>
      <c r="L5232" s="2">
        <v>5.4164263801284205E-4</v>
      </c>
      <c r="M5232" s="9">
        <v>0.193544131765439</v>
      </c>
    </row>
    <row r="5233" spans="1:13" x14ac:dyDescent="0.55000000000000004">
      <c r="A5233">
        <v>5228</v>
      </c>
      <c r="C5233">
        <f t="shared" si="249"/>
        <v>-0.15501415804193167</v>
      </c>
      <c r="D5233">
        <f t="shared" si="250"/>
        <v>-5.9878761738519346E-4</v>
      </c>
      <c r="E5233" s="2">
        <f t="shared" si="251"/>
        <v>4.843508946062125E-2</v>
      </c>
      <c r="K5233">
        <v>5228</v>
      </c>
      <c r="L5233" s="2">
        <v>6.6128281024837004E-4</v>
      </c>
      <c r="M5233" s="9">
        <v>6.5065576283201601E-2</v>
      </c>
    </row>
    <row r="5234" spans="1:13" x14ac:dyDescent="0.55000000000000004">
      <c r="A5234">
        <v>5229</v>
      </c>
      <c r="C5234">
        <f t="shared" si="249"/>
        <v>-1.7043283767432055E-2</v>
      </c>
      <c r="D5234">
        <f t="shared" si="250"/>
        <v>-6.6465350024085934E-4</v>
      </c>
      <c r="E5234" s="2">
        <f t="shared" si="251"/>
        <v>3.926999061729124E-3</v>
      </c>
      <c r="K5234">
        <v>5229</v>
      </c>
      <c r="L5234" s="2">
        <v>6.1530060035646403E-4</v>
      </c>
      <c r="M5234" s="9">
        <v>-7.9709056416695095E-2</v>
      </c>
    </row>
    <row r="5235" spans="1:13" x14ac:dyDescent="0.55000000000000004">
      <c r="A5235">
        <v>5230</v>
      </c>
      <c r="C5235">
        <f t="shared" si="249"/>
        <v>0.12520509549055314</v>
      </c>
      <c r="D5235">
        <f t="shared" si="250"/>
        <v>-5.6370536432237214E-4</v>
      </c>
      <c r="E5235" s="2">
        <f t="shared" si="251"/>
        <v>0.10871867912471041</v>
      </c>
      <c r="K5235">
        <v>5230</v>
      </c>
      <c r="L5235" s="2">
        <v>4.1521253805747502E-4</v>
      </c>
      <c r="M5235" s="9">
        <v>-0.20452006145794299</v>
      </c>
    </row>
    <row r="5236" spans="1:13" x14ac:dyDescent="0.55000000000000004">
      <c r="A5236">
        <v>5231</v>
      </c>
      <c r="C5236">
        <f t="shared" si="249"/>
        <v>0.23602963489442355</v>
      </c>
      <c r="D5236">
        <f t="shared" si="250"/>
        <v>-3.2127906392528206E-4</v>
      </c>
      <c r="E5236" s="2">
        <f t="shared" si="251"/>
        <v>0.26433724885631271</v>
      </c>
      <c r="K5236">
        <v>5231</v>
      </c>
      <c r="L5236" s="2">
        <v>1.11131919810406E-4</v>
      </c>
      <c r="M5236" s="9">
        <v>-0.27810774835669999</v>
      </c>
    </row>
    <row r="5237" spans="1:13" x14ac:dyDescent="0.55000000000000004">
      <c r="A5237">
        <v>5232</v>
      </c>
      <c r="C5237">
        <f t="shared" si="249"/>
        <v>0.28761571104951766</v>
      </c>
      <c r="D5237">
        <f t="shared" si="250"/>
        <v>1.7815094868654359E-6</v>
      </c>
      <c r="E5237" s="2">
        <f t="shared" si="251"/>
        <v>0.32450947985913298</v>
      </c>
      <c r="K5237">
        <v>5232</v>
      </c>
      <c r="L5237" s="2">
        <v>-2.2078237716555599E-4</v>
      </c>
      <c r="M5237" s="9">
        <v>-0.28204162442430297</v>
      </c>
    </row>
    <row r="5238" spans="1:13" x14ac:dyDescent="0.55000000000000004">
      <c r="A5238">
        <v>5233</v>
      </c>
      <c r="C5238">
        <f t="shared" si="249"/>
        <v>0.26701630619056799</v>
      </c>
      <c r="D5238">
        <f t="shared" si="250"/>
        <v>3.2439496157329184E-4</v>
      </c>
      <c r="E5238" s="2">
        <f t="shared" si="251"/>
        <v>0.23266415824748621</v>
      </c>
      <c r="K5238">
        <v>5233</v>
      </c>
      <c r="L5238" s="2">
        <v>-4.9740035814597398E-4</v>
      </c>
      <c r="M5238" s="9">
        <v>-0.215336425995626</v>
      </c>
    </row>
    <row r="5239" spans="1:13" x14ac:dyDescent="0.55000000000000004">
      <c r="A5239">
        <v>5234</v>
      </c>
      <c r="C5239">
        <f t="shared" si="249"/>
        <v>0.17940143673494957</v>
      </c>
      <c r="D5239">
        <f t="shared" si="250"/>
        <v>5.6559211600807854E-4</v>
      </c>
      <c r="E5239" s="2">
        <f t="shared" si="251"/>
        <v>7.5130985731692787E-2</v>
      </c>
      <c r="K5239">
        <v>5234</v>
      </c>
      <c r="L5239" s="2">
        <v>-6.4944133378092798E-4</v>
      </c>
      <c r="M5239" s="9">
        <v>-9.4698883826141306E-2</v>
      </c>
    </row>
    <row r="5240" spans="1:13" x14ac:dyDescent="0.55000000000000004">
      <c r="A5240">
        <v>5235</v>
      </c>
      <c r="C5240">
        <f t="shared" si="249"/>
        <v>4.6760588143183644E-2</v>
      </c>
      <c r="D5240">
        <f t="shared" si="250"/>
        <v>6.648375710604828E-4</v>
      </c>
      <c r="E5240" s="2">
        <f t="shared" si="251"/>
        <v>8.3867761721855606E-6</v>
      </c>
      <c r="K5240">
        <v>5235</v>
      </c>
      <c r="L5240" s="2">
        <v>-6.3882569852890701E-4</v>
      </c>
      <c r="M5240" s="9">
        <v>4.9656581266826302E-2</v>
      </c>
    </row>
    <row r="5241" spans="1:13" x14ac:dyDescent="0.55000000000000004">
      <c r="A5241">
        <v>5236</v>
      </c>
      <c r="C5241">
        <f t="shared" si="249"/>
        <v>-9.7616182439180035E-2</v>
      </c>
      <c r="D5241">
        <f t="shared" si="250"/>
        <v>5.9722280944335176E-4</v>
      </c>
      <c r="E5241" s="2">
        <f t="shared" si="251"/>
        <v>7.794785457072094E-2</v>
      </c>
      <c r="K5241">
        <v>5236</v>
      </c>
      <c r="L5241" s="2">
        <v>-4.68212204093399E-4</v>
      </c>
      <c r="M5241" s="9">
        <v>0.18157524753445101</v>
      </c>
    </row>
    <row r="5242" spans="1:13" x14ac:dyDescent="0.55000000000000004">
      <c r="A5242">
        <v>5237</v>
      </c>
      <c r="C5242">
        <f t="shared" si="249"/>
        <v>-0.21749334881517746</v>
      </c>
      <c r="D5242">
        <f t="shared" si="250"/>
        <v>3.7971771111393901E-4</v>
      </c>
      <c r="E5242" s="2">
        <f t="shared" si="251"/>
        <v>0.2357205577255049</v>
      </c>
      <c r="K5242">
        <v>5237</v>
      </c>
      <c r="L5242" s="2">
        <v>-1.80332058565057E-4</v>
      </c>
      <c r="M5242" s="9">
        <v>0.268017266646014</v>
      </c>
    </row>
    <row r="5243" spans="1:13" x14ac:dyDescent="0.55000000000000004">
      <c r="A5243">
        <v>5238</v>
      </c>
      <c r="C5243">
        <f t="shared" si="249"/>
        <v>-0.28278426903416509</v>
      </c>
      <c r="D5243">
        <f t="shared" si="250"/>
        <v>6.6911471114038633E-5</v>
      </c>
      <c r="E5243" s="2">
        <f t="shared" si="251"/>
        <v>0.32503335686153523</v>
      </c>
      <c r="K5243">
        <v>5238</v>
      </c>
      <c r="L5243" s="2">
        <v>1.52713369729776E-4</v>
      </c>
      <c r="M5243" s="9">
        <v>0.28733269866766997</v>
      </c>
    </row>
    <row r="5244" spans="1:13" x14ac:dyDescent="0.55000000000000004">
      <c r="A5244">
        <v>5239</v>
      </c>
      <c r="C5244">
        <f t="shared" si="249"/>
        <v>-0.27710229834641575</v>
      </c>
      <c r="D5244">
        <f t="shared" si="250"/>
        <v>-2.6268813775755804E-4</v>
      </c>
      <c r="E5244" s="2">
        <f t="shared" si="251"/>
        <v>0.26192508602623038</v>
      </c>
      <c r="K5244">
        <v>5239</v>
      </c>
      <c r="L5244" s="2">
        <v>4.4751078721082097E-4</v>
      </c>
      <c r="M5244" s="9">
        <v>0.234683873825352</v>
      </c>
    </row>
    <row r="5245" spans="1:13" x14ac:dyDescent="0.55000000000000004">
      <c r="A5245">
        <v>5240</v>
      </c>
      <c r="C5245">
        <f t="shared" si="249"/>
        <v>-0.20187349162672627</v>
      </c>
      <c r="D5245">
        <f t="shared" si="250"/>
        <v>-5.2635856107861954E-4</v>
      </c>
      <c r="E5245" s="2">
        <f t="shared" si="251"/>
        <v>0.10570984758162204</v>
      </c>
      <c r="K5245">
        <v>5240</v>
      </c>
      <c r="L5245" s="2">
        <v>6.3022635187954005E-4</v>
      </c>
      <c r="M5245" s="9">
        <v>0.123257016910418</v>
      </c>
    </row>
    <row r="5246" spans="1:13" x14ac:dyDescent="0.55000000000000004">
      <c r="A5246">
        <v>5241</v>
      </c>
      <c r="C5246">
        <f t="shared" si="249"/>
        <v>-7.5978693664309205E-2</v>
      </c>
      <c r="D5246">
        <f t="shared" si="250"/>
        <v>-6.579240803271083E-4</v>
      </c>
      <c r="E5246" s="2">
        <f t="shared" si="251"/>
        <v>3.2419778807281918E-3</v>
      </c>
      <c r="K5246">
        <v>5241</v>
      </c>
      <c r="L5246" s="2">
        <v>6.5509781707957999E-4</v>
      </c>
      <c r="M5246" s="9">
        <v>-1.9040324520750201E-2</v>
      </c>
    </row>
    <row r="5247" spans="1:13" x14ac:dyDescent="0.55000000000000004">
      <c r="A5247">
        <v>5242</v>
      </c>
      <c r="C5247">
        <f t="shared" si="249"/>
        <v>6.8985154902012485E-2</v>
      </c>
      <c r="D5247">
        <f t="shared" si="250"/>
        <v>-6.2436452335444168E-4</v>
      </c>
      <c r="E5247" s="2">
        <f t="shared" si="251"/>
        <v>5.0874631032286829E-2</v>
      </c>
      <c r="K5247">
        <v>5242</v>
      </c>
      <c r="L5247" s="2">
        <v>5.1589597006022295E-4</v>
      </c>
      <c r="M5247" s="9">
        <v>-0.156568898558099</v>
      </c>
    </row>
    <row r="5248" spans="1:13" x14ac:dyDescent="0.55000000000000004">
      <c r="A5248">
        <v>5243</v>
      </c>
      <c r="C5248">
        <f t="shared" si="249"/>
        <v>0.19663518368165206</v>
      </c>
      <c r="D5248">
        <f t="shared" si="250"/>
        <v>-4.3410263158048107E-4</v>
      </c>
      <c r="E5248" s="2">
        <f t="shared" si="251"/>
        <v>0.20386941128947997</v>
      </c>
      <c r="K5248">
        <v>5243</v>
      </c>
      <c r="L5248" s="2">
        <v>2.4748477695303302E-4</v>
      </c>
      <c r="M5248" s="9">
        <v>-0.25488382066864101</v>
      </c>
    </row>
    <row r="5249" spans="1:13" x14ac:dyDescent="0.55000000000000004">
      <c r="A5249">
        <v>5244</v>
      </c>
      <c r="C5249">
        <f t="shared" si="249"/>
        <v>0.27493392609800704</v>
      </c>
      <c r="D5249">
        <f t="shared" si="250"/>
        <v>-1.3489012943727975E-4</v>
      </c>
      <c r="E5249" s="2">
        <f t="shared" si="251"/>
        <v>0.31842933774322901</v>
      </c>
      <c r="K5249">
        <v>5244</v>
      </c>
      <c r="L5249" s="2">
        <v>-8.2910513826139301E-5</v>
      </c>
      <c r="M5249" s="9">
        <v>-0.28936150870829103</v>
      </c>
    </row>
    <row r="5250" spans="1:13" x14ac:dyDescent="0.55000000000000004">
      <c r="A5250">
        <v>5245</v>
      </c>
      <c r="C5250">
        <f t="shared" si="249"/>
        <v>0.28423004821150755</v>
      </c>
      <c r="D5250">
        <f t="shared" si="250"/>
        <v>1.9817695193172336E-4</v>
      </c>
      <c r="E5250" s="2">
        <f t="shared" si="251"/>
        <v>0.28686399647932947</v>
      </c>
      <c r="K5250">
        <v>5245</v>
      </c>
      <c r="L5250" s="2">
        <v>-3.9254035207806801E-4</v>
      </c>
      <c r="M5250" s="9">
        <v>-0.25136681182347198</v>
      </c>
    </row>
    <row r="5251" spans="1:13" x14ac:dyDescent="0.55000000000000004">
      <c r="A5251">
        <v>5246</v>
      </c>
      <c r="C5251">
        <f t="shared" si="249"/>
        <v>0.22219041931863329</v>
      </c>
      <c r="D5251">
        <f t="shared" si="250"/>
        <v>4.8150579560931283E-4</v>
      </c>
      <c r="E5251" s="2">
        <f t="shared" si="251"/>
        <v>0.13883534813713766</v>
      </c>
      <c r="K5251">
        <v>5246</v>
      </c>
      <c r="L5251" s="2">
        <v>-6.03856024008491E-4</v>
      </c>
      <c r="M5251" s="9">
        <v>-0.15041573755097301</v>
      </c>
    </row>
    <row r="5252" spans="1:13" x14ac:dyDescent="0.55000000000000004">
      <c r="A5252">
        <v>5247</v>
      </c>
      <c r="C5252">
        <f t="shared" si="249"/>
        <v>0.10438567857921958</v>
      </c>
      <c r="D5252">
        <f t="shared" si="250"/>
        <v>6.4398683392584324E-4</v>
      </c>
      <c r="E5252" s="2">
        <f t="shared" si="251"/>
        <v>1.3497278256477901E-2</v>
      </c>
      <c r="K5252">
        <v>5247</v>
      </c>
      <c r="L5252" s="2">
        <v>-6.6393220867517902E-4</v>
      </c>
      <c r="M5252" s="9">
        <v>-1.17921086973416E-2</v>
      </c>
    </row>
    <row r="5253" spans="1:13" x14ac:dyDescent="0.55000000000000004">
      <c r="A5253">
        <v>5248</v>
      </c>
      <c r="C5253">
        <f t="shared" si="249"/>
        <v>-3.9617667205967579E-2</v>
      </c>
      <c r="D5253">
        <f t="shared" si="250"/>
        <v>6.4484075109361345E-4</v>
      </c>
      <c r="E5253" s="2">
        <f t="shared" si="251"/>
        <v>2.8697238900832547E-2</v>
      </c>
      <c r="K5253">
        <v>5248</v>
      </c>
      <c r="L5253" s="2">
        <v>-5.5772245294276302E-4</v>
      </c>
      <c r="M5253" s="9">
        <v>0.12978492693247101</v>
      </c>
    </row>
    <row r="5254" spans="1:13" x14ac:dyDescent="0.55000000000000004">
      <c r="A5254">
        <v>5249</v>
      </c>
      <c r="C5254">
        <f t="shared" ref="C5254:C5317" si="252">$D$1*COS($B$2*(A5254-$L$2)+$B$1)</f>
        <v>-0.17367781359858692</v>
      </c>
      <c r="D5254">
        <f t="shared" ref="D5254:D5317" si="253">$D$2*COS($B$2*(A5254-$L$3)+$B$3)</f>
        <v>4.8385323190268273E-4</v>
      </c>
      <c r="E5254" s="2">
        <f t="shared" ref="E5254:E5317" si="254">(M5254-C5254)^2</f>
        <v>0.17018457844777077</v>
      </c>
      <c r="K5254">
        <v>5249</v>
      </c>
      <c r="L5254" s="2">
        <v>-3.1182764901191998E-4</v>
      </c>
      <c r="M5254" s="9">
        <v>0.23885652248481201</v>
      </c>
    </row>
    <row r="5255" spans="1:13" x14ac:dyDescent="0.55000000000000004">
      <c r="A5255">
        <v>5250</v>
      </c>
      <c r="C5255">
        <f t="shared" si="252"/>
        <v>-0.26414848961580467</v>
      </c>
      <c r="D5255">
        <f t="shared" si="253"/>
        <v>2.014287503210883E-4</v>
      </c>
      <c r="E5255" s="2">
        <f t="shared" si="254"/>
        <v>0.30498393912877175</v>
      </c>
      <c r="K5255">
        <v>5250</v>
      </c>
      <c r="L5255" s="2">
        <v>1.21663240522523E-5</v>
      </c>
      <c r="M5255" s="9">
        <v>0.28810502022254098</v>
      </c>
    </row>
    <row r="5256" spans="1:13" x14ac:dyDescent="0.55000000000000004">
      <c r="A5256">
        <v>5251</v>
      </c>
      <c r="C5256">
        <f t="shared" si="252"/>
        <v>-0.28832346254802227</v>
      </c>
      <c r="D5256">
        <f t="shared" si="253"/>
        <v>-1.3155010180517386E-4</v>
      </c>
      <c r="E5256" s="2">
        <f t="shared" si="254"/>
        <v>0.30638360542032195</v>
      </c>
      <c r="K5256">
        <v>5251</v>
      </c>
      <c r="L5256" s="2">
        <v>3.33113165783144E-4</v>
      </c>
      <c r="M5256" s="9">
        <v>0.26519582837174499</v>
      </c>
    </row>
    <row r="5257" spans="1:13" x14ac:dyDescent="0.55000000000000004">
      <c r="A5257">
        <v>5252</v>
      </c>
      <c r="C5257">
        <f t="shared" si="252"/>
        <v>-0.24013532375793101</v>
      </c>
      <c r="D5257">
        <f t="shared" si="253"/>
        <v>-4.3151265123908891E-4</v>
      </c>
      <c r="E5257" s="2">
        <f t="shared" si="254"/>
        <v>0.17305768056728313</v>
      </c>
      <c r="K5257">
        <v>5252</v>
      </c>
      <c r="L5257" s="2">
        <v>5.7062974865959299E-4</v>
      </c>
      <c r="M5257" s="9">
        <v>0.17586669614976499</v>
      </c>
    </row>
    <row r="5258" spans="1:13" x14ac:dyDescent="0.55000000000000004">
      <c r="A5258">
        <v>5253</v>
      </c>
      <c r="C5258">
        <f t="shared" si="252"/>
        <v>-0.13167828035561024</v>
      </c>
      <c r="D5258">
        <f t="shared" si="253"/>
        <v>-6.2317462077699859E-4</v>
      </c>
      <c r="E5258" s="2">
        <f t="shared" si="254"/>
        <v>3.0334819394213647E-2</v>
      </c>
      <c r="K5258">
        <v>5253</v>
      </c>
      <c r="L5258" s="2">
        <v>6.6522857105428396E-4</v>
      </c>
      <c r="M5258" s="9">
        <v>4.2490658879299398E-2</v>
      </c>
    </row>
    <row r="5259" spans="1:13" x14ac:dyDescent="0.55000000000000004">
      <c r="A5259">
        <v>5254</v>
      </c>
      <c r="C5259">
        <f t="shared" si="252"/>
        <v>9.8272358559394115E-3</v>
      </c>
      <c r="D5259">
        <f t="shared" si="253"/>
        <v>-6.5843289597937178E-4</v>
      </c>
      <c r="E5259" s="2">
        <f t="shared" si="254"/>
        <v>1.239986105120301E-2</v>
      </c>
      <c r="K5259">
        <v>5254</v>
      </c>
      <c r="L5259" s="2">
        <v>5.93216771049979E-4</v>
      </c>
      <c r="M5259" s="9">
        <v>-0.10152742750039701</v>
      </c>
    </row>
    <row r="5260" spans="1:13" x14ac:dyDescent="0.55000000000000004">
      <c r="A5260">
        <v>5255</v>
      </c>
      <c r="C5260">
        <f t="shared" si="252"/>
        <v>0.14886632301121952</v>
      </c>
      <c r="D5260">
        <f t="shared" si="253"/>
        <v>-5.2843839295687776E-4</v>
      </c>
      <c r="E5260" s="2">
        <f t="shared" si="254"/>
        <v>0.13614894344533598</v>
      </c>
      <c r="K5260">
        <v>5255</v>
      </c>
      <c r="L5260" s="2">
        <v>3.7263015068652997E-4</v>
      </c>
      <c r="M5260" s="9">
        <v>-0.22011733983218601</v>
      </c>
    </row>
    <row r="5261" spans="1:13" x14ac:dyDescent="0.55000000000000004">
      <c r="A5261">
        <v>5256</v>
      </c>
      <c r="C5261">
        <f t="shared" si="252"/>
        <v>0.25054310094380156</v>
      </c>
      <c r="D5261">
        <f t="shared" si="253"/>
        <v>-2.658169918997456E-4</v>
      </c>
      <c r="E5261" s="2">
        <f t="shared" si="254"/>
        <v>0.28528481517126603</v>
      </c>
      <c r="K5261">
        <v>5256</v>
      </c>
      <c r="L5261" s="2">
        <v>5.8715997454008701E-5</v>
      </c>
      <c r="M5261" s="9">
        <v>-0.28357749889416201</v>
      </c>
    </row>
    <row r="5262" spans="1:13" x14ac:dyDescent="0.55000000000000004">
      <c r="A5262">
        <v>5257</v>
      </c>
      <c r="C5262">
        <f t="shared" si="252"/>
        <v>0.28933884156899992</v>
      </c>
      <c r="D5262">
        <f t="shared" si="253"/>
        <v>6.3518871141777201E-5</v>
      </c>
      <c r="E5262" s="2">
        <f t="shared" si="254"/>
        <v>0.31962373842282216</v>
      </c>
      <c r="K5262">
        <v>5257</v>
      </c>
      <c r="L5262" s="2">
        <v>-2.6990394158847298E-4</v>
      </c>
      <c r="M5262" s="9">
        <v>-0.27601391417100901</v>
      </c>
    </row>
    <row r="5263" spans="1:13" x14ac:dyDescent="0.55000000000000004">
      <c r="A5263">
        <v>5258</v>
      </c>
      <c r="C5263">
        <f t="shared" si="252"/>
        <v>0.25551663174030931</v>
      </c>
      <c r="D5263">
        <f t="shared" si="253"/>
        <v>3.7691283640272586E-4</v>
      </c>
      <c r="E5263" s="2">
        <f t="shared" si="254"/>
        <v>0.20687720973281609</v>
      </c>
      <c r="K5263">
        <v>5258</v>
      </c>
      <c r="L5263" s="2">
        <v>-5.3092476409762697E-4</v>
      </c>
      <c r="M5263" s="9">
        <v>-0.19932093237771301</v>
      </c>
    </row>
    <row r="5264" spans="1:13" x14ac:dyDescent="0.55000000000000004">
      <c r="A5264">
        <v>5259</v>
      </c>
      <c r="C5264">
        <f t="shared" si="252"/>
        <v>0.15756513320806012</v>
      </c>
      <c r="D5264">
        <f t="shared" si="253"/>
        <v>5.9570962441881487E-4</v>
      </c>
      <c r="E5264" s="2">
        <f t="shared" si="254"/>
        <v>5.3025157039712514E-2</v>
      </c>
      <c r="K5264">
        <v>5259</v>
      </c>
      <c r="L5264" s="2">
        <v>-6.5897218582040905E-4</v>
      </c>
      <c r="M5264" s="9">
        <v>-7.2706786573124904E-2</v>
      </c>
    </row>
    <row r="5265" spans="1:13" x14ac:dyDescent="0.55000000000000004">
      <c r="A5265">
        <v>5260</v>
      </c>
      <c r="C5265">
        <f t="shared" si="252"/>
        <v>2.0068107452176989E-2</v>
      </c>
      <c r="D5265">
        <f t="shared" si="253"/>
        <v>6.6499585326858376E-4</v>
      </c>
      <c r="E5265" s="2">
        <f t="shared" si="254"/>
        <v>2.7091106342656442E-3</v>
      </c>
      <c r="K5265">
        <v>5260</v>
      </c>
      <c r="L5265" s="2">
        <v>-6.2197593563781503E-4</v>
      </c>
      <c r="M5265" s="9">
        <v>7.2117224968861596E-2</v>
      </c>
    </row>
    <row r="5266" spans="1:13" x14ac:dyDescent="0.55000000000000004">
      <c r="A5266">
        <v>5261</v>
      </c>
      <c r="C5266">
        <f t="shared" si="252"/>
        <v>-0.12246559027382639</v>
      </c>
      <c r="D5266">
        <f t="shared" si="253"/>
        <v>5.6738213995051554E-4</v>
      </c>
      <c r="E5266" s="2">
        <f t="shared" si="254"/>
        <v>0.10326236506544398</v>
      </c>
      <c r="K5266">
        <v>5261</v>
      </c>
      <c r="L5266" s="2">
        <v>-4.2920195391614902E-4</v>
      </c>
      <c r="M5266" s="9">
        <v>0.198879030134613</v>
      </c>
    </row>
    <row r="5267" spans="1:13" x14ac:dyDescent="0.55000000000000004">
      <c r="A5267">
        <v>5262</v>
      </c>
      <c r="C5267">
        <f t="shared" si="252"/>
        <v>-0.23426300621092511</v>
      </c>
      <c r="D5267">
        <f t="shared" si="253"/>
        <v>3.2736746897146145E-4</v>
      </c>
      <c r="E5267" s="2">
        <f t="shared" si="254"/>
        <v>0.26019523046639814</v>
      </c>
      <c r="K5267">
        <v>5262</v>
      </c>
      <c r="L5267" s="2">
        <v>-1.2893168026056399E-4</v>
      </c>
      <c r="M5267" s="9">
        <v>0.27583034844721799</v>
      </c>
    </row>
    <row r="5268" spans="1:13" x14ac:dyDescent="0.55000000000000004">
      <c r="A5268">
        <v>5263</v>
      </c>
      <c r="C5268">
        <f t="shared" si="252"/>
        <v>-0.28726534546120575</v>
      </c>
      <c r="D5268">
        <f t="shared" si="253"/>
        <v>5.1904636441546584E-6</v>
      </c>
      <c r="E5268" s="2">
        <f t="shared" si="254"/>
        <v>0.32599942147700711</v>
      </c>
      <c r="K5268">
        <v>5263</v>
      </c>
      <c r="L5268" s="2">
        <v>2.0363033255035599E-4</v>
      </c>
      <c r="M5268" s="9">
        <v>0.283698244863963</v>
      </c>
    </row>
    <row r="5269" spans="1:13" x14ac:dyDescent="0.55000000000000004">
      <c r="A5269">
        <v>5264</v>
      </c>
      <c r="C5269">
        <f t="shared" si="252"/>
        <v>-0.26817013807500606</v>
      </c>
      <c r="D5269">
        <f t="shared" si="253"/>
        <v>-3.1828923865575903E-4</v>
      </c>
      <c r="E5269" s="2">
        <f t="shared" si="254"/>
        <v>0.23881038446264599</v>
      </c>
      <c r="K5269">
        <v>5264</v>
      </c>
      <c r="L5269" s="2">
        <v>4.8519186534316599E-4</v>
      </c>
      <c r="M5269" s="9">
        <v>0.22051215591838799</v>
      </c>
    </row>
    <row r="5270" spans="1:13" x14ac:dyDescent="0.55000000000000004">
      <c r="A5270">
        <v>5265</v>
      </c>
      <c r="C5270">
        <f t="shared" si="252"/>
        <v>-0.18176987860999014</v>
      </c>
      <c r="D5270">
        <f t="shared" si="253"/>
        <v>-5.618850510579062E-4</v>
      </c>
      <c r="E5270" s="2">
        <f t="shared" si="254"/>
        <v>8.0580648650487016E-2</v>
      </c>
      <c r="K5270">
        <v>5265</v>
      </c>
      <c r="L5270" s="2">
        <v>6.4523408554896695E-4</v>
      </c>
      <c r="M5270" s="9">
        <v>0.10209742956495101</v>
      </c>
    </row>
    <row r="5271" spans="1:13" x14ac:dyDescent="0.55000000000000004">
      <c r="A5271">
        <v>5266</v>
      </c>
      <c r="C5271">
        <f t="shared" si="252"/>
        <v>-4.9749211018907287E-2</v>
      </c>
      <c r="D5271">
        <f t="shared" si="253"/>
        <v>-6.6445955924167212E-4</v>
      </c>
      <c r="E5271" s="2">
        <f t="shared" si="254"/>
        <v>6.1795000733992444E-5</v>
      </c>
      <c r="K5271">
        <v>5266</v>
      </c>
      <c r="L5271" s="2">
        <v>6.4367342628736098E-4</v>
      </c>
      <c r="M5271" s="9">
        <v>-4.1888231389497703E-2</v>
      </c>
    </row>
    <row r="5272" spans="1:13" x14ac:dyDescent="0.55000000000000004">
      <c r="A5272">
        <v>5267</v>
      </c>
      <c r="C5272">
        <f t="shared" si="252"/>
        <v>9.4757459905766478E-2</v>
      </c>
      <c r="D5272">
        <f t="shared" si="253"/>
        <v>-6.0026872375410672E-4</v>
      </c>
      <c r="E5272" s="2">
        <f t="shared" si="254"/>
        <v>7.2975719466735464E-2</v>
      </c>
      <c r="K5272">
        <v>5267</v>
      </c>
      <c r="L5272" s="2">
        <v>4.8090076435204399E-4</v>
      </c>
      <c r="M5272" s="9">
        <v>-0.17538272493672499</v>
      </c>
    </row>
    <row r="5273" spans="1:13" x14ac:dyDescent="0.55000000000000004">
      <c r="A5273">
        <v>5268</v>
      </c>
      <c r="C5273">
        <f t="shared" si="252"/>
        <v>0.21548200572494505</v>
      </c>
      <c r="D5273">
        <f t="shared" si="253"/>
        <v>-3.8542309126532752E-4</v>
      </c>
      <c r="E5273" s="2">
        <f t="shared" si="254"/>
        <v>0.23081637939358365</v>
      </c>
      <c r="K5273">
        <v>5268</v>
      </c>
      <c r="L5273" s="2">
        <v>1.9768352269300201E-4</v>
      </c>
      <c r="M5273" s="9">
        <v>-0.26495152702811298</v>
      </c>
    </row>
    <row r="5274" spans="1:13" x14ac:dyDescent="0.55000000000000004">
      <c r="A5274">
        <v>5269</v>
      </c>
      <c r="C5274">
        <f t="shared" si="252"/>
        <v>0.28212511010746083</v>
      </c>
      <c r="D5274">
        <f t="shared" si="253"/>
        <v>-7.3844386943115251E-5</v>
      </c>
      <c r="E5274" s="2">
        <f t="shared" si="254"/>
        <v>0.32522690382147806</v>
      </c>
      <c r="K5274">
        <v>5269</v>
      </c>
      <c r="L5274" s="2">
        <v>-1.3504478356404499E-4</v>
      </c>
      <c r="M5274" s="9">
        <v>-0.28816157553536398</v>
      </c>
    </row>
    <row r="5275" spans="1:13" x14ac:dyDescent="0.55000000000000004">
      <c r="A5275">
        <v>5270</v>
      </c>
      <c r="C5275">
        <f t="shared" si="252"/>
        <v>0.27796075857907143</v>
      </c>
      <c r="D5275">
        <f t="shared" si="253"/>
        <v>2.5626770198117319E-4</v>
      </c>
      <c r="E5275" s="2">
        <f t="shared" si="254"/>
        <v>0.26745501213933354</v>
      </c>
      <c r="K5275">
        <v>5270</v>
      </c>
      <c r="L5275" s="2">
        <v>-4.3395028602045998E-4</v>
      </c>
      <c r="M5275" s="9">
        <v>-0.23919976982515001</v>
      </c>
    </row>
    <row r="5276" spans="1:13" x14ac:dyDescent="0.55000000000000004">
      <c r="A5276">
        <v>5271</v>
      </c>
      <c r="C5276">
        <f t="shared" si="252"/>
        <v>0.20403411559571993</v>
      </c>
      <c r="D5276">
        <f t="shared" si="253"/>
        <v>5.2206199940756407E-4</v>
      </c>
      <c r="E5276" s="2">
        <f t="shared" si="254"/>
        <v>0.11179862477694333</v>
      </c>
      <c r="K5276">
        <v>5271</v>
      </c>
      <c r="L5276" s="2">
        <v>-6.2417024731091899E-4</v>
      </c>
      <c r="M5276" s="9">
        <v>-0.13032889787458499</v>
      </c>
    </row>
    <row r="5277" spans="1:13" x14ac:dyDescent="0.55000000000000004">
      <c r="A5277">
        <v>5272</v>
      </c>
      <c r="C5277">
        <f t="shared" si="252"/>
        <v>7.8899210295763217E-2</v>
      </c>
      <c r="D5277">
        <f t="shared" si="253"/>
        <v>6.5682973917648277E-4</v>
      </c>
      <c r="E5277" s="2">
        <f t="shared" si="254"/>
        <v>4.585396422180363E-3</v>
      </c>
      <c r="K5277">
        <v>5272</v>
      </c>
      <c r="L5277" s="2">
        <v>-6.5806289809125496E-4</v>
      </c>
      <c r="M5277" s="9">
        <v>1.11836550504552E-2</v>
      </c>
    </row>
    <row r="5278" spans="1:13" x14ac:dyDescent="0.55000000000000004">
      <c r="A5278">
        <v>5273</v>
      </c>
      <c r="C5278">
        <f t="shared" si="252"/>
        <v>-6.6037733722981773E-2</v>
      </c>
      <c r="D5278">
        <f t="shared" si="253"/>
        <v>6.2674705928612428E-4</v>
      </c>
      <c r="E5278" s="2">
        <f t="shared" si="254"/>
        <v>4.6627028493233309E-2</v>
      </c>
      <c r="K5278">
        <v>5273</v>
      </c>
      <c r="L5278" s="2">
        <v>-5.2713961371879197E-4</v>
      </c>
      <c r="M5278" s="9">
        <v>0.14989519218975</v>
      </c>
    </row>
    <row r="5279" spans="1:13" x14ac:dyDescent="0.55000000000000004">
      <c r="A5279">
        <v>5274</v>
      </c>
      <c r="C5279">
        <f t="shared" si="252"/>
        <v>-0.19440059854426642</v>
      </c>
      <c r="D5279">
        <f t="shared" si="253"/>
        <v>4.3936407829554233E-4</v>
      </c>
      <c r="E5279" s="2">
        <f t="shared" si="254"/>
        <v>0.19843919728717196</v>
      </c>
      <c r="K5279">
        <v>5274</v>
      </c>
      <c r="L5279" s="2">
        <v>-2.6419094295370598E-4</v>
      </c>
      <c r="M5279" s="9">
        <v>0.25106454856285798</v>
      </c>
    </row>
    <row r="5280" spans="1:13" x14ac:dyDescent="0.55000000000000004">
      <c r="A5280">
        <v>5275</v>
      </c>
      <c r="C5280">
        <f t="shared" si="252"/>
        <v>-0.27397301077043273</v>
      </c>
      <c r="D5280">
        <f t="shared" si="253"/>
        <v>1.417099747127365E-4</v>
      </c>
      <c r="E5280" s="2">
        <f t="shared" si="254"/>
        <v>0.31733645495676549</v>
      </c>
      <c r="K5280">
        <v>5275</v>
      </c>
      <c r="L5280" s="2">
        <v>6.4925988395760493E-5</v>
      </c>
      <c r="M5280" s="9">
        <v>0.28935323125701401</v>
      </c>
    </row>
    <row r="5281" spans="1:13" x14ac:dyDescent="0.55000000000000004">
      <c r="A5281">
        <v>5276</v>
      </c>
      <c r="C5281">
        <f t="shared" si="252"/>
        <v>-0.28478397218645607</v>
      </c>
      <c r="D5281">
        <f t="shared" si="253"/>
        <v>-1.915103455090633E-4</v>
      </c>
      <c r="E5281" s="2">
        <f t="shared" si="254"/>
        <v>0.29155202227398946</v>
      </c>
      <c r="K5281">
        <v>5276</v>
      </c>
      <c r="L5281" s="2">
        <v>3.7778180317991699E-4</v>
      </c>
      <c r="M5281" s="9">
        <v>0.25517160216572099</v>
      </c>
    </row>
    <row r="5282" spans="1:13" x14ac:dyDescent="0.55000000000000004">
      <c r="A5282">
        <v>5277</v>
      </c>
      <c r="C5282">
        <f t="shared" si="252"/>
        <v>-0.22412015935420448</v>
      </c>
      <c r="D5282">
        <f t="shared" si="253"/>
        <v>-4.7666560573061267E-4</v>
      </c>
      <c r="E5282" s="2">
        <f t="shared" si="254"/>
        <v>0.14531406646211079</v>
      </c>
      <c r="K5282">
        <v>5277</v>
      </c>
      <c r="L5282" s="2">
        <v>5.9601982176950199E-4</v>
      </c>
      <c r="M5282" s="9">
        <v>0.15708066234232701</v>
      </c>
    </row>
    <row r="5283" spans="1:13" x14ac:dyDescent="0.55000000000000004">
      <c r="A5283">
        <v>5278</v>
      </c>
      <c r="C5283">
        <f t="shared" si="252"/>
        <v>-0.1072069106021776</v>
      </c>
      <c r="D5283">
        <f t="shared" si="253"/>
        <v>-6.4218784622754909E-4</v>
      </c>
      <c r="E5283" s="2">
        <f t="shared" si="254"/>
        <v>1.6092142003138087E-2</v>
      </c>
      <c r="K5283">
        <v>5278</v>
      </c>
      <c r="L5283" s="2">
        <v>6.64980978558374E-4</v>
      </c>
      <c r="M5283" s="9">
        <v>1.9647896177613301E-2</v>
      </c>
    </row>
    <row r="5284" spans="1:13" x14ac:dyDescent="0.55000000000000004">
      <c r="A5284">
        <v>5279</v>
      </c>
      <c r="C5284">
        <f t="shared" si="252"/>
        <v>3.6613012966529614E-2</v>
      </c>
      <c r="D5284">
        <f t="shared" si="253"/>
        <v>-6.4653447356829595E-4</v>
      </c>
      <c r="E5284" s="2">
        <f t="shared" si="254"/>
        <v>2.5382486545759392E-2</v>
      </c>
      <c r="K5284">
        <v>5279</v>
      </c>
      <c r="L5284" s="2">
        <v>5.6739352402480198E-4</v>
      </c>
      <c r="M5284" s="9">
        <v>-0.12270580747148201</v>
      </c>
    </row>
    <row r="5285" spans="1:13" x14ac:dyDescent="0.55000000000000004">
      <c r="A5285">
        <v>5280</v>
      </c>
      <c r="C5285">
        <f t="shared" si="252"/>
        <v>0.17124384202367365</v>
      </c>
      <c r="D5285">
        <f t="shared" si="253"/>
        <v>-4.8861457591008271E-4</v>
      </c>
      <c r="E5285" s="2">
        <f t="shared" si="254"/>
        <v>0.16448777313812221</v>
      </c>
      <c r="K5285">
        <v>5280</v>
      </c>
      <c r="L5285" s="2">
        <v>3.2769884154533599E-4</v>
      </c>
      <c r="M5285" s="9">
        <v>-0.234327080427779</v>
      </c>
    </row>
    <row r="5286" spans="1:13" x14ac:dyDescent="0.55000000000000004">
      <c r="A5286">
        <v>5281</v>
      </c>
      <c r="C5286">
        <f t="shared" si="252"/>
        <v>0.26289607626666917</v>
      </c>
      <c r="D5286">
        <f t="shared" si="253"/>
        <v>-2.0806271887651695E-4</v>
      </c>
      <c r="E5286" s="2">
        <f t="shared" si="254"/>
        <v>0.30267135882850277</v>
      </c>
      <c r="K5286">
        <v>5281</v>
      </c>
      <c r="L5286" s="2">
        <v>5.9299513048156601E-6</v>
      </c>
      <c r="M5286" s="9">
        <v>-0.28725968243126798</v>
      </c>
    </row>
    <row r="5287" spans="1:13" x14ac:dyDescent="0.55000000000000004">
      <c r="A5287">
        <v>5282</v>
      </c>
      <c r="C5287">
        <f t="shared" si="252"/>
        <v>0.28856693677649681</v>
      </c>
      <c r="D5287">
        <f t="shared" si="253"/>
        <v>1.2470849497615724E-4</v>
      </c>
      <c r="E5287" s="2">
        <f t="shared" si="254"/>
        <v>0.31004099728726592</v>
      </c>
      <c r="K5287">
        <v>5282</v>
      </c>
      <c r="L5287" s="2">
        <v>-3.1732413202674301E-4</v>
      </c>
      <c r="M5287" s="9">
        <v>-0.26824631494015</v>
      </c>
    </row>
    <row r="5288" spans="1:13" x14ac:dyDescent="0.55000000000000004">
      <c r="A5288">
        <v>5283</v>
      </c>
      <c r="C5288">
        <f t="shared" si="252"/>
        <v>0.24181357866471806</v>
      </c>
      <c r="D5288">
        <f t="shared" si="253"/>
        <v>4.2618050524092214E-4</v>
      </c>
      <c r="E5288" s="2">
        <f t="shared" si="254"/>
        <v>0.17965948033042853</v>
      </c>
      <c r="K5288">
        <v>5283</v>
      </c>
      <c r="L5288" s="2">
        <v>-5.61102417956204E-4</v>
      </c>
      <c r="M5288" s="9">
        <v>-0.18204899379294601</v>
      </c>
    </row>
    <row r="5289" spans="1:13" x14ac:dyDescent="0.55000000000000004">
      <c r="A5289">
        <v>5284</v>
      </c>
      <c r="C5289">
        <f t="shared" si="252"/>
        <v>0.13437010933391291</v>
      </c>
      <c r="D5289">
        <f t="shared" si="253"/>
        <v>6.2069019186250171E-4</v>
      </c>
      <c r="E5289" s="2">
        <f t="shared" si="254"/>
        <v>3.4086937905266693E-2</v>
      </c>
      <c r="K5289">
        <v>5284</v>
      </c>
      <c r="L5289" s="2">
        <v>-6.6434912248184005E-4</v>
      </c>
      <c r="M5289" s="9">
        <v>-5.02563728003321E-2</v>
      </c>
    </row>
    <row r="5290" spans="1:13" x14ac:dyDescent="0.55000000000000004">
      <c r="A5290">
        <v>5285</v>
      </c>
      <c r="C5290">
        <f t="shared" si="252"/>
        <v>-6.7974251404215201E-3</v>
      </c>
      <c r="D5290">
        <f t="shared" si="253"/>
        <v>6.5941972343842663E-4</v>
      </c>
      <c r="E5290" s="2">
        <f t="shared" si="254"/>
        <v>1.0184986410521067E-2</v>
      </c>
      <c r="K5290">
        <v>5285</v>
      </c>
      <c r="L5290" s="2">
        <v>-6.0120546795915098E-4</v>
      </c>
      <c r="M5290" s="9">
        <v>9.4123268528028201E-2</v>
      </c>
    </row>
    <row r="5291" spans="1:13" x14ac:dyDescent="0.55000000000000004">
      <c r="A5291">
        <v>5286</v>
      </c>
      <c r="C5291">
        <f t="shared" si="252"/>
        <v>-0.14625894918472859</v>
      </c>
      <c r="D5291">
        <f t="shared" si="253"/>
        <v>5.3264880389798154E-4</v>
      </c>
      <c r="E5291" s="2">
        <f t="shared" si="254"/>
        <v>0.13045684541637667</v>
      </c>
      <c r="K5291">
        <v>5286</v>
      </c>
      <c r="L5291" s="2">
        <v>-3.87486174378138E-4</v>
      </c>
      <c r="M5291" s="9">
        <v>0.21492915335517601</v>
      </c>
    </row>
    <row r="5292" spans="1:13" x14ac:dyDescent="0.55000000000000004">
      <c r="A5292">
        <v>5287</v>
      </c>
      <c r="C5292">
        <f t="shared" si="252"/>
        <v>-0.24901255987770723</v>
      </c>
      <c r="D5292">
        <f t="shared" si="253"/>
        <v>2.7219426192510223E-4</v>
      </c>
      <c r="E5292" s="2">
        <f t="shared" si="254"/>
        <v>0.28187313513802242</v>
      </c>
      <c r="K5292">
        <v>5287</v>
      </c>
      <c r="L5292" s="2">
        <v>-7.6718564634409696E-5</v>
      </c>
      <c r="M5292" s="9">
        <v>0.28190469840085203</v>
      </c>
    </row>
    <row r="5293" spans="1:13" x14ac:dyDescent="0.55000000000000004">
      <c r="A5293">
        <v>5288</v>
      </c>
      <c r="C5293">
        <f t="shared" si="252"/>
        <v>-0.28926926680962389</v>
      </c>
      <c r="D5293">
        <f t="shared" si="253"/>
        <v>-5.6575302386341206E-5</v>
      </c>
      <c r="E5293" s="2">
        <f t="shared" si="254"/>
        <v>0.32210702024642573</v>
      </c>
      <c r="K5293">
        <v>5288</v>
      </c>
      <c r="L5293" s="2">
        <v>2.5326368554942901E-4</v>
      </c>
      <c r="M5293" s="9">
        <v>0.27827546292225003</v>
      </c>
    </row>
    <row r="5294" spans="1:13" x14ac:dyDescent="0.55000000000000004">
      <c r="A5294">
        <v>5289</v>
      </c>
      <c r="C5294">
        <f t="shared" si="252"/>
        <v>-0.25692548508575447</v>
      </c>
      <c r="D5294">
        <f t="shared" si="253"/>
        <v>-3.7114565831598779E-4</v>
      </c>
      <c r="E5294" s="2">
        <f t="shared" si="254"/>
        <v>0.21332934380913715</v>
      </c>
      <c r="K5294">
        <v>5289</v>
      </c>
      <c r="L5294" s="2">
        <v>5.1981447455357304E-4</v>
      </c>
      <c r="M5294" s="9">
        <v>0.20495041145912599</v>
      </c>
    </row>
    <row r="5295" spans="1:13" x14ac:dyDescent="0.55000000000000004">
      <c r="A5295">
        <v>5290</v>
      </c>
      <c r="C5295">
        <f t="shared" si="252"/>
        <v>-0.16009882216489202</v>
      </c>
      <c r="D5295">
        <f t="shared" si="253"/>
        <v>-5.9256627713807734E-4</v>
      </c>
      <c r="E5295" s="2">
        <f t="shared" si="254"/>
        <v>5.7788833003672616E-2</v>
      </c>
      <c r="K5295">
        <v>5290</v>
      </c>
      <c r="L5295" s="2">
        <v>6.5617450371088597E-4</v>
      </c>
      <c r="M5295" s="9">
        <v>8.0294258026016599E-2</v>
      </c>
    </row>
    <row r="5296" spans="1:13" x14ac:dyDescent="0.55000000000000004">
      <c r="A5296">
        <v>5291</v>
      </c>
      <c r="C5296">
        <f t="shared" si="252"/>
        <v>-2.3090729496056048E-2</v>
      </c>
      <c r="D5296">
        <f t="shared" si="253"/>
        <v>-6.6526525070459571E-4</v>
      </c>
      <c r="E5296" s="2">
        <f t="shared" si="254"/>
        <v>1.7124170335003869E-3</v>
      </c>
      <c r="K5296">
        <v>5291</v>
      </c>
      <c r="L5296" s="2">
        <v>6.2819155780271304E-4</v>
      </c>
      <c r="M5296" s="9">
        <v>-6.4472090439122998E-2</v>
      </c>
    </row>
    <row r="5297" spans="1:13" x14ac:dyDescent="0.55000000000000004">
      <c r="A5297">
        <v>5292</v>
      </c>
      <c r="C5297">
        <f t="shared" si="252"/>
        <v>0.11971264956041328</v>
      </c>
      <c r="D5297">
        <f t="shared" si="253"/>
        <v>-5.709966690256136E-4</v>
      </c>
      <c r="E5297" s="2">
        <f t="shared" si="254"/>
        <v>9.784612561691293E-2</v>
      </c>
      <c r="K5297">
        <v>5292</v>
      </c>
      <c r="L5297" s="2">
        <v>4.42874139225348E-4</v>
      </c>
      <c r="M5297" s="9">
        <v>-0.19309100389797099</v>
      </c>
    </row>
    <row r="5298" spans="1:13" x14ac:dyDescent="0.55000000000000004">
      <c r="A5298">
        <v>5293</v>
      </c>
      <c r="C5298">
        <f t="shared" si="252"/>
        <v>0.23247067692175735</v>
      </c>
      <c r="D5298">
        <f t="shared" si="253"/>
        <v>-3.3341995907586208E-4</v>
      </c>
      <c r="E5298" s="2">
        <f t="shared" si="254"/>
        <v>0.25585362404517809</v>
      </c>
      <c r="K5298">
        <v>5293</v>
      </c>
      <c r="L5298" s="2">
        <v>1.46636145087295E-4</v>
      </c>
      <c r="M5298" s="9">
        <v>-0.27334907758094901</v>
      </c>
    </row>
    <row r="5299" spans="1:13" x14ac:dyDescent="0.55000000000000004">
      <c r="A5299">
        <v>5294</v>
      </c>
      <c r="C5299">
        <f t="shared" si="252"/>
        <v>0.28688346446881496</v>
      </c>
      <c r="D5299">
        <f t="shared" si="253"/>
        <v>-1.2161867333179205E-5</v>
      </c>
      <c r="E5299" s="2">
        <f t="shared" si="254"/>
        <v>0.32721676900507168</v>
      </c>
      <c r="K5299">
        <v>5294</v>
      </c>
      <c r="L5299" s="2">
        <v>-1.86327781252473E-4</v>
      </c>
      <c r="M5299" s="9">
        <v>-0.28514517904921</v>
      </c>
    </row>
    <row r="5300" spans="1:13" x14ac:dyDescent="0.55000000000000004">
      <c r="A5300">
        <v>5295</v>
      </c>
      <c r="C5300">
        <f t="shared" si="252"/>
        <v>0.26929454945860443</v>
      </c>
      <c r="D5300">
        <f t="shared" si="253"/>
        <v>3.1214859675403073E-4</v>
      </c>
      <c r="E5300" s="2">
        <f t="shared" si="254"/>
        <v>0.24484628905917599</v>
      </c>
      <c r="K5300">
        <v>5295</v>
      </c>
      <c r="L5300" s="2">
        <v>-4.72624758883922E-4</v>
      </c>
      <c r="M5300" s="9">
        <v>-0.22552490151232901</v>
      </c>
    </row>
    <row r="5301" spans="1:13" x14ac:dyDescent="0.55000000000000004">
      <c r="A5301">
        <v>5296</v>
      </c>
      <c r="C5301">
        <f t="shared" si="252"/>
        <v>0.18411837881328205</v>
      </c>
      <c r="D5301">
        <f t="shared" si="253"/>
        <v>5.5811634263118893E-4</v>
      </c>
      <c r="E5301" s="2">
        <f t="shared" si="254"/>
        <v>8.6165081204678112E-2</v>
      </c>
      <c r="K5301">
        <v>5296</v>
      </c>
      <c r="L5301" s="2">
        <v>-6.4054993370174799E-4</v>
      </c>
      <c r="M5301" s="9">
        <v>-0.109420513336767</v>
      </c>
    </row>
    <row r="5302" spans="1:13" x14ac:dyDescent="0.55000000000000004">
      <c r="A5302">
        <v>5297</v>
      </c>
      <c r="C5302">
        <f t="shared" si="252"/>
        <v>5.2732375993323047E-2</v>
      </c>
      <c r="D5302">
        <f t="shared" si="253"/>
        <v>6.6400865066700118E-4</v>
      </c>
      <c r="E5302" s="2">
        <f t="shared" si="254"/>
        <v>3.4757840664660915E-4</v>
      </c>
      <c r="K5302">
        <v>5297</v>
      </c>
      <c r="L5302" s="2">
        <v>-6.4804540394067202E-4</v>
      </c>
      <c r="M5302" s="9">
        <v>3.4088921199572797E-2</v>
      </c>
    </row>
    <row r="5303" spans="1:13" x14ac:dyDescent="0.55000000000000004">
      <c r="A5303">
        <v>5298</v>
      </c>
      <c r="C5303">
        <f t="shared" si="252"/>
        <v>-9.1888341688669634E-2</v>
      </c>
      <c r="D5303">
        <f t="shared" si="253"/>
        <v>6.0324878357928015E-4</v>
      </c>
      <c r="E5303" s="2">
        <f t="shared" si="254"/>
        <v>6.8094336572561726E-2</v>
      </c>
      <c r="K5303">
        <v>5298</v>
      </c>
      <c r="L5303" s="2">
        <v>-4.9323388258083203E-4</v>
      </c>
      <c r="M5303" s="9">
        <v>0.16906057394916499</v>
      </c>
    </row>
    <row r="5304" spans="1:13" x14ac:dyDescent="0.55000000000000004">
      <c r="A5304">
        <v>5299</v>
      </c>
      <c r="C5304">
        <f t="shared" si="252"/>
        <v>-0.21344702246144093</v>
      </c>
      <c r="D5304">
        <f t="shared" si="253"/>
        <v>3.9108618728895438E-4</v>
      </c>
      <c r="E5304" s="2">
        <f t="shared" si="254"/>
        <v>0.22575514942044295</v>
      </c>
      <c r="K5304">
        <v>5299</v>
      </c>
      <c r="L5304" s="2">
        <v>-2.14888875527757E-4</v>
      </c>
      <c r="M5304" s="9">
        <v>0.26168995717752902</v>
      </c>
    </row>
    <row r="5305" spans="1:13" x14ac:dyDescent="0.55000000000000004">
      <c r="A5305">
        <v>5300</v>
      </c>
      <c r="C5305">
        <f t="shared" si="252"/>
        <v>-0.28143499970264518</v>
      </c>
      <c r="D5305">
        <f t="shared" si="253"/>
        <v>8.0769201431858225E-5</v>
      </c>
      <c r="E5305" s="2">
        <f t="shared" si="254"/>
        <v>0.32514225743873693</v>
      </c>
      <c r="K5305">
        <v>5300</v>
      </c>
      <c r="L5305" s="2">
        <v>1.17276383475048E-4</v>
      </c>
      <c r="M5305" s="9">
        <v>0.28877746722414599</v>
      </c>
    </row>
    <row r="5306" spans="1:13" x14ac:dyDescent="0.55000000000000004">
      <c r="A5306">
        <v>5301</v>
      </c>
      <c r="C5306">
        <f t="shared" si="252"/>
        <v>-0.27878872419815864</v>
      </c>
      <c r="D5306">
        <f t="shared" si="253"/>
        <v>-2.4981915150046124E-4</v>
      </c>
      <c r="E5306" s="2">
        <f t="shared" si="254"/>
        <v>0.27282611478241392</v>
      </c>
      <c r="K5306">
        <v>5301</v>
      </c>
      <c r="L5306" s="2">
        <v>4.20069044706662E-4</v>
      </c>
      <c r="M5306" s="9">
        <v>0.24353886915912701</v>
      </c>
    </row>
    <row r="5307" spans="1:13" x14ac:dyDescent="0.55000000000000004">
      <c r="A5307">
        <v>5302</v>
      </c>
      <c r="C5307">
        <f t="shared" si="252"/>
        <v>-0.20617235532047107</v>
      </c>
      <c r="D5307">
        <f t="shared" si="253"/>
        <v>-5.1770816318087666E-4</v>
      </c>
      <c r="E5307" s="2">
        <f t="shared" si="254"/>
        <v>0.11797631614195403</v>
      </c>
      <c r="K5307">
        <v>5302</v>
      </c>
      <c r="L5307" s="2">
        <v>6.1765280777233004E-4</v>
      </c>
      <c r="M5307" s="9">
        <v>0.13730445050774501</v>
      </c>
    </row>
    <row r="5308" spans="1:13" x14ac:dyDescent="0.55000000000000004">
      <c r="A5308">
        <v>5303</v>
      </c>
      <c r="C5308">
        <f t="shared" si="252"/>
        <v>-8.1811071025783069E-2</v>
      </c>
      <c r="D5308">
        <f t="shared" si="253"/>
        <v>-6.5566333832513236E-4</v>
      </c>
      <c r="E5308" s="2">
        <f t="shared" si="254"/>
        <v>6.1610492404688237E-3</v>
      </c>
      <c r="K5308">
        <v>5303</v>
      </c>
      <c r="L5308" s="2">
        <v>6.6054159349157398E-4</v>
      </c>
      <c r="M5308" s="9">
        <v>-3.31871954827398E-3</v>
      </c>
    </row>
    <row r="5309" spans="1:13" x14ac:dyDescent="0.55000000000000004">
      <c r="A5309">
        <v>5304</v>
      </c>
      <c r="C5309">
        <f t="shared" si="252"/>
        <v>6.3083067653769045E-2</v>
      </c>
      <c r="D5309">
        <f t="shared" si="253"/>
        <v>-6.2906083583797281E-4</v>
      </c>
      <c r="E5309" s="2">
        <f t="shared" si="254"/>
        <v>4.2515868048293694E-2</v>
      </c>
      <c r="K5309">
        <v>5304</v>
      </c>
      <c r="L5309" s="2">
        <v>5.3799363941829995E-4</v>
      </c>
      <c r="M5309" s="9">
        <v>-0.14311069570558599</v>
      </c>
    </row>
    <row r="5310" spans="1:13" x14ac:dyDescent="0.55000000000000004">
      <c r="A5310">
        <v>5305</v>
      </c>
      <c r="C5310">
        <f t="shared" si="252"/>
        <v>0.19214468603980783</v>
      </c>
      <c r="D5310">
        <f t="shared" si="253"/>
        <v>-4.4457732310666581E-4</v>
      </c>
      <c r="E5310" s="2">
        <f t="shared" si="254"/>
        <v>0.19290050178980481</v>
      </c>
      <c r="K5310">
        <v>5305</v>
      </c>
      <c r="L5310" s="2">
        <v>2.8070184088247298E-4</v>
      </c>
      <c r="M5310" s="9">
        <v>-0.24705971032913199</v>
      </c>
    </row>
    <row r="5311" spans="1:13" x14ac:dyDescent="0.55000000000000004">
      <c r="A5311">
        <v>5306</v>
      </c>
      <c r="C5311">
        <f t="shared" si="252"/>
        <v>0.27298203831848472</v>
      </c>
      <c r="D5311">
        <f t="shared" si="253"/>
        <v>-1.4851427322202471E-4</v>
      </c>
      <c r="E5311" s="2">
        <f t="shared" si="254"/>
        <v>0.31597116661492475</v>
      </c>
      <c r="K5311">
        <v>5306</v>
      </c>
      <c r="L5311" s="2">
        <v>-4.6893475050167497E-5</v>
      </c>
      <c r="M5311" s="9">
        <v>-0.289131087853574</v>
      </c>
    </row>
    <row r="5312" spans="1:13" x14ac:dyDescent="0.55000000000000004">
      <c r="A5312">
        <v>5307</v>
      </c>
      <c r="C5312">
        <f t="shared" si="252"/>
        <v>0.28530665298439389</v>
      </c>
      <c r="D5312">
        <f t="shared" si="253"/>
        <v>1.8482272880419461E-4</v>
      </c>
      <c r="E5312" s="2">
        <f t="shared" si="254"/>
        <v>0.29603876374185462</v>
      </c>
      <c r="K5312">
        <v>5307</v>
      </c>
      <c r="L5312" s="2">
        <v>-3.6274402925049501E-4</v>
      </c>
      <c r="M5312" s="9">
        <v>-0.25878779078603698</v>
      </c>
    </row>
    <row r="5313" spans="1:13" x14ac:dyDescent="0.55000000000000004">
      <c r="A5313">
        <v>5308</v>
      </c>
      <c r="C5313">
        <f t="shared" si="252"/>
        <v>0.22602531153900368</v>
      </c>
      <c r="D5313">
        <f t="shared" si="253"/>
        <v>4.717731216592991E-4</v>
      </c>
      <c r="E5313" s="2">
        <f t="shared" si="254"/>
        <v>0.15183086133340704</v>
      </c>
      <c r="K5313">
        <v>5308</v>
      </c>
      <c r="L5313" s="2">
        <v>-5.8774309102444899E-4</v>
      </c>
      <c r="M5313" s="9">
        <v>-0.163629486113235</v>
      </c>
    </row>
    <row r="5314" spans="1:13" x14ac:dyDescent="0.55000000000000004">
      <c r="A5314">
        <v>5309</v>
      </c>
      <c r="C5314">
        <f t="shared" si="252"/>
        <v>0.11001638113287536</v>
      </c>
      <c r="D5314">
        <f t="shared" si="253"/>
        <v>6.4031840516630856E-4</v>
      </c>
      <c r="E5314" s="2">
        <f t="shared" si="254"/>
        <v>1.8907774271189674E-2</v>
      </c>
      <c r="K5314">
        <v>5309</v>
      </c>
      <c r="L5314" s="2">
        <v>-6.6553824955789998E-4</v>
      </c>
      <c r="M5314" s="9">
        <v>-2.7489161559736401E-2</v>
      </c>
    </row>
    <row r="5315" spans="1:13" x14ac:dyDescent="0.55000000000000004">
      <c r="A5315">
        <v>5310</v>
      </c>
      <c r="C5315">
        <f t="shared" si="252"/>
        <v>-3.3604341974195664E-2</v>
      </c>
      <c r="D5315">
        <f t="shared" si="253"/>
        <v>6.4815726581875927E-4</v>
      </c>
      <c r="E5315" s="2">
        <f t="shared" si="254"/>
        <v>2.2242839825465526E-2</v>
      </c>
      <c r="K5315">
        <v>5310</v>
      </c>
      <c r="L5315" s="2">
        <v>-5.7664522479001698E-4</v>
      </c>
      <c r="M5315" s="9">
        <v>0.115535994036776</v>
      </c>
    </row>
    <row r="5316" spans="1:13" x14ac:dyDescent="0.55000000000000004">
      <c r="A5316">
        <v>5311</v>
      </c>
      <c r="C5316">
        <f t="shared" si="252"/>
        <v>-0.16879108357101835</v>
      </c>
      <c r="D5316">
        <f t="shared" si="253"/>
        <v>4.9332231482317928E-4</v>
      </c>
      <c r="E5316" s="2">
        <f t="shared" si="254"/>
        <v>0.15873493196705343</v>
      </c>
      <c r="K5316">
        <v>5311</v>
      </c>
      <c r="L5316" s="2">
        <v>-3.4332782622620701E-4</v>
      </c>
      <c r="M5316" s="9">
        <v>0.229624443193506</v>
      </c>
    </row>
    <row r="5317" spans="1:13" x14ac:dyDescent="0.55000000000000004">
      <c r="A5317">
        <v>5312</v>
      </c>
      <c r="C5317">
        <f t="shared" si="252"/>
        <v>-0.26161482102526296</v>
      </c>
      <c r="D5317">
        <f t="shared" si="253"/>
        <v>2.1467386121632224E-4</v>
      </c>
      <c r="E5317" s="2">
        <f t="shared" si="254"/>
        <v>0.30010329795678647</v>
      </c>
      <c r="K5317">
        <v>5312</v>
      </c>
      <c r="L5317" s="2">
        <v>-2.4021843732836801E-5</v>
      </c>
      <c r="M5317" s="9">
        <v>0.28620202606579398</v>
      </c>
    </row>
    <row r="5318" spans="1:13" x14ac:dyDescent="0.55000000000000004">
      <c r="A5318">
        <v>5313</v>
      </c>
      <c r="C5318">
        <f t="shared" ref="C5318:C5381" si="255">$D$1*COS($B$2*(A5318-$L$2)+$B$1)</f>
        <v>-0.28877875280519294</v>
      </c>
      <c r="D5318">
        <f t="shared" ref="D5318:D5381" si="256">$D$2*COS($B$2*(A5318-$L$3)+$B$3)</f>
        <v>-1.1785320658510126E-4</v>
      </c>
      <c r="E5318" s="2">
        <f t="shared" ref="E5318:E5381" si="257">(M5318-C5318)^2</f>
        <v>0.31346257856624821</v>
      </c>
      <c r="K5318">
        <v>5313</v>
      </c>
      <c r="L5318" s="2">
        <v>3.0130055854412198E-4</v>
      </c>
      <c r="M5318" s="9">
        <v>0.27109853604143302</v>
      </c>
    </row>
    <row r="5319" spans="1:13" x14ac:dyDescent="0.55000000000000004">
      <c r="A5319">
        <v>5314</v>
      </c>
      <c r="C5319">
        <f t="shared" si="255"/>
        <v>-0.24346530460506149</v>
      </c>
      <c r="D5319">
        <f t="shared" si="256"/>
        <v>-4.208016036867403E-4</v>
      </c>
      <c r="E5319" s="2">
        <f t="shared" si="257"/>
        <v>0.18624579479822384</v>
      </c>
      <c r="K5319">
        <v>5314</v>
      </c>
      <c r="L5319" s="2">
        <v>5.5116036680073895E-4</v>
      </c>
      <c r="M5319" s="9">
        <v>0.18809673589227399</v>
      </c>
    </row>
    <row r="5320" spans="1:13" x14ac:dyDescent="0.55000000000000004">
      <c r="A5320">
        <v>5315</v>
      </c>
      <c r="C5320">
        <f t="shared" si="255"/>
        <v>-0.13704719679049782</v>
      </c>
      <c r="D5320">
        <f t="shared" si="256"/>
        <v>-6.1813766805704484E-4</v>
      </c>
      <c r="E5320" s="2">
        <f t="shared" si="257"/>
        <v>3.803753491602492E-2</v>
      </c>
      <c r="K5320">
        <v>5315</v>
      </c>
      <c r="L5320" s="2">
        <v>6.6297864204142496E-4</v>
      </c>
      <c r="M5320" s="9">
        <v>5.7984941371459799E-2</v>
      </c>
    </row>
    <row r="5321" spans="1:13" x14ac:dyDescent="0.55000000000000004">
      <c r="A5321">
        <v>5316</v>
      </c>
      <c r="C5321">
        <f t="shared" si="255"/>
        <v>3.7668686927766642E-3</v>
      </c>
      <c r="D5321">
        <f t="shared" si="256"/>
        <v>-6.6033420705327117E-4</v>
      </c>
      <c r="E5321" s="2">
        <f t="shared" si="257"/>
        <v>8.1751272191822998E-3</v>
      </c>
      <c r="K5321">
        <v>5316</v>
      </c>
      <c r="L5321" s="2">
        <v>6.0874980356193196E-4</v>
      </c>
      <c r="M5321" s="9">
        <v>-8.6649541428297602E-2</v>
      </c>
    </row>
    <row r="5322" spans="1:13" x14ac:dyDescent="0.55000000000000004">
      <c r="A5322">
        <v>5317</v>
      </c>
      <c r="C5322">
        <f t="shared" si="255"/>
        <v>0.14363552953162848</v>
      </c>
      <c r="D5322">
        <f t="shared" si="256"/>
        <v>-5.3680077882270092E-4</v>
      </c>
      <c r="E5322" s="2">
        <f t="shared" si="257"/>
        <v>0.12476270019995996</v>
      </c>
      <c r="K5322">
        <v>5317</v>
      </c>
      <c r="L5322" s="2">
        <v>4.0205580037073698E-4</v>
      </c>
      <c r="M5322" s="9">
        <v>-0.20958210904260799</v>
      </c>
    </row>
    <row r="5323" spans="1:13" x14ac:dyDescent="0.55000000000000004">
      <c r="A5323">
        <v>5318</v>
      </c>
      <c r="C5323">
        <f t="shared" si="255"/>
        <v>0.24745470005688661</v>
      </c>
      <c r="D5323">
        <f t="shared" si="256"/>
        <v>-2.7854166996966925E-4</v>
      </c>
      <c r="E5323" s="2">
        <f t="shared" si="257"/>
        <v>0.27823329087899129</v>
      </c>
      <c r="K5323">
        <v>5318</v>
      </c>
      <c r="L5323" s="2">
        <v>9.4664427803582802E-5</v>
      </c>
      <c r="M5323" s="9">
        <v>-0.280023537294183</v>
      </c>
    </row>
    <row r="5324" spans="1:13" x14ac:dyDescent="0.55000000000000004">
      <c r="A5324">
        <v>5319</v>
      </c>
      <c r="C5324">
        <f t="shared" si="255"/>
        <v>0.28916795679908852</v>
      </c>
      <c r="D5324">
        <f t="shared" si="256"/>
        <v>4.9625526853192604E-5</v>
      </c>
      <c r="E5324" s="2">
        <f t="shared" si="257"/>
        <v>0.32432944164036887</v>
      </c>
      <c r="K5324">
        <v>5319</v>
      </c>
      <c r="L5324" s="2">
        <v>-2.3643623796245399E-4</v>
      </c>
      <c r="M5324" s="9">
        <v>-0.28033133349052097</v>
      </c>
    </row>
    <row r="5325" spans="1:13" x14ac:dyDescent="0.55000000000000004">
      <c r="A5325">
        <v>5320</v>
      </c>
      <c r="C5325">
        <f t="shared" si="255"/>
        <v>0.25830615156257969</v>
      </c>
      <c r="D5325">
        <f t="shared" si="256"/>
        <v>3.6533776245496465E-4</v>
      </c>
      <c r="E5325" s="2">
        <f t="shared" si="257"/>
        <v>0.21971208748283924</v>
      </c>
      <c r="K5325">
        <v>5320</v>
      </c>
      <c r="L5325" s="2">
        <v>-5.08319981186859E-4</v>
      </c>
      <c r="M5325" s="9">
        <v>-0.21042840816482</v>
      </c>
    </row>
    <row r="5326" spans="1:13" x14ac:dyDescent="0.55000000000000004">
      <c r="A5326">
        <v>5321</v>
      </c>
      <c r="C5326">
        <f t="shared" si="255"/>
        <v>0.16261494694561629</v>
      </c>
      <c r="D5326">
        <f t="shared" si="256"/>
        <v>5.8935792039439469E-4</v>
      </c>
      <c r="E5326" s="2">
        <f t="shared" si="257"/>
        <v>6.2718856035533038E-2</v>
      </c>
      <c r="K5326">
        <v>5321</v>
      </c>
      <c r="L5326" s="2">
        <v>-6.5289183173478798E-4</v>
      </c>
      <c r="M5326" s="9">
        <v>-8.7822382611167302E-2</v>
      </c>
    </row>
    <row r="5327" spans="1:13" x14ac:dyDescent="0.55000000000000004">
      <c r="A5327">
        <v>5322</v>
      </c>
      <c r="C5327">
        <f t="shared" si="255"/>
        <v>2.6110818296419928E-2</v>
      </c>
      <c r="D5327">
        <f t="shared" si="256"/>
        <v>6.6546166299412358E-4</v>
      </c>
      <c r="E5327" s="2">
        <f t="shared" si="257"/>
        <v>9.4055598333039837E-4</v>
      </c>
      <c r="K5327">
        <v>5322</v>
      </c>
      <c r="L5327" s="2">
        <v>-6.3394287277786297E-4</v>
      </c>
      <c r="M5327" s="9">
        <v>5.6779303477960903E-2</v>
      </c>
    </row>
    <row r="5328" spans="1:13" x14ac:dyDescent="0.55000000000000004">
      <c r="A5328">
        <v>5323</v>
      </c>
      <c r="C5328">
        <f t="shared" si="255"/>
        <v>-0.11694657537087115</v>
      </c>
      <c r="D5328">
        <f t="shared" si="256"/>
        <v>5.7454855500367944E-4</v>
      </c>
      <c r="E5328" s="2">
        <f t="shared" si="257"/>
        <v>9.2480967792358995E-2</v>
      </c>
      <c r="K5328">
        <v>5323</v>
      </c>
      <c r="L5328" s="2">
        <v>-4.5621898863765101E-4</v>
      </c>
      <c r="M5328" s="9">
        <v>0.18716026077780701</v>
      </c>
    </row>
    <row r="5329" spans="1:13" x14ac:dyDescent="0.55000000000000004">
      <c r="A5329">
        <v>5324</v>
      </c>
      <c r="C5329">
        <f t="shared" si="255"/>
        <v>-0.2306528436603924</v>
      </c>
      <c r="D5329">
        <f t="shared" si="256"/>
        <v>3.3943587022983819E-4</v>
      </c>
      <c r="E5329" s="2">
        <f t="shared" si="257"/>
        <v>0.25132035210949333</v>
      </c>
      <c r="K5329">
        <v>5324</v>
      </c>
      <c r="L5329" s="2">
        <v>-1.64232228616005E-4</v>
      </c>
      <c r="M5329" s="9">
        <v>0.27066576970788597</v>
      </c>
    </row>
    <row r="5330" spans="1:13" x14ac:dyDescent="0.55000000000000004">
      <c r="A5330">
        <v>5325</v>
      </c>
      <c r="C5330">
        <f t="shared" si="255"/>
        <v>-0.28647010996734479</v>
      </c>
      <c r="D5330">
        <f t="shared" si="256"/>
        <v>1.9131936768763343E-5</v>
      </c>
      <c r="E5330" s="2">
        <f t="shared" si="257"/>
        <v>0.32815880380938284</v>
      </c>
      <c r="K5330">
        <v>5325</v>
      </c>
      <c r="L5330" s="2">
        <v>1.6888751188529901E-4</v>
      </c>
      <c r="M5330" s="9">
        <v>0.28638135752609101</v>
      </c>
    </row>
    <row r="5331" spans="1:13" x14ac:dyDescent="0.55000000000000004">
      <c r="A5331">
        <v>5326</v>
      </c>
      <c r="C5331">
        <f t="shared" si="255"/>
        <v>-0.27038941698405594</v>
      </c>
      <c r="D5331">
        <f t="shared" si="256"/>
        <v>-3.0597370954773997E-4</v>
      </c>
      <c r="E5331" s="2">
        <f t="shared" si="257"/>
        <v>0.25076095292474793</v>
      </c>
      <c r="K5331">
        <v>5326</v>
      </c>
      <c r="L5331" s="2">
        <v>4.59708327332869E-4</v>
      </c>
      <c r="M5331" s="9">
        <v>0.23037095777092401</v>
      </c>
    </row>
    <row r="5332" spans="1:13" x14ac:dyDescent="0.55000000000000004">
      <c r="A5332">
        <v>5327</v>
      </c>
      <c r="C5332">
        <f t="shared" si="255"/>
        <v>-0.18644667969476514</v>
      </c>
      <c r="D5332">
        <f t="shared" si="256"/>
        <v>-5.5428640418667412E-4</v>
      </c>
      <c r="E5332" s="2">
        <f t="shared" si="257"/>
        <v>9.1875309713635986E-2</v>
      </c>
      <c r="K5332">
        <v>5327</v>
      </c>
      <c r="L5332" s="2">
        <v>6.3539234037650197E-4</v>
      </c>
      <c r="M5332" s="9">
        <v>0.116662722524361</v>
      </c>
    </row>
    <row r="5333" spans="1:13" x14ac:dyDescent="0.55000000000000004">
      <c r="A5333">
        <v>5328</v>
      </c>
      <c r="C5333">
        <f t="shared" si="255"/>
        <v>-5.5709755786274039E-2</v>
      </c>
      <c r="D5333">
        <f t="shared" si="256"/>
        <v>-6.6348489480513872E-4</v>
      </c>
      <c r="E5333" s="2">
        <f t="shared" si="257"/>
        <v>8.6702807626920216E-4</v>
      </c>
      <c r="K5333">
        <v>5328</v>
      </c>
      <c r="L5333" s="2">
        <v>6.5193840008492604E-4</v>
      </c>
      <c r="M5333" s="9">
        <v>-2.6264415301416301E-2</v>
      </c>
    </row>
    <row r="5334" spans="1:13" x14ac:dyDescent="0.55000000000000004">
      <c r="A5334">
        <v>5329</v>
      </c>
      <c r="C5334">
        <f t="shared" si="255"/>
        <v>8.9009142554088011E-2</v>
      </c>
      <c r="D5334">
        <f t="shared" si="256"/>
        <v>-6.0616266198145353E-4</v>
      </c>
      <c r="E5334" s="2">
        <f t="shared" si="257"/>
        <v>6.3313937831225353E-2</v>
      </c>
      <c r="K5334">
        <v>5329</v>
      </c>
      <c r="L5334" s="2">
        <v>5.0520244315986401E-4</v>
      </c>
      <c r="M5334" s="9">
        <v>-0.162613467382351</v>
      </c>
    </row>
    <row r="5335" spans="1:13" x14ac:dyDescent="0.55000000000000004">
      <c r="A5335">
        <v>5330</v>
      </c>
      <c r="C5335">
        <f t="shared" si="255"/>
        <v>0.21138862227930211</v>
      </c>
      <c r="D5335">
        <f t="shared" si="256"/>
        <v>-3.967063778959523E-4</v>
      </c>
      <c r="E5335" s="2">
        <f t="shared" si="257"/>
        <v>0.2205463163370513</v>
      </c>
      <c r="K5335">
        <v>5330</v>
      </c>
      <c r="L5335" s="2">
        <v>2.31935400296988E-4</v>
      </c>
      <c r="M5335" s="9">
        <v>-0.258234967776661</v>
      </c>
    </row>
    <row r="5336" spans="1:13" x14ac:dyDescent="0.55000000000000004">
      <c r="A5336">
        <v>5331</v>
      </c>
      <c r="C5336">
        <f t="shared" si="255"/>
        <v>0.28071401353103276</v>
      </c>
      <c r="D5336">
        <f t="shared" si="256"/>
        <v>-8.7685154865542616E-5</v>
      </c>
      <c r="E5336" s="2">
        <f t="shared" si="257"/>
        <v>0.32477909378615932</v>
      </c>
      <c r="K5336">
        <v>5331</v>
      </c>
      <c r="L5336" s="2">
        <v>-9.9421302393034003E-5</v>
      </c>
      <c r="M5336" s="9">
        <v>-0.28917991851787</v>
      </c>
    </row>
    <row r="5337" spans="1:13" x14ac:dyDescent="0.55000000000000004">
      <c r="A5337">
        <v>5332</v>
      </c>
      <c r="C5337">
        <f t="shared" si="255"/>
        <v>0.27958610436894327</v>
      </c>
      <c r="D5337">
        <f t="shared" si="256"/>
        <v>2.4334319377519457E-4</v>
      </c>
      <c r="E5337" s="2">
        <f t="shared" si="257"/>
        <v>0.27802848951953135</v>
      </c>
      <c r="K5337">
        <v>5332</v>
      </c>
      <c r="L5337" s="2">
        <v>-4.0587732313373702E-4</v>
      </c>
      <c r="M5337" s="9">
        <v>-0.247697964724303</v>
      </c>
    </row>
    <row r="5338" spans="1:13" x14ac:dyDescent="0.55000000000000004">
      <c r="A5338">
        <v>5333</v>
      </c>
      <c r="C5338">
        <f t="shared" si="255"/>
        <v>0.20828797621824774</v>
      </c>
      <c r="D5338">
        <f t="shared" si="256"/>
        <v>5.1329753005070506E-4</v>
      </c>
      <c r="E5338" s="2">
        <f t="shared" si="257"/>
        <v>0.12423263029296903</v>
      </c>
      <c r="K5338">
        <v>5333</v>
      </c>
      <c r="L5338" s="2">
        <v>-6.1067885041548101E-4</v>
      </c>
      <c r="M5338" s="9">
        <v>-0.14417851905891901</v>
      </c>
    </row>
    <row r="5339" spans="1:13" x14ac:dyDescent="0.55000000000000004">
      <c r="A5339">
        <v>5334</v>
      </c>
      <c r="C5339">
        <f t="shared" si="255"/>
        <v>8.471395639896008E-2</v>
      </c>
      <c r="D5339">
        <f t="shared" si="256"/>
        <v>6.5442500573695901E-4</v>
      </c>
      <c r="E5339" s="2">
        <f t="shared" si="257"/>
        <v>7.9678162710905987E-3</v>
      </c>
      <c r="K5339">
        <v>5334</v>
      </c>
      <c r="L5339" s="2">
        <v>-6.6253207123411503E-4</v>
      </c>
      <c r="M5339" s="9">
        <v>-4.54866887663104E-3</v>
      </c>
    </row>
    <row r="5340" spans="1:13" x14ac:dyDescent="0.55000000000000004">
      <c r="A5340">
        <v>5335</v>
      </c>
      <c r="C5340">
        <f t="shared" si="255"/>
        <v>-6.0121480845885679E-2</v>
      </c>
      <c r="D5340">
        <f t="shared" si="256"/>
        <v>6.3130559916940135E-4</v>
      </c>
      <c r="E5340" s="2">
        <f t="shared" si="257"/>
        <v>3.8550143458598363E-2</v>
      </c>
      <c r="K5340">
        <v>5335</v>
      </c>
      <c r="L5340" s="2">
        <v>-5.4845002476158397E-4</v>
      </c>
      <c r="M5340" s="9">
        <v>0.13622042364370199</v>
      </c>
    </row>
    <row r="5341" spans="1:13" x14ac:dyDescent="0.55000000000000004">
      <c r="A5341">
        <v>5336</v>
      </c>
      <c r="C5341">
        <f t="shared" si="255"/>
        <v>-0.18986769366069367</v>
      </c>
      <c r="D5341">
        <f t="shared" si="256"/>
        <v>4.4974179407741431E-4</v>
      </c>
      <c r="E5341" s="2">
        <f t="shared" si="257"/>
        <v>0.18726387269779457</v>
      </c>
      <c r="K5341">
        <v>5336</v>
      </c>
      <c r="L5341" s="2">
        <v>-2.9700526725057002E-4</v>
      </c>
      <c r="M5341" s="9">
        <v>0.24287226601231199</v>
      </c>
    </row>
    <row r="5342" spans="1:13" x14ac:dyDescent="0.55000000000000004">
      <c r="A5342">
        <v>5337</v>
      </c>
      <c r="C5342">
        <f t="shared" si="255"/>
        <v>-0.27196111746010626</v>
      </c>
      <c r="D5342">
        <f t="shared" si="256"/>
        <v>1.5530227847684617E-4</v>
      </c>
      <c r="E5342" s="2">
        <f t="shared" si="257"/>
        <v>0.31433555417450626</v>
      </c>
      <c r="K5342">
        <v>5337</v>
      </c>
      <c r="L5342" s="2">
        <v>2.8826301930263101E-5</v>
      </c>
      <c r="M5342" s="9">
        <v>0.28869524268798502</v>
      </c>
    </row>
    <row r="5343" spans="1:13" x14ac:dyDescent="0.55000000000000004">
      <c r="A5343">
        <v>5338</v>
      </c>
      <c r="C5343">
        <f t="shared" si="255"/>
        <v>-0.28579803326287812</v>
      </c>
      <c r="D5343">
        <f t="shared" si="256"/>
        <v>-1.7811483550444845E-4</v>
      </c>
      <c r="E5343" s="2">
        <f t="shared" si="257"/>
        <v>0.30031576913873953</v>
      </c>
      <c r="K5343">
        <v>5338</v>
      </c>
      <c r="L5343" s="2">
        <v>3.4743814496726702E-4</v>
      </c>
      <c r="M5343" s="9">
        <v>0.26221270489718701</v>
      </c>
    </row>
    <row r="5344" spans="1:13" x14ac:dyDescent="0.55000000000000004">
      <c r="A5344">
        <v>5339</v>
      </c>
      <c r="C5344">
        <f t="shared" si="255"/>
        <v>-0.22790566686194619</v>
      </c>
      <c r="D5344">
        <f t="shared" si="256"/>
        <v>-4.6682888014168075E-4</v>
      </c>
      <c r="E5344" s="2">
        <f t="shared" si="257"/>
        <v>0.15837457752672063</v>
      </c>
      <c r="K5344">
        <v>5339</v>
      </c>
      <c r="L5344" s="2">
        <v>5.7903194924744696E-4</v>
      </c>
      <c r="M5344" s="9">
        <v>0.17005736851536199</v>
      </c>
    </row>
    <row r="5345" spans="1:13" x14ac:dyDescent="0.55000000000000004">
      <c r="A5345">
        <v>5340</v>
      </c>
      <c r="C5345">
        <f t="shared" si="255"/>
        <v>-0.11281378194896305</v>
      </c>
      <c r="D5345">
        <f t="shared" si="256"/>
        <v>-6.38378715835398E-4</v>
      </c>
      <c r="E5345" s="2">
        <f t="shared" si="257"/>
        <v>2.1940687137861254E-2</v>
      </c>
      <c r="K5345">
        <v>5340</v>
      </c>
      <c r="L5345" s="2">
        <v>6.6560360978517197E-4</v>
      </c>
      <c r="M5345" s="9">
        <v>3.5310109229540802E-2</v>
      </c>
    </row>
    <row r="5346" spans="1:13" x14ac:dyDescent="0.55000000000000004">
      <c r="A5346">
        <v>5341</v>
      </c>
      <c r="C5346">
        <f t="shared" si="255"/>
        <v>3.0591984307361396E-2</v>
      </c>
      <c r="D5346">
        <f t="shared" si="256"/>
        <v>-6.4970894981010549E-4</v>
      </c>
      <c r="E5346" s="2">
        <f t="shared" si="257"/>
        <v>1.9285646321962974E-2</v>
      </c>
      <c r="K5346">
        <v>5341</v>
      </c>
      <c r="L5346" s="2">
        <v>5.8547071714717795E-4</v>
      </c>
      <c r="M5346" s="9">
        <v>-0.108280785960834</v>
      </c>
    </row>
    <row r="5347" spans="1:13" x14ac:dyDescent="0.55000000000000004">
      <c r="A5347">
        <v>5342</v>
      </c>
      <c r="C5347">
        <f t="shared" si="255"/>
        <v>0.16631980732868082</v>
      </c>
      <c r="D5347">
        <f t="shared" si="256"/>
        <v>-4.9797593216374843E-4</v>
      </c>
      <c r="E5347" s="2">
        <f t="shared" si="257"/>
        <v>0.15293722620695638</v>
      </c>
      <c r="K5347">
        <v>5342</v>
      </c>
      <c r="L5347" s="2">
        <v>3.5870305140302603E-4</v>
      </c>
      <c r="M5347" s="9">
        <v>-0.22475208658208901</v>
      </c>
    </row>
    <row r="5348" spans="1:13" x14ac:dyDescent="0.55000000000000004">
      <c r="A5348">
        <v>5343</v>
      </c>
      <c r="C5348">
        <f t="shared" si="255"/>
        <v>0.26030486445597251</v>
      </c>
      <c r="D5348">
        <f t="shared" si="256"/>
        <v>-2.212614520430489E-4</v>
      </c>
      <c r="E5348" s="2">
        <f t="shared" si="257"/>
        <v>0.29728414657239349</v>
      </c>
      <c r="K5348">
        <v>5343</v>
      </c>
      <c r="L5348" s="2">
        <v>4.2095981202808398E-5</v>
      </c>
      <c r="M5348" s="9">
        <v>-0.28493283285813797</v>
      </c>
    </row>
    <row r="5349" spans="1:13" x14ac:dyDescent="0.55000000000000004">
      <c r="A5349">
        <v>5344</v>
      </c>
      <c r="C5349">
        <f t="shared" si="255"/>
        <v>0.28895888739601172</v>
      </c>
      <c r="D5349">
        <f t="shared" si="256"/>
        <v>1.1098498871909486E-4</v>
      </c>
      <c r="E5349" s="2">
        <f t="shared" si="257"/>
        <v>0.31664172360847725</v>
      </c>
      <c r="K5349">
        <v>5344</v>
      </c>
      <c r="L5349" s="2">
        <v>-2.8505428863416201E-4</v>
      </c>
      <c r="M5349" s="9">
        <v>-0.273750383549898</v>
      </c>
    </row>
    <row r="5350" spans="1:13" x14ac:dyDescent="0.55000000000000004">
      <c r="A5350">
        <v>5345</v>
      </c>
      <c r="C5350">
        <f t="shared" si="255"/>
        <v>0.24509032037084932</v>
      </c>
      <c r="D5350">
        <f t="shared" si="256"/>
        <v>4.1537653668690701E-4</v>
      </c>
      <c r="E5350" s="2">
        <f t="shared" si="257"/>
        <v>0.19280509771572274</v>
      </c>
      <c r="K5350">
        <v>5345</v>
      </c>
      <c r="L5350" s="2">
        <v>-5.4081094353428203E-4</v>
      </c>
      <c r="M5350" s="9">
        <v>-0.19400545245749701</v>
      </c>
    </row>
    <row r="5351" spans="1:13" x14ac:dyDescent="0.55000000000000004">
      <c r="A5351">
        <v>5346</v>
      </c>
      <c r="C5351">
        <f t="shared" si="255"/>
        <v>0.13970924902654247</v>
      </c>
      <c r="D5351">
        <f t="shared" si="256"/>
        <v>6.1551732939377896E-4</v>
      </c>
      <c r="E5351" s="2">
        <f t="shared" si="257"/>
        <v>4.2180903858493837E-2</v>
      </c>
      <c r="K5351">
        <v>5346</v>
      </c>
      <c r="L5351" s="2">
        <v>-6.6111814267871502E-4</v>
      </c>
      <c r="M5351" s="9">
        <v>-6.56706522746653E-2</v>
      </c>
    </row>
    <row r="5352" spans="1:13" x14ac:dyDescent="0.55000000000000004">
      <c r="A5352">
        <v>5347</v>
      </c>
      <c r="C5352">
        <f t="shared" si="255"/>
        <v>-7.3589898611339723E-4</v>
      </c>
      <c r="D5352">
        <f t="shared" si="256"/>
        <v>6.6117624649869578E-4</v>
      </c>
      <c r="E5352" s="2">
        <f t="shared" si="257"/>
        <v>6.3756502683078812E-3</v>
      </c>
      <c r="K5352">
        <v>5347</v>
      </c>
      <c r="L5352" s="2">
        <v>-6.1584420171006005E-4</v>
      </c>
      <c r="M5352" s="9">
        <v>7.9111770161507194E-2</v>
      </c>
    </row>
    <row r="5353" spans="1:13" x14ac:dyDescent="0.55000000000000004">
      <c r="A5353">
        <v>5348</v>
      </c>
      <c r="C5353">
        <f t="shared" si="255"/>
        <v>-0.14099635186293594</v>
      </c>
      <c r="D5353">
        <f t="shared" si="256"/>
        <v>5.4089386222475663E-4</v>
      </c>
      <c r="E5353" s="2">
        <f t="shared" si="257"/>
        <v>0.11907779834032314</v>
      </c>
      <c r="K5353">
        <v>5348</v>
      </c>
      <c r="L5353" s="2">
        <v>-4.1632826000305401E-4</v>
      </c>
      <c r="M5353" s="9">
        <v>0.20408015898693799</v>
      </c>
    </row>
    <row r="5354" spans="1:13" x14ac:dyDescent="0.55000000000000004">
      <c r="A5354">
        <v>5349</v>
      </c>
      <c r="C5354">
        <f t="shared" si="255"/>
        <v>-0.24586969239155546</v>
      </c>
      <c r="D5354">
        <f t="shared" si="256"/>
        <v>2.8485851966984316E-4</v>
      </c>
      <c r="E5354" s="2">
        <f t="shared" si="257"/>
        <v>0.27437178107238425</v>
      </c>
      <c r="K5354">
        <v>5349</v>
      </c>
      <c r="L5354" s="2">
        <v>-1.12540322865263E-4</v>
      </c>
      <c r="M5354" s="9">
        <v>0.277935405972697</v>
      </c>
    </row>
    <row r="5355" spans="1:13" x14ac:dyDescent="0.55000000000000004">
      <c r="A5355">
        <v>5350</v>
      </c>
      <c r="C5355">
        <f t="shared" si="255"/>
        <v>-0.28903492265180608</v>
      </c>
      <c r="D5355">
        <f t="shared" si="256"/>
        <v>-4.2670306981017181E-5</v>
      </c>
      <c r="E5355" s="2">
        <f t="shared" si="257"/>
        <v>0.32628649511055241</v>
      </c>
      <c r="K5355">
        <v>5350</v>
      </c>
      <c r="L5355" s="2">
        <v>2.1943403628361E-4</v>
      </c>
      <c r="M5355" s="9">
        <v>0.28218000634651103</v>
      </c>
    </row>
    <row r="5356" spans="1:13" x14ac:dyDescent="0.55000000000000004">
      <c r="A5356">
        <v>5351</v>
      </c>
      <c r="C5356">
        <f t="shared" si="255"/>
        <v>-0.25965847970015682</v>
      </c>
      <c r="D5356">
        <f t="shared" si="256"/>
        <v>-3.5948978599427346E-4</v>
      </c>
      <c r="E5356" s="2">
        <f t="shared" si="257"/>
        <v>0.22601405321779464</v>
      </c>
      <c r="K5356">
        <v>5351</v>
      </c>
      <c r="L5356" s="2">
        <v>4.9644977977532096E-4</v>
      </c>
      <c r="M5356" s="9">
        <v>0.215750873613169</v>
      </c>
    </row>
    <row r="5357" spans="1:13" x14ac:dyDescent="0.55000000000000004">
      <c r="A5357">
        <v>5352</v>
      </c>
      <c r="C5357">
        <f t="shared" si="255"/>
        <v>-0.16511323151035862</v>
      </c>
      <c r="D5357">
        <f t="shared" si="256"/>
        <v>-5.8608490617126125E-4</v>
      </c>
      <c r="E5357" s="2">
        <f t="shared" si="257"/>
        <v>6.7807549453221261E-2</v>
      </c>
      <c r="K5357">
        <v>5352</v>
      </c>
      <c r="L5357" s="2">
        <v>6.4912659617145701E-4</v>
      </c>
      <c r="M5357" s="9">
        <v>9.5285596162158495E-2</v>
      </c>
    </row>
    <row r="5358" spans="1:13" x14ac:dyDescent="0.55000000000000004">
      <c r="A5358">
        <v>5353</v>
      </c>
      <c r="C5358">
        <f t="shared" si="255"/>
        <v>-2.9128042522237475E-2</v>
      </c>
      <c r="D5358">
        <f t="shared" si="256"/>
        <v>-6.6558506858888881E-4</v>
      </c>
      <c r="E5358" s="2">
        <f t="shared" si="257"/>
        <v>3.9666726838258765E-4</v>
      </c>
      <c r="K5358">
        <v>5353</v>
      </c>
      <c r="L5358" s="2">
        <v>6.3922562966740198E-4</v>
      </c>
      <c r="M5358" s="9">
        <v>-4.9044549956589203E-2</v>
      </c>
    </row>
    <row r="5359" spans="1:13" x14ac:dyDescent="0.55000000000000004">
      <c r="A5359">
        <v>5354</v>
      </c>
      <c r="C5359">
        <f t="shared" si="255"/>
        <v>0.11416767116660924</v>
      </c>
      <c r="D5359">
        <f t="shared" si="256"/>
        <v>-5.7803740821319664E-4</v>
      </c>
      <c r="E5359" s="2">
        <f t="shared" si="257"/>
        <v>8.7177791724607351E-2</v>
      </c>
      <c r="K5359">
        <v>5354</v>
      </c>
      <c r="L5359" s="2">
        <v>4.6922663874523102E-4</v>
      </c>
      <c r="M5359" s="9">
        <v>-0.18109118428840901</v>
      </c>
    </row>
    <row r="5360" spans="1:13" x14ac:dyDescent="0.55000000000000004">
      <c r="A5360">
        <v>5355</v>
      </c>
      <c r="C5360">
        <f t="shared" si="255"/>
        <v>0.22880970585830068</v>
      </c>
      <c r="D5360">
        <f t="shared" si="256"/>
        <v>-3.4541454243776002E-4</v>
      </c>
      <c r="E5360" s="2">
        <f t="shared" si="257"/>
        <v>0.24660372765257585</v>
      </c>
      <c r="K5360">
        <v>5355</v>
      </c>
      <c r="L5360" s="2">
        <v>1.81706925278579E-4</v>
      </c>
      <c r="M5360" s="9">
        <v>-0.26778240810705001</v>
      </c>
    </row>
    <row r="5361" spans="1:13" x14ac:dyDescent="0.55000000000000004">
      <c r="A5361">
        <v>5356</v>
      </c>
      <c r="C5361">
        <f t="shared" si="255"/>
        <v>0.28602532730548602</v>
      </c>
      <c r="D5361">
        <f t="shared" si="256"/>
        <v>-2.6099907271312611E-5</v>
      </c>
      <c r="E5361" s="2">
        <f t="shared" si="257"/>
        <v>0.32882333415972298</v>
      </c>
      <c r="K5361">
        <v>5356</v>
      </c>
      <c r="L5361" s="2">
        <v>-1.5132241485201999E-4</v>
      </c>
      <c r="M5361" s="9">
        <v>-0.287405866613822</v>
      </c>
    </row>
    <row r="5362" spans="1:13" x14ac:dyDescent="0.55000000000000004">
      <c r="A5362">
        <v>5357</v>
      </c>
      <c r="C5362">
        <f t="shared" si="255"/>
        <v>0.27145462053526137</v>
      </c>
      <c r="D5362">
        <f t="shared" si="256"/>
        <v>2.9976525447351541E-4</v>
      </c>
      <c r="E5362" s="2">
        <f t="shared" si="257"/>
        <v>0.25654363115226358</v>
      </c>
      <c r="K5362">
        <v>5357</v>
      </c>
      <c r="L5362" s="2">
        <v>-4.4645211744682198E-4</v>
      </c>
      <c r="M5362" s="9">
        <v>-0.23504674289060701</v>
      </c>
    </row>
    <row r="5363" spans="1:13" x14ac:dyDescent="0.55000000000000004">
      <c r="A5363">
        <v>5358</v>
      </c>
      <c r="C5363">
        <f t="shared" si="255"/>
        <v>0.18875452582041335</v>
      </c>
      <c r="D5363">
        <f t="shared" si="256"/>
        <v>5.5039565590055334E-4</v>
      </c>
      <c r="E5363" s="2">
        <f t="shared" si="257"/>
        <v>9.7702024179348743E-2</v>
      </c>
      <c r="K5363">
        <v>5358</v>
      </c>
      <c r="L5363" s="2">
        <v>-6.2976511763920297E-4</v>
      </c>
      <c r="M5363" s="9">
        <v>-0.12381870428630699</v>
      </c>
    </row>
    <row r="5364" spans="1:13" x14ac:dyDescent="0.55000000000000004">
      <c r="A5364">
        <v>5359</v>
      </c>
      <c r="C5364">
        <f t="shared" si="255"/>
        <v>5.8681023754363931E-2</v>
      </c>
      <c r="D5364">
        <f t="shared" si="256"/>
        <v>6.6288834911647102E-4</v>
      </c>
      <c r="E5364" s="2">
        <f t="shared" si="257"/>
        <v>1.6209100208214367E-3</v>
      </c>
      <c r="K5364">
        <v>5359</v>
      </c>
      <c r="L5364" s="2">
        <v>-6.5534953733968604E-4</v>
      </c>
      <c r="M5364" s="9">
        <v>1.84204969219759E-2</v>
      </c>
    </row>
    <row r="5365" spans="1:13" x14ac:dyDescent="0.55000000000000004">
      <c r="A5365">
        <v>5360</v>
      </c>
      <c r="C5365">
        <f t="shared" si="255"/>
        <v>-8.6120178374180859E-2</v>
      </c>
      <c r="D5365">
        <f t="shared" si="256"/>
        <v>6.0901003928386294E-4</v>
      </c>
      <c r="E5365" s="2">
        <f t="shared" si="257"/>
        <v>5.8644540480402005E-2</v>
      </c>
      <c r="K5365">
        <v>5360</v>
      </c>
      <c r="L5365" s="2">
        <v>-5.1679759992006896E-4</v>
      </c>
      <c r="M5365" s="9">
        <v>0.15604617040368299</v>
      </c>
    </row>
    <row r="5366" spans="1:13" x14ac:dyDescent="0.55000000000000004">
      <c r="A5366">
        <v>5361</v>
      </c>
      <c r="C5366">
        <f t="shared" si="255"/>
        <v>-0.20930703100219675</v>
      </c>
      <c r="D5366">
        <f t="shared" si="256"/>
        <v>4.0228304650453603E-4</v>
      </c>
      <c r="E5366" s="2">
        <f t="shared" si="257"/>
        <v>0.21519963192617439</v>
      </c>
      <c r="K5366">
        <v>5361</v>
      </c>
      <c r="L5366" s="2">
        <v>-2.4881049762091499E-4</v>
      </c>
      <c r="M5366" s="9">
        <v>0.254589112467626</v>
      </c>
    </row>
    <row r="5367" spans="1:13" x14ac:dyDescent="0.55000000000000004">
      <c r="A5367">
        <v>5362</v>
      </c>
      <c r="C5367">
        <f t="shared" si="255"/>
        <v>-0.27996223069081982</v>
      </c>
      <c r="D5367">
        <f t="shared" si="256"/>
        <v>9.4591488506393719E-5</v>
      </c>
      <c r="E5367" s="2">
        <f t="shared" si="257"/>
        <v>0.32413763116428879</v>
      </c>
      <c r="K5367">
        <v>5362</v>
      </c>
      <c r="L5367" s="2">
        <v>8.1492737315665606E-5</v>
      </c>
      <c r="M5367" s="9">
        <v>0.289368631957859</v>
      </c>
    </row>
    <row r="5368" spans="1:13" x14ac:dyDescent="0.55000000000000004">
      <c r="A5368">
        <v>5363</v>
      </c>
      <c r="C5368">
        <f t="shared" si="255"/>
        <v>-0.28035281161217002</v>
      </c>
      <c r="D5368">
        <f t="shared" si="256"/>
        <v>-2.3684053927194875E-4</v>
      </c>
      <c r="E5368" s="2">
        <f t="shared" si="257"/>
        <v>0.28305250961239142</v>
      </c>
      <c r="K5368">
        <v>5363</v>
      </c>
      <c r="L5368" s="2">
        <v>3.9138561064729798E-4</v>
      </c>
      <c r="M5368" s="9">
        <v>0.25167398246157902</v>
      </c>
    </row>
    <row r="5369" spans="1:13" x14ac:dyDescent="0.55000000000000004">
      <c r="A5369">
        <v>5364</v>
      </c>
      <c r="C5369">
        <f t="shared" si="255"/>
        <v>-0.21038074618779196</v>
      </c>
      <c r="D5369">
        <f t="shared" si="256"/>
        <v>-5.0883058390029069E-4</v>
      </c>
      <c r="E5369" s="2">
        <f t="shared" si="257"/>
        <v>0.13055703397686444</v>
      </c>
      <c r="K5369">
        <v>5364</v>
      </c>
      <c r="L5369" s="2">
        <v>6.0325352981225797E-4</v>
      </c>
      <c r="M5369" s="9">
        <v>0.150946022785757</v>
      </c>
    </row>
    <row r="5370" spans="1:13" x14ac:dyDescent="0.55000000000000004">
      <c r="A5370">
        <v>5365</v>
      </c>
      <c r="C5370">
        <f t="shared" si="255"/>
        <v>-8.7607547944557079E-2</v>
      </c>
      <c r="D5370">
        <f t="shared" si="256"/>
        <v>-6.5311487726737603E-4</v>
      </c>
      <c r="E5370" s="2">
        <f t="shared" si="257"/>
        <v>1.0004049059120413E-2</v>
      </c>
      <c r="K5370">
        <v>5365</v>
      </c>
      <c r="L5370" s="2">
        <v>6.6403286012253E-4</v>
      </c>
      <c r="M5370" s="9">
        <v>1.24126953020998E-2</v>
      </c>
    </row>
    <row r="5371" spans="1:13" x14ac:dyDescent="0.55000000000000004">
      <c r="A5371">
        <v>5366</v>
      </c>
      <c r="C5371">
        <f t="shared" si="255"/>
        <v>5.7153298212169926E-2</v>
      </c>
      <c r="D5371">
        <f t="shared" si="256"/>
        <v>-6.3348110300966273E-4</v>
      </c>
      <c r="E5371" s="2">
        <f t="shared" si="257"/>
        <v>3.4738535810312943E-2</v>
      </c>
      <c r="K5371">
        <v>5366</v>
      </c>
      <c r="L5371" s="2">
        <v>5.5850104125431505E-4</v>
      </c>
      <c r="M5371" s="9">
        <v>-0.12922946872273999</v>
      </c>
    </row>
    <row r="5372" spans="1:13" x14ac:dyDescent="0.55000000000000004">
      <c r="A5372">
        <v>5367</v>
      </c>
      <c r="C5372">
        <f t="shared" si="255"/>
        <v>0.18756987121197938</v>
      </c>
      <c r="D5372">
        <f t="shared" si="256"/>
        <v>-4.5485692462224781E-4</v>
      </c>
      <c r="E5372" s="2">
        <f t="shared" si="257"/>
        <v>0.18154006057702901</v>
      </c>
      <c r="K5372">
        <v>5367</v>
      </c>
      <c r="L5372" s="2">
        <v>3.1308917191503203E-4</v>
      </c>
      <c r="M5372" s="9">
        <v>-0.238505310624547</v>
      </c>
    </row>
    <row r="5373" spans="1:13" x14ac:dyDescent="0.55000000000000004">
      <c r="A5373">
        <v>5368</v>
      </c>
      <c r="C5373">
        <f t="shared" si="255"/>
        <v>0.27091036019883052</v>
      </c>
      <c r="D5373">
        <f t="shared" si="256"/>
        <v>-1.6207324577640852E-4</v>
      </c>
      <c r="E5373" s="2">
        <f t="shared" si="257"/>
        <v>0.31243223261837672</v>
      </c>
      <c r="K5373">
        <v>5368</v>
      </c>
      <c r="L5373" s="2">
        <v>-1.0737822794583901E-5</v>
      </c>
      <c r="M5373" s="9">
        <v>-0.288046017900907</v>
      </c>
    </row>
    <row r="5374" spans="1:13" x14ac:dyDescent="0.55000000000000004">
      <c r="A5374">
        <v>5369</v>
      </c>
      <c r="C5374">
        <f t="shared" si="255"/>
        <v>0.28625805911308494</v>
      </c>
      <c r="D5374">
        <f t="shared" si="256"/>
        <v>1.713874015263473E-4</v>
      </c>
      <c r="E5374" s="2">
        <f t="shared" si="257"/>
        <v>0.30437495578821705</v>
      </c>
      <c r="K5374">
        <v>5369</v>
      </c>
      <c r="L5374" s="2">
        <v>-3.3187546317267998E-4</v>
      </c>
      <c r="M5374" s="9">
        <v>-0.265443813086219</v>
      </c>
    </row>
    <row r="5375" spans="1:13" x14ac:dyDescent="0.55000000000000004">
      <c r="A5375">
        <v>5370</v>
      </c>
      <c r="C5375">
        <f t="shared" si="255"/>
        <v>0.22976101903236981</v>
      </c>
      <c r="D5375">
        <f t="shared" si="256"/>
        <v>4.6183342360228994E-4</v>
      </c>
      <c r="E5375" s="2">
        <f t="shared" si="257"/>
        <v>0.16493392356850597</v>
      </c>
      <c r="K5375">
        <v>5370</v>
      </c>
      <c r="L5375" s="2">
        <v>-5.6989283499327495E-4</v>
      </c>
      <c r="M5375" s="9">
        <v>-0.17635955859022001</v>
      </c>
    </row>
    <row r="5376" spans="1:13" x14ac:dyDescent="0.55000000000000004">
      <c r="A5376">
        <v>5371</v>
      </c>
      <c r="C5376">
        <f t="shared" si="255"/>
        <v>0.11559880615223922</v>
      </c>
      <c r="D5376">
        <f t="shared" si="256"/>
        <v>6.3636899103491527E-4</v>
      </c>
      <c r="E5376" s="2">
        <f t="shared" si="257"/>
        <v>2.51868849433689E-2</v>
      </c>
      <c r="K5376">
        <v>5371</v>
      </c>
      <c r="L5376" s="2">
        <v>-6.6517701093132104E-4</v>
      </c>
      <c r="M5376" s="9">
        <v>-4.3104958590027997E-2</v>
      </c>
    </row>
    <row r="5377" spans="1:13" x14ac:dyDescent="0.55000000000000004">
      <c r="A5377">
        <v>5372</v>
      </c>
      <c r="C5377">
        <f t="shared" si="255"/>
        <v>-2.7576270442602593E-2</v>
      </c>
      <c r="D5377">
        <f t="shared" si="256"/>
        <v>6.511893553118143E-4</v>
      </c>
      <c r="E5377" s="2">
        <f t="shared" si="257"/>
        <v>1.6517857222738633E-2</v>
      </c>
      <c r="K5377">
        <v>5372</v>
      </c>
      <c r="L5377" s="2">
        <v>-5.93863478023023E-4</v>
      </c>
      <c r="M5377" s="9">
        <v>0.10094554569278601</v>
      </c>
    </row>
    <row r="5378" spans="1:13" x14ac:dyDescent="0.55000000000000004">
      <c r="A5378">
        <v>5373</v>
      </c>
      <c r="C5378">
        <f t="shared" si="255"/>
        <v>-0.16383028441627662</v>
      </c>
      <c r="D5378">
        <f t="shared" si="256"/>
        <v>5.0257491739115392E-4</v>
      </c>
      <c r="E5378" s="2">
        <f t="shared" si="257"/>
        <v>0.14710592035248449</v>
      </c>
      <c r="K5378">
        <v>5373</v>
      </c>
      <c r="L5378" s="2">
        <v>-3.7381315298230301E-4</v>
      </c>
      <c r="M5378" s="9">
        <v>0.21971361183613999</v>
      </c>
    </row>
    <row r="5379" spans="1:13" x14ac:dyDescent="0.55000000000000004">
      <c r="A5379">
        <v>5374</v>
      </c>
      <c r="C5379">
        <f t="shared" si="255"/>
        <v>-0.25896635027195919</v>
      </c>
      <c r="D5379">
        <f t="shared" si="256"/>
        <v>2.2782476864303887E-4</v>
      </c>
      <c r="E5379" s="2">
        <f t="shared" si="257"/>
        <v>0.29421879590942063</v>
      </c>
      <c r="K5379">
        <v>5374</v>
      </c>
      <c r="L5379" s="2">
        <v>-6.0139004808721002E-5</v>
      </c>
      <c r="M5379" s="9">
        <v>0.283453040890839</v>
      </c>
    </row>
    <row r="5380" spans="1:13" x14ac:dyDescent="0.55000000000000004">
      <c r="A5380">
        <v>5375</v>
      </c>
      <c r="C5380">
        <f t="shared" si="255"/>
        <v>-0.28910732078693618</v>
      </c>
      <c r="D5380">
        <f t="shared" si="256"/>
        <v>-1.0410459486938081E-4</v>
      </c>
      <c r="E5380" s="2">
        <f t="shared" si="257"/>
        <v>0.31957225097882336</v>
      </c>
      <c r="K5380">
        <v>5375</v>
      </c>
      <c r="L5380" s="2">
        <v>2.6859733019450599E-4</v>
      </c>
      <c r="M5380" s="9">
        <v>0.27619989743942203</v>
      </c>
    </row>
    <row r="5381" spans="1:13" x14ac:dyDescent="0.55000000000000004">
      <c r="A5381">
        <v>5376</v>
      </c>
      <c r="C5381">
        <f t="shared" si="255"/>
        <v>-0.24668844768429848</v>
      </c>
      <c r="D5381">
        <f t="shared" si="256"/>
        <v>-4.0990589941652039E-4</v>
      </c>
      <c r="E5381" s="2">
        <f t="shared" si="257"/>
        <v>0.19932583864006279</v>
      </c>
      <c r="K5381">
        <v>5376</v>
      </c>
      <c r="L5381" s="2">
        <v>5.3006179759365201E-4</v>
      </c>
      <c r="M5381" s="9">
        <v>0.19977077625453199</v>
      </c>
    </row>
    <row r="5382" spans="1:13" x14ac:dyDescent="0.55000000000000004">
      <c r="A5382">
        <v>5377</v>
      </c>
      <c r="C5382">
        <f t="shared" ref="C5382:C5445" si="258">$D$1*COS($B$2*(A5382-$L$2)+$B$1)</f>
        <v>-0.14235597399271355</v>
      </c>
      <c r="D5382">
        <f t="shared" ref="D5382:D5445" si="259">$D$2*COS($B$2*(A5382-$L$3)+$B$3)</f>
        <v>-6.1282946334571071E-4</v>
      </c>
      <c r="E5382" s="2">
        <f t="shared" ref="E5382:E5445" si="260">(M5382-C5382)^2</f>
        <v>4.6510874139366824E-2</v>
      </c>
      <c r="K5382">
        <v>5377</v>
      </c>
      <c r="L5382" s="2">
        <v>6.5876899952080402E-4</v>
      </c>
      <c r="M5382" s="9">
        <v>7.3307824868770896E-2</v>
      </c>
    </row>
    <row r="5383" spans="1:13" x14ac:dyDescent="0.55000000000000004">
      <c r="A5383">
        <v>5378</v>
      </c>
      <c r="C5383">
        <f t="shared" si="258"/>
        <v>-2.2951514548064664E-3</v>
      </c>
      <c r="D5383">
        <f t="shared" si="259"/>
        <v>-6.6194574939529012E-4</v>
      </c>
      <c r="E5383" s="2">
        <f t="shared" si="260"/>
        <v>4.7914602555138115E-3</v>
      </c>
      <c r="K5383">
        <v>5378</v>
      </c>
      <c r="L5383" s="2">
        <v>6.2248341881179098E-4</v>
      </c>
      <c r="M5383" s="9">
        <v>-7.1515526024103701E-2</v>
      </c>
    </row>
    <row r="5384" spans="1:13" x14ac:dyDescent="0.55000000000000004">
      <c r="A5384">
        <v>5379</v>
      </c>
      <c r="C5384">
        <f t="shared" si="258"/>
        <v>0.13834170571845353</v>
      </c>
      <c r="D5384">
        <f t="shared" si="259"/>
        <v>-5.4492760505876097E-4</v>
      </c>
      <c r="E5384" s="2">
        <f t="shared" si="260"/>
        <v>0.11341341020812738</v>
      </c>
      <c r="K5384">
        <v>5379</v>
      </c>
      <c r="L5384" s="2">
        <v>4.3029300425458702E-4</v>
      </c>
      <c r="M5384" s="9">
        <v>-0.198427369774127</v>
      </c>
    </row>
    <row r="5385" spans="1:13" x14ac:dyDescent="0.55000000000000004">
      <c r="A5385">
        <v>5380</v>
      </c>
      <c r="C5385">
        <f t="shared" si="258"/>
        <v>0.24425771077027456</v>
      </c>
      <c r="D5385">
        <f t="shared" si="259"/>
        <v>-2.9114411801452563E-4</v>
      </c>
      <c r="E5385" s="2">
        <f t="shared" si="260"/>
        <v>0.27029555101215669</v>
      </c>
      <c r="K5385">
        <v>5380</v>
      </c>
      <c r="L5385" s="2">
        <v>1.3033303743781701E-4</v>
      </c>
      <c r="M5385" s="9">
        <v>-0.27564184781018503</v>
      </c>
    </row>
    <row r="5386" spans="1:13" x14ac:dyDescent="0.55000000000000004">
      <c r="A5386">
        <v>5381</v>
      </c>
      <c r="C5386">
        <f t="shared" si="258"/>
        <v>0.2888701789627916</v>
      </c>
      <c r="D5386">
        <f t="shared" si="259"/>
        <v>3.5710405820271094E-5</v>
      </c>
      <c r="E5386" s="2">
        <f t="shared" si="260"/>
        <v>0.327974172918653</v>
      </c>
      <c r="K5386">
        <v>5381</v>
      </c>
      <c r="L5386" s="2">
        <v>-2.02269647132719E-4</v>
      </c>
      <c r="M5386" s="9">
        <v>-0.283820115104301</v>
      </c>
    </row>
    <row r="5387" spans="1:13" x14ac:dyDescent="0.55000000000000004">
      <c r="A5387">
        <v>5382</v>
      </c>
      <c r="C5387">
        <f t="shared" si="258"/>
        <v>0.26098232113681002</v>
      </c>
      <c r="D5387">
        <f t="shared" si="259"/>
        <v>3.5360237050570739E-4</v>
      </c>
      <c r="E5387" s="2">
        <f t="shared" si="260"/>
        <v>0.23222394277011513</v>
      </c>
      <c r="K5387">
        <v>5382</v>
      </c>
      <c r="L5387" s="2">
        <v>-4.8421264378907297E-4</v>
      </c>
      <c r="M5387" s="9">
        <v>-0.22091387387837699</v>
      </c>
    </row>
    <row r="5388" spans="1:13" x14ac:dyDescent="0.55000000000000004">
      <c r="A5388">
        <v>5383</v>
      </c>
      <c r="C5388">
        <f t="shared" si="258"/>
        <v>0.16759340177646506</v>
      </c>
      <c r="D5388">
        <f t="shared" si="259"/>
        <v>5.8274759354563636E-4</v>
      </c>
      <c r="E5388" s="2">
        <f t="shared" si="260"/>
        <v>7.3046837370272677E-2</v>
      </c>
      <c r="K5388">
        <v>5383</v>
      </c>
      <c r="L5388" s="2">
        <v>-6.4488157997128902E-4</v>
      </c>
      <c r="M5388" s="9">
        <v>-0.10267838248943401</v>
      </c>
    </row>
    <row r="5389" spans="1:13" x14ac:dyDescent="0.55000000000000004">
      <c r="A5389">
        <v>5384</v>
      </c>
      <c r="C5389">
        <f t="shared" si="258"/>
        <v>3.2142071158845729E-2</v>
      </c>
      <c r="D5389">
        <f t="shared" si="259"/>
        <v>6.6563545395026803E-4</v>
      </c>
      <c r="E5389" s="2">
        <f t="shared" si="260"/>
        <v>8.3383846735353244E-5</v>
      </c>
      <c r="K5389">
        <v>5384</v>
      </c>
      <c r="L5389" s="2">
        <v>-6.4403592389481303E-4</v>
      </c>
      <c r="M5389" s="9">
        <v>4.1273546764428501E-2</v>
      </c>
    </row>
    <row r="5390" spans="1:13" x14ac:dyDescent="0.55000000000000004">
      <c r="A5390">
        <v>5385</v>
      </c>
      <c r="C5390">
        <f t="shared" si="258"/>
        <v>-0.11137624181659643</v>
      </c>
      <c r="D5390">
        <f t="shared" si="259"/>
        <v>5.8146284589786893E-4</v>
      </c>
      <c r="E5390" s="2">
        <f t="shared" si="260"/>
        <v>8.1947365108308315E-2</v>
      </c>
      <c r="K5390">
        <v>5385</v>
      </c>
      <c r="L5390" s="2">
        <v>-4.8188747537006901E-4</v>
      </c>
      <c r="M5390" s="9">
        <v>0.17488826018864401</v>
      </c>
    </row>
    <row r="5391" spans="1:13" x14ac:dyDescent="0.55000000000000004">
      <c r="A5391">
        <v>5386</v>
      </c>
      <c r="C5391">
        <f t="shared" si="258"/>
        <v>-0.22694146572307203</v>
      </c>
      <c r="D5391">
        <f t="shared" si="259"/>
        <v>3.5135531978942077E-4</v>
      </c>
      <c r="E5391" s="2">
        <f t="shared" si="260"/>
        <v>0.24171243595154984</v>
      </c>
      <c r="K5391">
        <v>5386</v>
      </c>
      <c r="L5391" s="2">
        <v>-1.99047319226024E-4</v>
      </c>
      <c r="M5391" s="9">
        <v>0.26470112392061401</v>
      </c>
    </row>
    <row r="5392" spans="1:13" x14ac:dyDescent="0.55000000000000004">
      <c r="A5392">
        <v>5387</v>
      </c>
      <c r="C5392">
        <f t="shared" si="258"/>
        <v>-0.28554916527960639</v>
      </c>
      <c r="D5392">
        <f t="shared" si="259"/>
        <v>3.3065014396346002E-5</v>
      </c>
      <c r="E5392" s="2">
        <f t="shared" si="260"/>
        <v>0.32920870152067355</v>
      </c>
      <c r="K5392">
        <v>5387</v>
      </c>
      <c r="L5392" s="2">
        <v>1.3364547281809999E-4</v>
      </c>
      <c r="M5392" s="9">
        <v>0.288217949080108</v>
      </c>
    </row>
    <row r="5393" spans="1:13" x14ac:dyDescent="0.55000000000000004">
      <c r="A5393">
        <v>5388</v>
      </c>
      <c r="C5393">
        <f t="shared" si="258"/>
        <v>-0.27249004325050663</v>
      </c>
      <c r="D5393">
        <f t="shared" si="259"/>
        <v>-2.9352391265066079E-4</v>
      </c>
      <c r="E5393" s="2">
        <f t="shared" si="260"/>
        <v>0.26218377793756259</v>
      </c>
      <c r="K5393">
        <v>5388</v>
      </c>
      <c r="L5393" s="2">
        <v>4.3286592711860899E-4</v>
      </c>
      <c r="M5393" s="9">
        <v>0.23954880091813899</v>
      </c>
    </row>
    <row r="5394" spans="1:13" x14ac:dyDescent="0.55000000000000004">
      <c r="A5394">
        <v>5389</v>
      </c>
      <c r="C5394">
        <f t="shared" si="258"/>
        <v>-0.19104166400025796</v>
      </c>
      <c r="D5394">
        <f t="shared" si="259"/>
        <v>-5.4644452462036428E-4</v>
      </c>
      <c r="E5394" s="2">
        <f t="shared" si="260"/>
        <v>0.10363559843276356</v>
      </c>
      <c r="K5394">
        <v>5389</v>
      </c>
      <c r="L5394" s="2">
        <v>6.2367242466700298E-4</v>
      </c>
      <c r="M5394" s="9">
        <v>0.130883169513349</v>
      </c>
    </row>
    <row r="5395" spans="1:13" x14ac:dyDescent="0.55000000000000004">
      <c r="A5395">
        <v>5390</v>
      </c>
      <c r="C5395">
        <f t="shared" si="258"/>
        <v>-6.1645853924714542E-2</v>
      </c>
      <c r="D5395">
        <f t="shared" si="259"/>
        <v>-6.6221907904703587E-4</v>
      </c>
      <c r="E5395" s="2">
        <f t="shared" si="260"/>
        <v>2.6094616802186058E-3</v>
      </c>
      <c r="K5395">
        <v>5390</v>
      </c>
      <c r="L5395" s="2">
        <v>6.5827629447471096E-4</v>
      </c>
      <c r="M5395" s="9">
        <v>-1.0562963636296E-2</v>
      </c>
    </row>
    <row r="5396" spans="1:13" x14ac:dyDescent="0.55000000000000004">
      <c r="A5396">
        <v>5391</v>
      </c>
      <c r="C5396">
        <f t="shared" si="258"/>
        <v>8.3221766094430924E-2</v>
      </c>
      <c r="D5396">
        <f t="shared" si="259"/>
        <v>-6.1179060310356142E-4</v>
      </c>
      <c r="E5396" s="2">
        <f t="shared" si="260"/>
        <v>5.4095923222674244E-2</v>
      </c>
      <c r="K5396">
        <v>5391</v>
      </c>
      <c r="L5396" s="2">
        <v>5.2801078268156895E-4</v>
      </c>
      <c r="M5396" s="9">
        <v>-0.14936353701536201</v>
      </c>
    </row>
    <row r="5397" spans="1:13" x14ac:dyDescent="0.55000000000000004">
      <c r="A5397">
        <v>5392</v>
      </c>
      <c r="C5397">
        <f t="shared" si="258"/>
        <v>0.20720247699804961</v>
      </c>
      <c r="D5397">
        <f t="shared" si="259"/>
        <v>-4.0781558130764667E-4</v>
      </c>
      <c r="E5397" s="2">
        <f t="shared" si="260"/>
        <v>0.20972512947488792</v>
      </c>
      <c r="K5397">
        <v>5392</v>
      </c>
      <c r="L5397" s="2">
        <v>2.6550169482473601E-4</v>
      </c>
      <c r="M5397" s="9">
        <v>-0.25075508596481699</v>
      </c>
    </row>
    <row r="5398" spans="1:13" x14ac:dyDescent="0.55000000000000004">
      <c r="A5398">
        <v>5393</v>
      </c>
      <c r="C5398">
        <f t="shared" si="258"/>
        <v>0.2791797336588544</v>
      </c>
      <c r="D5398">
        <f t="shared" si="259"/>
        <v>-1.0148744467200835E-4</v>
      </c>
      <c r="E5398" s="2">
        <f t="shared" si="260"/>
        <v>0.3232186308958</v>
      </c>
      <c r="K5398">
        <v>5393</v>
      </c>
      <c r="L5398" s="2">
        <v>-6.3503939553891101E-5</v>
      </c>
      <c r="M5398" s="9">
        <v>-0.28934346806276401</v>
      </c>
    </row>
    <row r="5399" spans="1:13" x14ac:dyDescent="0.55000000000000004">
      <c r="A5399">
        <v>5394</v>
      </c>
      <c r="C5399">
        <f t="shared" si="258"/>
        <v>0.28108876181315895</v>
      </c>
      <c r="D5399">
        <f t="shared" si="259"/>
        <v>2.3031190139070274E-4</v>
      </c>
      <c r="E5399" s="2">
        <f t="shared" si="260"/>
        <v>0.28788884864026271</v>
      </c>
      <c r="K5399">
        <v>5394</v>
      </c>
      <c r="L5399" s="2">
        <v>-3.7660461832140498E-4</v>
      </c>
      <c r="M5399" s="9">
        <v>-0.25546398362783002</v>
      </c>
    </row>
    <row r="5400" spans="1:13" x14ac:dyDescent="0.55000000000000004">
      <c r="A5400">
        <v>5395</v>
      </c>
      <c r="C5400">
        <f t="shared" si="258"/>
        <v>0.21245043563478316</v>
      </c>
      <c r="D5400">
        <f t="shared" si="259"/>
        <v>5.0430781479088326E-4</v>
      </c>
      <c r="E5400" s="2">
        <f t="shared" si="260"/>
        <v>0.13693877530026813</v>
      </c>
      <c r="K5400">
        <v>5395</v>
      </c>
      <c r="L5400" s="2">
        <v>-5.9538233414488601E-4</v>
      </c>
      <c r="M5400" s="9">
        <v>-0.15760195970980601</v>
      </c>
    </row>
    <row r="5401" spans="1:13" x14ac:dyDescent="0.55000000000000004">
      <c r="A5401">
        <v>5396</v>
      </c>
      <c r="C5401">
        <f t="shared" si="258"/>
        <v>9.0491528211447333E-2</v>
      </c>
      <c r="D5401">
        <f t="shared" si="259"/>
        <v>6.5173309664840373E-4</v>
      </c>
      <c r="E5401" s="2">
        <f t="shared" si="260"/>
        <v>1.2267572806131131E-2</v>
      </c>
      <c r="K5401">
        <v>5396</v>
      </c>
      <c r="L5401" s="2">
        <v>-6.6504285089792495E-4</v>
      </c>
      <c r="M5401" s="9">
        <v>-2.0267547290884001E-2</v>
      </c>
    </row>
    <row r="5402" spans="1:13" x14ac:dyDescent="0.55000000000000004">
      <c r="A5402">
        <v>5397</v>
      </c>
      <c r="C5402">
        <f t="shared" si="258"/>
        <v>-5.4178845382889369E-2</v>
      </c>
      <c r="D5402">
        <f t="shared" si="259"/>
        <v>6.3558710869086312E-4</v>
      </c>
      <c r="E5402" s="2">
        <f t="shared" si="260"/>
        <v>3.1089392481367033E-2</v>
      </c>
      <c r="K5402">
        <v>5397</v>
      </c>
      <c r="L5402" s="2">
        <v>-5.6813926001725204E-4</v>
      </c>
      <c r="M5402" s="9">
        <v>0.122142998077775</v>
      </c>
    </row>
    <row r="5403" spans="1:13" x14ac:dyDescent="0.55000000000000004">
      <c r="A5403">
        <v>5398</v>
      </c>
      <c r="C5403">
        <f t="shared" si="258"/>
        <v>-0.18525147078395268</v>
      </c>
      <c r="D5403">
        <f t="shared" si="259"/>
        <v>4.5992215356868227E-4</v>
      </c>
      <c r="E5403" s="2">
        <f t="shared" si="260"/>
        <v>0.17573999433416976</v>
      </c>
      <c r="K5403">
        <v>5398</v>
      </c>
      <c r="L5403" s="2">
        <v>-3.2894166698516498E-4</v>
      </c>
      <c r="M5403" s="9">
        <v>0.23396207185770601</v>
      </c>
    </row>
    <row r="5404" spans="1:13" x14ac:dyDescent="0.55000000000000004">
      <c r="A5404">
        <v>5399</v>
      </c>
      <c r="C5404">
        <f t="shared" si="258"/>
        <v>-0.26982988181149303</v>
      </c>
      <c r="D5404">
        <f t="shared" si="259"/>
        <v>1.6882643228912527E-4</v>
      </c>
      <c r="E5404" s="2">
        <f t="shared" si="260"/>
        <v>0.31026434571470307</v>
      </c>
      <c r="K5404">
        <v>5399</v>
      </c>
      <c r="L5404" s="2">
        <v>-7.3585928506894698E-6</v>
      </c>
      <c r="M5404" s="9">
        <v>0.287183893345552</v>
      </c>
    </row>
    <row r="5405" spans="1:13" x14ac:dyDescent="0.55000000000000004">
      <c r="A5405">
        <v>5400</v>
      </c>
      <c r="C5405">
        <f t="shared" si="258"/>
        <v>-0.286686680066981</v>
      </c>
      <c r="D5405">
        <f t="shared" si="259"/>
        <v>-1.6464116491616285E-4</v>
      </c>
      <c r="E5405" s="2">
        <f t="shared" si="260"/>
        <v>0.30820862940978089</v>
      </c>
      <c r="K5405">
        <v>5400</v>
      </c>
      <c r="L5405" s="2">
        <v>3.1606748651263699E-4</v>
      </c>
      <c r="M5405" s="9">
        <v>0.268478727185471</v>
      </c>
    </row>
    <row r="5406" spans="1:13" x14ac:dyDescent="0.55000000000000004">
      <c r="A5406">
        <v>5401</v>
      </c>
      <c r="C5406">
        <f t="shared" si="258"/>
        <v>-0.23159116450266676</v>
      </c>
      <c r="D5406">
        <f t="shared" si="259"/>
        <v>-4.5678730008437407E-4</v>
      </c>
      <c r="E5406" s="2">
        <f t="shared" si="260"/>
        <v>0.17149749700624781</v>
      </c>
      <c r="K5406">
        <v>5401</v>
      </c>
      <c r="L5406" s="2">
        <v>5.6033250313853699E-4</v>
      </c>
      <c r="M5406" s="9">
        <v>0.18253139828068099</v>
      </c>
    </row>
    <row r="5407" spans="1:13" x14ac:dyDescent="0.55000000000000004">
      <c r="A5407">
        <v>5402</v>
      </c>
      <c r="C5407">
        <f t="shared" si="258"/>
        <v>-0.1183711482023201</v>
      </c>
      <c r="D5407">
        <f t="shared" si="259"/>
        <v>-6.3428945124843327E-4</v>
      </c>
      <c r="E5407" s="2">
        <f t="shared" si="260"/>
        <v>2.8641871796398863E-2</v>
      </c>
      <c r="K5407">
        <v>5402</v>
      </c>
      <c r="L5407" s="2">
        <v>6.6425876830290202E-4</v>
      </c>
      <c r="M5407" s="9">
        <v>5.0867948333908397E-2</v>
      </c>
    </row>
    <row r="5408" spans="1:13" x14ac:dyDescent="0.55000000000000004">
      <c r="A5408">
        <v>5403</v>
      </c>
      <c r="C5408">
        <f t="shared" si="258"/>
        <v>2.4557531230974303E-2</v>
      </c>
      <c r="D5408">
        <f t="shared" si="259"/>
        <v>-6.5259831990995248E-4</v>
      </c>
      <c r="E5408" s="2">
        <f t="shared" si="260"/>
        <v>1.3946010042653724E-2</v>
      </c>
      <c r="K5408">
        <v>5403</v>
      </c>
      <c r="L5408" s="2">
        <v>6.0181730418357301E-4</v>
      </c>
      <c r="M5408" s="9">
        <v>-9.3535694834933999E-2</v>
      </c>
    </row>
    <row r="5409" spans="1:13" x14ac:dyDescent="0.55000000000000004">
      <c r="A5409">
        <v>5404</v>
      </c>
      <c r="C5409">
        <f t="shared" si="258"/>
        <v>0.1613227879552333</v>
      </c>
      <c r="D5409">
        <f t="shared" si="259"/>
        <v>-5.0711876595835824E-4</v>
      </c>
      <c r="E5409" s="2">
        <f t="shared" si="260"/>
        <v>0.1412523463126486</v>
      </c>
      <c r="K5409">
        <v>5404</v>
      </c>
      <c r="L5409" s="2">
        <v>3.8864696282795699E-4</v>
      </c>
      <c r="M5409" s="9">
        <v>-0.21451274297904199</v>
      </c>
    </row>
    <row r="5410" spans="1:13" x14ac:dyDescent="0.55000000000000004">
      <c r="A5410">
        <v>5405</v>
      </c>
      <c r="C5410">
        <f t="shared" si="258"/>
        <v>0.25759942531939295</v>
      </c>
      <c r="D5410">
        <f t="shared" si="259"/>
        <v>-2.3436309096571935E-4</v>
      </c>
      <c r="E5410" s="2">
        <f t="shared" si="260"/>
        <v>0.29091262831427528</v>
      </c>
      <c r="K5410">
        <v>5405</v>
      </c>
      <c r="L5410" s="2">
        <v>7.8137578641359804E-5</v>
      </c>
      <c r="M5410" s="9">
        <v>-0.28176374390360398</v>
      </c>
    </row>
    <row r="5411" spans="1:13" x14ac:dyDescent="0.55000000000000004">
      <c r="A5411">
        <v>5406</v>
      </c>
      <c r="C5411">
        <f t="shared" si="258"/>
        <v>0.28922403669344932</v>
      </c>
      <c r="D5411">
        <f t="shared" si="259"/>
        <v>9.7212779877317473E-5</v>
      </c>
      <c r="E5411" s="2">
        <f t="shared" si="260"/>
        <v>0.32224843861936314</v>
      </c>
      <c r="K5411">
        <v>5406</v>
      </c>
      <c r="L5411" s="2">
        <v>-2.5194184684631198E-4</v>
      </c>
      <c r="M5411" s="9">
        <v>-0.27844526723214003</v>
      </c>
    </row>
    <row r="5412" spans="1:13" x14ac:dyDescent="0.55000000000000004">
      <c r="A5412">
        <v>5407</v>
      </c>
      <c r="C5412">
        <f t="shared" si="258"/>
        <v>0.24825951121751336</v>
      </c>
      <c r="D5412">
        <f t="shared" si="259"/>
        <v>4.0439029205011724E-4</v>
      </c>
      <c r="E5412" s="2">
        <f t="shared" si="260"/>
        <v>0.20579646911788571</v>
      </c>
      <c r="K5412">
        <v>5407</v>
      </c>
      <c r="L5412" s="2">
        <v>-5.1892087385757601E-4</v>
      </c>
      <c r="M5412" s="9">
        <v>-0.20538844603335499</v>
      </c>
    </row>
    <row r="5413" spans="1:13" x14ac:dyDescent="0.55000000000000004">
      <c r="A5413">
        <v>5408</v>
      </c>
      <c r="C5413">
        <f t="shared" si="258"/>
        <v>0.14498708132120711</v>
      </c>
      <c r="D5413">
        <f t="shared" si="259"/>
        <v>6.100743647941639E-4</v>
      </c>
      <c r="E5413" s="2">
        <f t="shared" si="260"/>
        <v>5.1020823770063894E-2</v>
      </c>
      <c r="K5413">
        <v>5408</v>
      </c>
      <c r="L5413" s="2">
        <v>-6.5593294885981897E-4</v>
      </c>
      <c r="M5413" s="9">
        <v>-8.0890814388098406E-2</v>
      </c>
    </row>
    <row r="5414" spans="1:13" x14ac:dyDescent="0.55000000000000004">
      <c r="A5414">
        <v>5409</v>
      </c>
      <c r="C5414">
        <f t="shared" si="258"/>
        <v>5.3259500984688575E-3</v>
      </c>
      <c r="D5414">
        <f t="shared" si="259"/>
        <v>6.6264263132216801E-4</v>
      </c>
      <c r="E5414" s="2">
        <f t="shared" si="260"/>
        <v>3.4269870296859766E-3</v>
      </c>
      <c r="K5414">
        <v>5409</v>
      </c>
      <c r="L5414" s="2">
        <v>-6.2866254770752202E-4</v>
      </c>
      <c r="M5414" s="9">
        <v>6.3866423530838504E-2</v>
      </c>
    </row>
    <row r="5415" spans="1:13" x14ac:dyDescent="0.55000000000000004">
      <c r="A5415">
        <v>5410</v>
      </c>
      <c r="C5415">
        <f t="shared" si="258"/>
        <v>-0.13567188233500455</v>
      </c>
      <c r="D5415">
        <f t="shared" si="259"/>
        <v>5.4890156478948132E-4</v>
      </c>
      <c r="E5415" s="2">
        <f t="shared" si="260"/>
        <v>0.10778075987042457</v>
      </c>
      <c r="K5415">
        <v>5410</v>
      </c>
      <c r="L5415" s="2">
        <v>-4.4393971154256501E-4</v>
      </c>
      <c r="M5415" s="9">
        <v>0.19262791947794899</v>
      </c>
    </row>
    <row r="5416" spans="1:13" x14ac:dyDescent="0.55000000000000004">
      <c r="A5416">
        <v>5411</v>
      </c>
      <c r="C5416">
        <f t="shared" si="258"/>
        <v>-0.24261893204087259</v>
      </c>
      <c r="D5416">
        <f t="shared" si="259"/>
        <v>2.9739777542115282E-4</v>
      </c>
      <c r="E5416" s="2">
        <f t="shared" si="260"/>
        <v>0.26601197767456258</v>
      </c>
      <c r="K5416">
        <v>5411</v>
      </c>
      <c r="L5416" s="2">
        <v>-1.4802942061974199E-4</v>
      </c>
      <c r="M5416" s="9">
        <v>0.27314455801495002</v>
      </c>
    </row>
    <row r="5417" spans="1:13" x14ac:dyDescent="0.55000000000000004">
      <c r="A5417">
        <v>5412</v>
      </c>
      <c r="C5417">
        <f t="shared" si="258"/>
        <v>-0.28867374380580169</v>
      </c>
      <c r="D5417">
        <f t="shared" si="259"/>
        <v>-2.8746586930161227E-5</v>
      </c>
      <c r="E5417" s="2">
        <f t="shared" si="260"/>
        <v>0.32938897740193124</v>
      </c>
      <c r="K5417">
        <v>5412</v>
      </c>
      <c r="L5417" s="2">
        <v>1.8495575700514999E-4</v>
      </c>
      <c r="M5417" s="9">
        <v>0.28525044753128698</v>
      </c>
    </row>
    <row r="5418" spans="1:13" x14ac:dyDescent="0.55000000000000004">
      <c r="A5418">
        <v>5413</v>
      </c>
      <c r="C5418">
        <f t="shared" si="258"/>
        <v>-0.26227753063609216</v>
      </c>
      <c r="D5418">
        <f t="shared" si="259"/>
        <v>-3.4767616188785013E-4</v>
      </c>
      <c r="E5418" s="2">
        <f t="shared" si="260"/>
        <v>0.23833057309758271</v>
      </c>
      <c r="K5418">
        <v>5413</v>
      </c>
      <c r="L5418" s="2">
        <v>4.7161761790588799E-4</v>
      </c>
      <c r="M5418" s="9">
        <v>0.225913592898106</v>
      </c>
    </row>
    <row r="5419" spans="1:13" x14ac:dyDescent="0.55000000000000004">
      <c r="A5419">
        <v>5414</v>
      </c>
      <c r="C5419">
        <f t="shared" si="258"/>
        <v>-0.1700551856485715</v>
      </c>
      <c r="D5419">
        <f t="shared" si="259"/>
        <v>-5.7934634864854992E-4</v>
      </c>
      <c r="E5419" s="2">
        <f t="shared" si="260"/>
        <v>7.8428261885875247E-2</v>
      </c>
      <c r="K5419">
        <v>5414</v>
      </c>
      <c r="L5419" s="2">
        <v>6.4015992069879895E-4</v>
      </c>
      <c r="M5419" s="9">
        <v>0.109995277457411</v>
      </c>
    </row>
    <row r="5420" spans="1:13" x14ac:dyDescent="0.55000000000000004">
      <c r="A5420">
        <v>5415</v>
      </c>
      <c r="C5420">
        <f t="shared" si="258"/>
        <v>-3.5152573542164535E-2</v>
      </c>
      <c r="D5420">
        <f t="shared" si="259"/>
        <v>-6.6561281355056708E-4</v>
      </c>
      <c r="E5420" s="2">
        <f t="shared" si="260"/>
        <v>2.8242011078449059E-6</v>
      </c>
      <c r="K5420">
        <v>5415</v>
      </c>
      <c r="L5420" s="2">
        <v>6.4837020008886204E-4</v>
      </c>
      <c r="M5420" s="9">
        <v>-3.34720375836546E-2</v>
      </c>
    </row>
    <row r="5421" spans="1:13" x14ac:dyDescent="0.55000000000000004">
      <c r="A5421">
        <v>5416</v>
      </c>
      <c r="C5421">
        <f t="shared" si="258"/>
        <v>0.10857259356586627</v>
      </c>
      <c r="D5421">
        <f t="shared" si="259"/>
        <v>-5.8482449225629926E-4</v>
      </c>
      <c r="E5421" s="2">
        <f t="shared" si="260"/>
        <v>7.6800297924830119E-2</v>
      </c>
      <c r="K5421">
        <v>5416</v>
      </c>
      <c r="L5421" s="2">
        <v>4.9419214066995796E-4</v>
      </c>
      <c r="M5421" s="9">
        <v>-0.16855607316644799</v>
      </c>
    </row>
    <row r="5422" spans="1:13" x14ac:dyDescent="0.55000000000000004">
      <c r="A5422">
        <v>5417</v>
      </c>
      <c r="C5422">
        <f t="shared" si="258"/>
        <v>0.22504832821623141</v>
      </c>
      <c r="D5422">
        <f t="shared" si="259"/>
        <v>-3.5725755053199552E-4</v>
      </c>
      <c r="E5422" s="2">
        <f t="shared" si="260"/>
        <v>0.236655515434504</v>
      </c>
      <c r="K5422">
        <v>5417</v>
      </c>
      <c r="L5422" s="2">
        <v>2.1624059387479499E-4</v>
      </c>
      <c r="M5422" s="9">
        <v>-0.26142419457874</v>
      </c>
    </row>
    <row r="5423" spans="1:13" x14ac:dyDescent="0.55000000000000004">
      <c r="A5423">
        <v>5418</v>
      </c>
      <c r="C5423">
        <f t="shared" si="258"/>
        <v>0.28504167612865161</v>
      </c>
      <c r="D5423">
        <f t="shared" si="259"/>
        <v>-4.0026494013518914E-5</v>
      </c>
      <c r="E5423" s="2">
        <f t="shared" si="260"/>
        <v>0.32931378556334473</v>
      </c>
      <c r="K5423">
        <v>5418</v>
      </c>
      <c r="L5423" s="2">
        <v>-1.15869751115564E-4</v>
      </c>
      <c r="M5423" s="9">
        <v>-0.288817004700823</v>
      </c>
    </row>
    <row r="5424" spans="1:13" x14ac:dyDescent="0.55000000000000004">
      <c r="A5424">
        <v>5419</v>
      </c>
      <c r="C5424">
        <f t="shared" si="258"/>
        <v>0.27349557153459586</v>
      </c>
      <c r="D5424">
        <f t="shared" si="259"/>
        <v>2.8725036881079941E-4</v>
      </c>
      <c r="E5424" s="2">
        <f t="shared" si="260"/>
        <v>0.26767107105661575</v>
      </c>
      <c r="K5424">
        <v>5419</v>
      </c>
      <c r="L5424" s="2">
        <v>-4.1895979813527998E-4</v>
      </c>
      <c r="M5424" s="9">
        <v>-0.243873804304964</v>
      </c>
    </row>
    <row r="5425" spans="1:13" x14ac:dyDescent="0.55000000000000004">
      <c r="A5425">
        <v>5420</v>
      </c>
      <c r="C5425">
        <f t="shared" si="258"/>
        <v>0.19330784331616455</v>
      </c>
      <c r="D5425">
        <f t="shared" si="259"/>
        <v>5.4243344381816347E-4</v>
      </c>
      <c r="E5425" s="2">
        <f t="shared" si="260"/>
        <v>0.10966611111404978</v>
      </c>
      <c r="K5425">
        <v>5420</v>
      </c>
      <c r="L5425" s="2">
        <v>-6.1711876467411802E-4</v>
      </c>
      <c r="M5425" s="9">
        <v>-0.13785089673768</v>
      </c>
    </row>
    <row r="5426" spans="1:13" x14ac:dyDescent="0.55000000000000004">
      <c r="A5426">
        <v>5421</v>
      </c>
      <c r="C5426">
        <f t="shared" si="258"/>
        <v>6.460392103072779E-2</v>
      </c>
      <c r="D5426">
        <f t="shared" si="259"/>
        <v>6.6147715802134194E-4</v>
      </c>
      <c r="E5426" s="2">
        <f t="shared" si="260"/>
        <v>3.8323897256628816E-3</v>
      </c>
      <c r="K5426">
        <v>5421</v>
      </c>
      <c r="L5426" s="2">
        <v>-6.6071650827344102E-4</v>
      </c>
      <c r="M5426" s="9">
        <v>2.6976230824343399E-3</v>
      </c>
    </row>
    <row r="5427" spans="1:13" x14ac:dyDescent="0.55000000000000004">
      <c r="A5427">
        <v>5422</v>
      </c>
      <c r="C5427">
        <f t="shared" si="258"/>
        <v>-8.0314223690812953E-2</v>
      </c>
      <c r="D5427">
        <f t="shared" si="259"/>
        <v>6.1450404839336916E-4</v>
      </c>
      <c r="E5427" s="2">
        <f t="shared" si="260"/>
        <v>4.9677602937393602E-2</v>
      </c>
      <c r="K5427">
        <v>5422</v>
      </c>
      <c r="L5427" s="2">
        <v>-5.3883370358803599E-4</v>
      </c>
      <c r="M5427" s="9">
        <v>0.14257050646671399</v>
      </c>
    </row>
    <row r="5428" spans="1:13" x14ac:dyDescent="0.55000000000000004">
      <c r="A5428">
        <v>5423</v>
      </c>
      <c r="C5428">
        <f t="shared" si="258"/>
        <v>-0.2050751911539882</v>
      </c>
      <c r="D5428">
        <f t="shared" si="259"/>
        <v>4.133033753400717E-4</v>
      </c>
      <c r="E5428" s="2">
        <f t="shared" si="260"/>
        <v>0.20413310130214415</v>
      </c>
      <c r="K5428">
        <v>5423</v>
      </c>
      <c r="L5428" s="2">
        <v>-2.8199665515738799E-4</v>
      </c>
      <c r="M5428" s="9">
        <v>0.246735722063194</v>
      </c>
    </row>
    <row r="5429" spans="1:13" x14ac:dyDescent="0.55000000000000004">
      <c r="A5429">
        <v>5424</v>
      </c>
      <c r="C5429">
        <f t="shared" si="258"/>
        <v>-0.27836660828158732</v>
      </c>
      <c r="D5429">
        <f t="shared" si="259"/>
        <v>1.0837226681847889E-4</v>
      </c>
      <c r="E5429" s="2">
        <f t="shared" si="260"/>
        <v>0.32202339680241404</v>
      </c>
      <c r="K5429">
        <v>5424</v>
      </c>
      <c r="L5429" s="2">
        <v>4.5468204937670701E-5</v>
      </c>
      <c r="M5429" s="9">
        <v>0.28910444543165198</v>
      </c>
    </row>
    <row r="5430" spans="1:13" x14ac:dyDescent="0.55000000000000004">
      <c r="A5430">
        <v>5425</v>
      </c>
      <c r="C5430">
        <f t="shared" si="258"/>
        <v>-0.28179387423305718</v>
      </c>
      <c r="D5430">
        <f t="shared" si="259"/>
        <v>-2.2375799636841444E-4</v>
      </c>
      <c r="E5430" s="2">
        <f t="shared" si="260"/>
        <v>0.2925285024489031</v>
      </c>
      <c r="K5430">
        <v>5425</v>
      </c>
      <c r="L5430" s="2">
        <v>3.6154527104182501E-4</v>
      </c>
      <c r="M5430" s="9">
        <v>0.25906516696797799</v>
      </c>
    </row>
    <row r="5431" spans="1:13" x14ac:dyDescent="0.55000000000000004">
      <c r="A5431">
        <v>5426</v>
      </c>
      <c r="C5431">
        <f t="shared" si="258"/>
        <v>-0.21449681749702657</v>
      </c>
      <c r="D5431">
        <f t="shared" si="259"/>
        <v>-4.9972971890797652E-4</v>
      </c>
      <c r="E5431" s="2">
        <f t="shared" si="260"/>
        <v>0.1433669075595386</v>
      </c>
      <c r="K5431">
        <v>5426</v>
      </c>
      <c r="L5431" s="2">
        <v>5.8707108114952502E-4</v>
      </c>
      <c r="M5431" s="9">
        <v>0.164141410313556</v>
      </c>
    </row>
    <row r="5432" spans="1:13" x14ac:dyDescent="0.55000000000000004">
      <c r="A5432">
        <v>5427</v>
      </c>
      <c r="C5432">
        <f t="shared" si="258"/>
        <v>-9.3365580802941467E-2</v>
      </c>
      <c r="D5432">
        <f t="shared" si="259"/>
        <v>-6.5027981547290082E-4</v>
      </c>
      <c r="E5432" s="2">
        <f t="shared" si="260"/>
        <v>1.4755689726488004E-2</v>
      </c>
      <c r="K5432">
        <v>5427</v>
      </c>
      <c r="L5432" s="2">
        <v>6.6556129705874095E-4</v>
      </c>
      <c r="M5432" s="9">
        <v>2.8107419186718802E-2</v>
      </c>
    </row>
    <row r="5433" spans="1:13" x14ac:dyDescent="0.55000000000000004">
      <c r="A5433">
        <v>5428</v>
      </c>
      <c r="C5433">
        <f t="shared" si="258"/>
        <v>5.1198448682387633E-2</v>
      </c>
      <c r="D5433">
        <f t="shared" si="259"/>
        <v>-6.3762338516507868E-4</v>
      </c>
      <c r="E5433" s="2">
        <f t="shared" si="260"/>
        <v>2.7610706902503342E-2</v>
      </c>
      <c r="K5433">
        <v>5428</v>
      </c>
      <c r="L5433" s="2">
        <v>5.7735755727706198E-4</v>
      </c>
      <c r="M5433" s="9">
        <v>-0.114966249441201</v>
      </c>
    </row>
    <row r="5434" spans="1:13" x14ac:dyDescent="0.55000000000000004">
      <c r="A5434">
        <v>5429</v>
      </c>
      <c r="C5434">
        <f t="shared" si="258"/>
        <v>0.18291274672447735</v>
      </c>
      <c r="D5434">
        <f t="shared" si="259"/>
        <v>-4.6493692521885546E-4</v>
      </c>
      <c r="E5434" s="2">
        <f t="shared" si="260"/>
        <v>0.16987475641513194</v>
      </c>
      <c r="K5434">
        <v>5429</v>
      </c>
      <c r="L5434" s="2">
        <v>3.4455103560908601E-4</v>
      </c>
      <c r="M5434" s="9">
        <v>-0.229245907697739</v>
      </c>
    </row>
    <row r="5435" spans="1:13" x14ac:dyDescent="0.55000000000000004">
      <c r="A5435">
        <v>5430</v>
      </c>
      <c r="C5435">
        <f t="shared" si="258"/>
        <v>0.26871980083558467</v>
      </c>
      <c r="D5435">
        <f t="shared" si="259"/>
        <v>-1.7556109713411051E-4</v>
      </c>
      <c r="E5435" s="2">
        <f t="shared" si="260"/>
        <v>0.30783555998222134</v>
      </c>
      <c r="K5435">
        <v>5430</v>
      </c>
      <c r="L5435" s="2">
        <v>2.54495696333671E-5</v>
      </c>
      <c r="M5435" s="9">
        <v>-0.28610950623301401</v>
      </c>
    </row>
    <row r="5436" spans="1:13" x14ac:dyDescent="0.55000000000000004">
      <c r="A5436">
        <v>5431</v>
      </c>
      <c r="C5436">
        <f t="shared" si="258"/>
        <v>0.2870838491009422</v>
      </c>
      <c r="D5436">
        <f t="shared" si="259"/>
        <v>1.5787686579698523E-4</v>
      </c>
      <c r="E5436" s="2">
        <f t="shared" si="260"/>
        <v>0.31180950254614437</v>
      </c>
      <c r="K5436">
        <v>5431</v>
      </c>
      <c r="L5436" s="2">
        <v>-3.0002589893469598E-4</v>
      </c>
      <c r="M5436" s="9">
        <v>-0.27131520403771098</v>
      </c>
    </row>
    <row r="5437" spans="1:13" x14ac:dyDescent="0.55000000000000004">
      <c r="A5437">
        <v>5432</v>
      </c>
      <c r="C5437">
        <f t="shared" si="258"/>
        <v>0.23339590249061448</v>
      </c>
      <c r="D5437">
        <f t="shared" si="259"/>
        <v>4.5169106318977063E-4</v>
      </c>
      <c r="E5437" s="2">
        <f t="shared" si="260"/>
        <v>0.1780538100192019</v>
      </c>
      <c r="K5437">
        <v>5432</v>
      </c>
      <c r="L5437" s="2">
        <v>-5.5035801988901397E-4</v>
      </c>
      <c r="M5437" s="9">
        <v>-0.18856832587383099</v>
      </c>
    </row>
    <row r="5438" spans="1:13" x14ac:dyDescent="0.55000000000000004">
      <c r="A5438">
        <v>5433</v>
      </c>
      <c r="C5438">
        <f t="shared" si="258"/>
        <v>0.12113050395015981</v>
      </c>
      <c r="D5438">
        <f t="shared" si="259"/>
        <v>6.3214032461881111E-4</v>
      </c>
      <c r="E5438" s="2">
        <f t="shared" si="260"/>
        <v>3.2300660336511862E-2</v>
      </c>
      <c r="K5438">
        <v>5433</v>
      </c>
      <c r="L5438" s="2">
        <v>-6.6284956058883997E-4</v>
      </c>
      <c r="M5438" s="9">
        <v>-5.8593340701883698E-2</v>
      </c>
    </row>
    <row r="5439" spans="1:13" x14ac:dyDescent="0.55000000000000004">
      <c r="A5439">
        <v>5434</v>
      </c>
      <c r="C5439">
        <f t="shared" si="258"/>
        <v>-2.1536097855445781E-2</v>
      </c>
      <c r="D5439">
        <f t="shared" si="259"/>
        <v>6.539356890284476E-4</v>
      </c>
      <c r="E5439" s="2">
        <f t="shared" si="260"/>
        <v>1.1576212331386769E-2</v>
      </c>
      <c r="K5439">
        <v>5434</v>
      </c>
      <c r="L5439" s="2">
        <v>-6.0932631681904896E-4</v>
      </c>
      <c r="M5439" s="9">
        <v>8.6056710135547596E-2</v>
      </c>
    </row>
    <row r="5440" spans="1:13" x14ac:dyDescent="0.55000000000000004">
      <c r="A5440">
        <v>5435</v>
      </c>
      <c r="C5440">
        <f t="shared" si="258"/>
        <v>-0.15879759303882665</v>
      </c>
      <c r="D5440">
        <f t="shared" si="259"/>
        <v>5.1160697936727527E-4</v>
      </c>
      <c r="E5440" s="2">
        <f t="shared" si="260"/>
        <v>0.1353878773956772</v>
      </c>
      <c r="K5440">
        <v>5435</v>
      </c>
      <c r="L5440" s="2">
        <v>-4.0319351701588501E-4</v>
      </c>
      <c r="M5440" s="9">
        <v>0.20915332406245901</v>
      </c>
    </row>
    <row r="5441" spans="1:13" x14ac:dyDescent="0.55000000000000004">
      <c r="A5441">
        <v>5436</v>
      </c>
      <c r="C5441">
        <f t="shared" si="258"/>
        <v>-0.25620423956134208</v>
      </c>
      <c r="D5441">
        <f t="shared" si="259"/>
        <v>2.4087570170259809E-4</v>
      </c>
      <c r="E5441" s="2">
        <f t="shared" si="260"/>
        <v>0.28737150596996619</v>
      </c>
      <c r="K5441">
        <v>5436</v>
      </c>
      <c r="L5441" s="2">
        <v>-9.6078399645101298E-5</v>
      </c>
      <c r="M5441" s="9">
        <v>0.27986619048490302</v>
      </c>
    </row>
    <row r="5442" spans="1:13" x14ac:dyDescent="0.55000000000000004">
      <c r="A5442">
        <v>5437</v>
      </c>
      <c r="C5442">
        <f t="shared" si="258"/>
        <v>-0.2893090223108426</v>
      </c>
      <c r="D5442">
        <f t="shared" si="259"/>
        <v>-9.0310299832491213E-5</v>
      </c>
      <c r="E5442" s="2">
        <f t="shared" si="260"/>
        <v>0.32466503793358104</v>
      </c>
      <c r="K5442">
        <v>5437</v>
      </c>
      <c r="L5442" s="2">
        <v>2.3510014894391701E-4</v>
      </c>
      <c r="M5442" s="9">
        <v>0.28048483333660201</v>
      </c>
    </row>
    <row r="5443" spans="1:13" x14ac:dyDescent="0.55000000000000004">
      <c r="A5443">
        <v>5438</v>
      </c>
      <c r="C5443">
        <f t="shared" si="258"/>
        <v>-0.2498033386106579</v>
      </c>
      <c r="D5443">
        <f t="shared" si="259"/>
        <v>-3.9883031969970652E-4</v>
      </c>
      <c r="E5443" s="2">
        <f t="shared" si="260"/>
        <v>0.21220546892643788</v>
      </c>
      <c r="K5443">
        <v>5438</v>
      </c>
      <c r="L5443" s="2">
        <v>5.0739640677449204E-4</v>
      </c>
      <c r="M5443" s="9">
        <v>0.21085430967756699</v>
      </c>
    </row>
    <row r="5444" spans="1:13" x14ac:dyDescent="0.55000000000000004">
      <c r="A5444">
        <v>5439</v>
      </c>
      <c r="C5444">
        <f t="shared" si="258"/>
        <v>-0.14760228235579312</v>
      </c>
      <c r="D5444">
        <f t="shared" si="259"/>
        <v>-6.0725233599841211E-4</v>
      </c>
      <c r="E5444" s="2">
        <f t="shared" si="260"/>
        <v>5.5703693143671643E-2</v>
      </c>
      <c r="K5444">
        <v>5439</v>
      </c>
      <c r="L5444" s="2">
        <v>6.52612086869607E-4</v>
      </c>
      <c r="M5444" s="9">
        <v>8.8414016114612595E-2</v>
      </c>
    </row>
    <row r="5445" spans="1:13" x14ac:dyDescent="0.55000000000000004">
      <c r="A5445">
        <v>5440</v>
      </c>
      <c r="C5445">
        <f t="shared" si="258"/>
        <v>-8.3561644430886328E-3</v>
      </c>
      <c r="D5445">
        <f t="shared" si="259"/>
        <v>-6.6326681582597831E-4</v>
      </c>
      <c r="E5445" s="2">
        <f t="shared" si="260"/>
        <v>2.2861739888264832E-3</v>
      </c>
      <c r="K5445">
        <v>5440</v>
      </c>
      <c r="L5445" s="2">
        <v>6.3437702129676295E-4</v>
      </c>
      <c r="M5445" s="9">
        <v>-5.61701162649835E-2</v>
      </c>
    </row>
    <row r="5446" spans="1:13" x14ac:dyDescent="0.55000000000000004">
      <c r="A5446">
        <v>5441</v>
      </c>
      <c r="C5446">
        <f t="shared" ref="C5446:C5509" si="261">$D$1*COS($B$2*(A5446-$L$2)+$B$1)</f>
        <v>0.13298717461448201</v>
      </c>
      <c r="D5446">
        <f t="shared" ref="D5446:D5509" si="262">$D$2*COS($B$2*(A5446-$L$3)+$B$3)</f>
        <v>-5.5281530544039001E-4</v>
      </c>
      <c r="E5446" s="2">
        <f t="shared" ref="E5446:E5509" si="263">(M5446-C5446)^2</f>
        <v>0.10219099903231607</v>
      </c>
      <c r="K5446">
        <v>5441</v>
      </c>
      <c r="L5446" s="2">
        <v>4.5725829535081303E-4</v>
      </c>
      <c r="M5446" s="9">
        <v>-0.18668609457191099</v>
      </c>
    </row>
    <row r="5447" spans="1:13" x14ac:dyDescent="0.55000000000000004">
      <c r="A5447">
        <v>5442</v>
      </c>
      <c r="C5447">
        <f t="shared" si="261"/>
        <v>0.24095353599104455</v>
      </c>
      <c r="D5447">
        <f t="shared" si="262"/>
        <v>-3.0361880581134806E-4</v>
      </c>
      <c r="E5447" s="2">
        <f t="shared" si="263"/>
        <v>0.26152885370785345</v>
      </c>
      <c r="K5447">
        <v>5442</v>
      </c>
      <c r="L5447" s="2">
        <v>1.6561639270972701E-4</v>
      </c>
      <c r="M5447" s="9">
        <v>-0.27044538237685101</v>
      </c>
    </row>
    <row r="5448" spans="1:13" x14ac:dyDescent="0.55000000000000004">
      <c r="A5448">
        <v>5443</v>
      </c>
      <c r="C5448">
        <f t="shared" si="261"/>
        <v>0.28844563873141155</v>
      </c>
      <c r="D5448">
        <f t="shared" si="262"/>
        <v>2.1779614299702082E-5</v>
      </c>
      <c r="E5448" s="2">
        <f t="shared" si="263"/>
        <v>0.33052793007776865</v>
      </c>
      <c r="K5448">
        <v>5443</v>
      </c>
      <c r="L5448" s="2">
        <v>-1.6750516289502199E-4</v>
      </c>
      <c r="M5448" s="9">
        <v>-0.28646994644415902</v>
      </c>
    </row>
    <row r="5449" spans="1:13" x14ac:dyDescent="0.55000000000000004">
      <c r="A5449">
        <v>5444</v>
      </c>
      <c r="C5449">
        <f t="shared" si="261"/>
        <v>0.2635439661018486</v>
      </c>
      <c r="D5449">
        <f t="shared" si="262"/>
        <v>3.4171181029937124E-4</v>
      </c>
      <c r="E5449" s="2">
        <f t="shared" si="263"/>
        <v>0.24432290205399887</v>
      </c>
      <c r="K5449">
        <v>5444</v>
      </c>
      <c r="L5449" s="2">
        <v>-4.5867401132612098E-4</v>
      </c>
      <c r="M5449" s="9">
        <v>-0.23074633529399999</v>
      </c>
    </row>
    <row r="5450" spans="1:13" x14ac:dyDescent="0.55000000000000004">
      <c r="A5450">
        <v>5445</v>
      </c>
      <c r="C5450">
        <f t="shared" si="261"/>
        <v>0.17249831304676377</v>
      </c>
      <c r="D5450">
        <f t="shared" si="262"/>
        <v>5.7588154462736435E-4</v>
      </c>
      <c r="E5450" s="2">
        <f t="shared" si="263"/>
        <v>8.3943001260714994E-2</v>
      </c>
      <c r="K5450">
        <v>5445</v>
      </c>
      <c r="L5450" s="2">
        <v>-6.3496510821360401E-4</v>
      </c>
      <c r="M5450" s="9">
        <v>-0.11723087302311599</v>
      </c>
    </row>
    <row r="5451" spans="1:13" x14ac:dyDescent="0.55000000000000004">
      <c r="A5451">
        <v>5446</v>
      </c>
      <c r="C5451">
        <f t="shared" si="261"/>
        <v>3.8159219397060282E-2</v>
      </c>
      <c r="D5451">
        <f t="shared" si="262"/>
        <v>6.6551714987353472E-4</v>
      </c>
      <c r="E5451" s="2">
        <f t="shared" si="263"/>
        <v>1.5658594921301379E-4</v>
      </c>
      <c r="K5451">
        <v>5446</v>
      </c>
      <c r="L5451" s="2">
        <v>-6.5222525471143205E-4</v>
      </c>
      <c r="M5451" s="9">
        <v>2.56457886439449E-2</v>
      </c>
    </row>
    <row r="5452" spans="1:13" x14ac:dyDescent="0.55000000000000004">
      <c r="A5452">
        <v>5447</v>
      </c>
      <c r="C5452">
        <f t="shared" si="261"/>
        <v>-0.10575703399216091</v>
      </c>
      <c r="D5452">
        <f t="shared" si="262"/>
        <v>5.8812197849478264E-4</v>
      </c>
      <c r="E5452" s="2">
        <f t="shared" si="263"/>
        <v>7.1747017508039676E-2</v>
      </c>
      <c r="K5452">
        <v>5447</v>
      </c>
      <c r="L5452" s="2">
        <v>-5.0613154005504804E-4</v>
      </c>
      <c r="M5452" s="9">
        <v>0.16209930345020701</v>
      </c>
    </row>
    <row r="5453" spans="1:13" x14ac:dyDescent="0.55000000000000004">
      <c r="A5453">
        <v>5448</v>
      </c>
      <c r="C5453">
        <f t="shared" si="261"/>
        <v>-0.22313050103075321</v>
      </c>
      <c r="D5453">
        <f t="shared" si="262"/>
        <v>3.6312058714154386E-4</v>
      </c>
      <c r="E5453" s="2">
        <f t="shared" si="263"/>
        <v>0.23144233765500219</v>
      </c>
      <c r="K5453">
        <v>5448</v>
      </c>
      <c r="L5453" s="2">
        <v>-2.33274041379752E-4</v>
      </c>
      <c r="M5453" s="9">
        <v>0.25795404211629303</v>
      </c>
    </row>
    <row r="5454" spans="1:13" x14ac:dyDescent="0.55000000000000004">
      <c r="A5454">
        <v>5449</v>
      </c>
      <c r="C5454">
        <f t="shared" si="261"/>
        <v>-0.28450291552841422</v>
      </c>
      <c r="D5454">
        <f t="shared" si="262"/>
        <v>4.6983582390454595E-5</v>
      </c>
      <c r="E5454" s="2">
        <f t="shared" si="263"/>
        <v>0.32913800788099135</v>
      </c>
      <c r="K5454">
        <v>5449</v>
      </c>
      <c r="L5454" s="2">
        <v>9.8008388086192604E-5</v>
      </c>
      <c r="M5454" s="9">
        <v>0.28920259070365201</v>
      </c>
    </row>
    <row r="5455" spans="1:13" x14ac:dyDescent="0.55000000000000004">
      <c r="A5455">
        <v>5450</v>
      </c>
      <c r="C5455">
        <f t="shared" si="261"/>
        <v>-0.27447109507408651</v>
      </c>
      <c r="D5455">
        <f t="shared" si="262"/>
        <v>-2.809453112052996E-4</v>
      </c>
      <c r="E5455" s="2">
        <f t="shared" si="263"/>
        <v>0.27299543586267178</v>
      </c>
      <c r="K5455">
        <v>5450</v>
      </c>
      <c r="L5455" s="2">
        <v>4.0474400875605199E-4</v>
      </c>
      <c r="M5455" s="9">
        <v>0.24801855636665901</v>
      </c>
    </row>
    <row r="5456" spans="1:13" x14ac:dyDescent="0.55000000000000004">
      <c r="A5456">
        <v>5451</v>
      </c>
      <c r="C5456">
        <f t="shared" si="261"/>
        <v>-0.19555281514780889</v>
      </c>
      <c r="D5456">
        <f t="shared" si="262"/>
        <v>-5.383628535458176E-4</v>
      </c>
      <c r="E5456" s="2">
        <f t="shared" si="263"/>
        <v>0.11578336743303197</v>
      </c>
      <c r="K5456">
        <v>5451</v>
      </c>
      <c r="L5456" s="2">
        <v>6.1010898158341605E-4</v>
      </c>
      <c r="M5456" s="9">
        <v>0.14471673599221299</v>
      </c>
    </row>
    <row r="5457" spans="1:13" x14ac:dyDescent="0.55000000000000004">
      <c r="A5457">
        <v>5452</v>
      </c>
      <c r="C5457">
        <f t="shared" si="261"/>
        <v>-6.755490054981754E-2</v>
      </c>
      <c r="D5457">
        <f t="shared" si="262"/>
        <v>-6.6066266743372278E-4</v>
      </c>
      <c r="E5457" s="2">
        <f t="shared" si="263"/>
        <v>5.2888691732251476E-3</v>
      </c>
      <c r="K5457">
        <v>5452</v>
      </c>
      <c r="L5457" s="2">
        <v>6.6266837513186995E-4</v>
      </c>
      <c r="M5457" s="9">
        <v>5.1697113310659997E-3</v>
      </c>
    </row>
    <row r="5458" spans="1:13" x14ac:dyDescent="0.55000000000000004">
      <c r="A5458">
        <v>5453</v>
      </c>
      <c r="C5458">
        <f t="shared" si="261"/>
        <v>7.7397870144960523E-2</v>
      </c>
      <c r="D5458">
        <f t="shared" si="262"/>
        <v>-6.1715007746556609E-4</v>
      </c>
      <c r="E5458" s="2">
        <f t="shared" si="263"/>
        <v>4.5398812008613294E-2</v>
      </c>
      <c r="K5458">
        <v>5453</v>
      </c>
      <c r="L5458" s="2">
        <v>5.49258363232398E-4</v>
      </c>
      <c r="M5458" s="9">
        <v>-0.13567209960350801</v>
      </c>
    </row>
    <row r="5459" spans="1:13" x14ac:dyDescent="0.55000000000000004">
      <c r="A5459">
        <v>5454</v>
      </c>
      <c r="C5459">
        <f t="shared" si="261"/>
        <v>0.20292540685101232</v>
      </c>
      <c r="D5459">
        <f t="shared" si="262"/>
        <v>-4.1874582654503445E-4</v>
      </c>
      <c r="E5459" s="2">
        <f t="shared" si="263"/>
        <v>0.19843407561825119</v>
      </c>
      <c r="K5459">
        <v>5454</v>
      </c>
      <c r="L5459" s="2">
        <v>2.9828318690985998E-4</v>
      </c>
      <c r="M5459" s="9">
        <v>-0.242533991543781</v>
      </c>
    </row>
    <row r="5460" spans="1:13" x14ac:dyDescent="0.55000000000000004">
      <c r="A5460">
        <v>5455</v>
      </c>
      <c r="C5460">
        <f t="shared" si="261"/>
        <v>0.27752294376565445</v>
      </c>
      <c r="D5460">
        <f t="shared" si="262"/>
        <v>-1.1524519962339254E-4</v>
      </c>
      <c r="E5460" s="2">
        <f t="shared" si="263"/>
        <v>0.32055377336405055</v>
      </c>
      <c r="K5460">
        <v>5455</v>
      </c>
      <c r="L5460" s="2">
        <v>-2.7398863988804299E-5</v>
      </c>
      <c r="M5460" s="9">
        <v>-0.28865174073026201</v>
      </c>
    </row>
    <row r="5461" spans="1:13" x14ac:dyDescent="0.55000000000000004">
      <c r="A5461">
        <v>5456</v>
      </c>
      <c r="C5461">
        <f t="shared" si="261"/>
        <v>0.28246807151462944</v>
      </c>
      <c r="D5461">
        <f t="shared" si="262"/>
        <v>2.1717954322765442E-4</v>
      </c>
      <c r="E5461" s="2">
        <f t="shared" si="263"/>
        <v>0.29696281036266992</v>
      </c>
      <c r="K5461">
        <v>5456</v>
      </c>
      <c r="L5461" s="2">
        <v>-3.4621869943126E-4</v>
      </c>
      <c r="M5461" s="9">
        <v>-0.26247487078545201</v>
      </c>
    </row>
    <row r="5462" spans="1:13" x14ac:dyDescent="0.55000000000000004">
      <c r="A5462">
        <v>5457</v>
      </c>
      <c r="C5462">
        <f t="shared" si="261"/>
        <v>0.21651966726796704</v>
      </c>
      <c r="D5462">
        <f t="shared" si="262"/>
        <v>4.9509679851011002E-4</v>
      </c>
      <c r="E5462" s="2">
        <f t="shared" si="263"/>
        <v>0.14983031361002536</v>
      </c>
      <c r="K5462">
        <v>5457</v>
      </c>
      <c r="L5462" s="2">
        <v>-5.7832591381627501E-4</v>
      </c>
      <c r="M5462" s="9">
        <v>-0.17055954117653899</v>
      </c>
    </row>
    <row r="5463" spans="1:13" x14ac:dyDescent="0.55000000000000004">
      <c r="A5463">
        <v>5458</v>
      </c>
      <c r="C5463">
        <f t="shared" si="261"/>
        <v>9.6229390409513241E-2</v>
      </c>
      <c r="D5463">
        <f t="shared" si="262"/>
        <v>6.4875519317901748E-4</v>
      </c>
      <c r="E5463" s="2">
        <f t="shared" si="263"/>
        <v>1.746518370606804E-2</v>
      </c>
      <c r="K5463">
        <v>5458</v>
      </c>
      <c r="L5463" s="2">
        <v>-6.6558781541249798E-4</v>
      </c>
      <c r="M5463" s="9">
        <v>-3.5926516405384898E-2</v>
      </c>
    </row>
    <row r="5464" spans="1:13" x14ac:dyDescent="0.55000000000000004">
      <c r="A5464">
        <v>5459</v>
      </c>
      <c r="C5464">
        <f t="shared" si="261"/>
        <v>-4.8212435082964862E-2</v>
      </c>
      <c r="D5464">
        <f t="shared" si="262"/>
        <v>6.3958970903713801E-4</v>
      </c>
      <c r="E5464" s="2">
        <f t="shared" si="263"/>
        <v>2.4310099149820227E-2</v>
      </c>
      <c r="K5464">
        <v>5459</v>
      </c>
      <c r="L5464" s="2">
        <v>-5.8614911963162004E-4</v>
      </c>
      <c r="M5464" s="9">
        <v>0.107704527271425</v>
      </c>
    </row>
    <row r="5465" spans="1:13" x14ac:dyDescent="0.55000000000000004">
      <c r="A5465">
        <v>5460</v>
      </c>
      <c r="C5465">
        <f t="shared" si="261"/>
        <v>-0.18055395561108903</v>
      </c>
      <c r="D5465">
        <f t="shared" si="262"/>
        <v>4.6990068941049119E-4</v>
      </c>
      <c r="E5465" s="2">
        <f t="shared" si="263"/>
        <v>0.16395555759001507</v>
      </c>
      <c r="K5465">
        <v>5460</v>
      </c>
      <c r="L5465" s="2">
        <v>-3.5990574063385198E-4</v>
      </c>
      <c r="M5465" s="9">
        <v>0.22436030394272699</v>
      </c>
    </row>
    <row r="5466" spans="1:13" x14ac:dyDescent="0.55000000000000004">
      <c r="A5466">
        <v>5461</v>
      </c>
      <c r="C5466">
        <f t="shared" si="261"/>
        <v>-0.26758023905624723</v>
      </c>
      <c r="D5466">
        <f t="shared" si="262"/>
        <v>1.8227650146245981E-4</v>
      </c>
      <c r="E5466" s="2">
        <f t="shared" si="263"/>
        <v>0.30515005737506939</v>
      </c>
      <c r="K5466">
        <v>5461</v>
      </c>
      <c r="L5466" s="2">
        <v>-4.3521736201215E-5</v>
      </c>
      <c r="M5466" s="9">
        <v>0.284823650661294</v>
      </c>
    </row>
    <row r="5467" spans="1:13" x14ac:dyDescent="0.55000000000000004">
      <c r="A5467">
        <v>5462</v>
      </c>
      <c r="C5467">
        <f t="shared" si="261"/>
        <v>-0.28744952264221285</v>
      </c>
      <c r="D5467">
        <f t="shared" si="262"/>
        <v>-1.5109524626884599E-4</v>
      </c>
      <c r="E5467" s="2">
        <f t="shared" si="263"/>
        <v>0.3151707120477375</v>
      </c>
      <c r="K5467">
        <v>5462</v>
      </c>
      <c r="L5467" s="2">
        <v>2.8376255705226701E-4</v>
      </c>
      <c r="M5467" s="9">
        <v>0.27395114715409002</v>
      </c>
    </row>
    <row r="5468" spans="1:13" x14ac:dyDescent="0.55000000000000004">
      <c r="A5468">
        <v>5463</v>
      </c>
      <c r="C5468">
        <f t="shared" si="261"/>
        <v>-0.23517503500017622</v>
      </c>
      <c r="D5468">
        <f t="shared" si="262"/>
        <v>-4.4654527202176402E-4</v>
      </c>
      <c r="E5468" s="2">
        <f t="shared" si="263"/>
        <v>0.18459131530308126</v>
      </c>
      <c r="K5468">
        <v>5463</v>
      </c>
      <c r="L5468" s="2">
        <v>5.3997675755690605E-4</v>
      </c>
      <c r="M5468" s="9">
        <v>0.19446587937260701</v>
      </c>
    </row>
    <row r="5469" spans="1:13" x14ac:dyDescent="0.55000000000000004">
      <c r="A5469">
        <v>5464</v>
      </c>
      <c r="C5469">
        <f t="shared" si="261"/>
        <v>-0.12387657066951538</v>
      </c>
      <c r="D5469">
        <f t="shared" si="262"/>
        <v>-6.2992184692473008E-4</v>
      </c>
      <c r="E5469" s="2">
        <f t="shared" si="263"/>
        <v>3.6157781732257928E-2</v>
      </c>
      <c r="K5469">
        <v>5464</v>
      </c>
      <c r="L5469" s="2">
        <v>6.6095042935880599E-4</v>
      </c>
      <c r="M5469" s="9">
        <v>6.6275425723522602E-2</v>
      </c>
    </row>
    <row r="5470" spans="1:13" x14ac:dyDescent="0.55000000000000004">
      <c r="A5470">
        <v>5465</v>
      </c>
      <c r="C5470">
        <f t="shared" si="261"/>
        <v>1.8512301784058667E-2</v>
      </c>
      <c r="D5470">
        <f t="shared" si="262"/>
        <v>-6.5520131595031962E-4</v>
      </c>
      <c r="E5470" s="2">
        <f t="shared" si="263"/>
        <v>9.4141264157251662E-3</v>
      </c>
      <c r="K5470">
        <v>5465</v>
      </c>
      <c r="L5470" s="2">
        <v>6.1638496588900602E-4</v>
      </c>
      <c r="M5470" s="9">
        <v>-7.8514119440910607E-2</v>
      </c>
    </row>
    <row r="5471" spans="1:13" x14ac:dyDescent="0.55000000000000004">
      <c r="A5471">
        <v>5466</v>
      </c>
      <c r="C5471">
        <f t="shared" si="261"/>
        <v>0.1562549767020005</v>
      </c>
      <c r="D5471">
        <f t="shared" si="262"/>
        <v>-5.1603906522345981E-4</v>
      </c>
      <c r="E5471" s="2">
        <f t="shared" si="263"/>
        <v>0.12952390215349879</v>
      </c>
      <c r="K5471">
        <v>5466</v>
      </c>
      <c r="L5471" s="2">
        <v>4.17442063937581E-4</v>
      </c>
      <c r="M5471" s="9">
        <v>-0.20363931632513099</v>
      </c>
    </row>
    <row r="5472" spans="1:13" x14ac:dyDescent="0.55000000000000004">
      <c r="A5472">
        <v>5467</v>
      </c>
      <c r="C5472">
        <f t="shared" si="261"/>
        <v>0.2547809460613209</v>
      </c>
      <c r="D5472">
        <f t="shared" si="262"/>
        <v>-2.4736188636595842E-4</v>
      </c>
      <c r="E5472" s="2">
        <f t="shared" si="263"/>
        <v>0.28360175843490387</v>
      </c>
      <c r="K5472">
        <v>5467</v>
      </c>
      <c r="L5472" s="2">
        <v>1.1394820745043101E-4</v>
      </c>
      <c r="M5472" s="9">
        <v>-0.27776178314911898</v>
      </c>
    </row>
    <row r="5473" spans="1:13" x14ac:dyDescent="0.55000000000000004">
      <c r="A5473">
        <v>5468</v>
      </c>
      <c r="C5473">
        <f t="shared" si="261"/>
        <v>0.28936226831548506</v>
      </c>
      <c r="D5473">
        <f t="shared" si="262"/>
        <v>8.3397911994533564E-5</v>
      </c>
      <c r="E5473" s="2">
        <f t="shared" si="263"/>
        <v>0.32681728675103072</v>
      </c>
      <c r="K5473">
        <v>5468</v>
      </c>
      <c r="L5473" s="2">
        <v>-2.18084684476038E-4</v>
      </c>
      <c r="M5473" s="9">
        <v>-0.28231708827440499</v>
      </c>
    </row>
    <row r="5474" spans="1:13" x14ac:dyDescent="0.55000000000000004">
      <c r="A5474">
        <v>5469</v>
      </c>
      <c r="C5474">
        <f t="shared" si="261"/>
        <v>0.25131976049513549</v>
      </c>
      <c r="D5474">
        <f t="shared" si="262"/>
        <v>3.9322659233290386E-4</v>
      </c>
      <c r="E5474" s="2">
        <f t="shared" si="263"/>
        <v>0.21854137231668541</v>
      </c>
      <c r="K5474">
        <v>5469</v>
      </c>
      <c r="L5474" s="2">
        <v>-4.9549691427632197E-4</v>
      </c>
      <c r="M5474" s="9">
        <v>-0.21616432727329901</v>
      </c>
    </row>
    <row r="5475" spans="1:13" x14ac:dyDescent="0.55000000000000004">
      <c r="A5475">
        <v>5470</v>
      </c>
      <c r="C5475">
        <f t="shared" si="261"/>
        <v>0.15020129019073913</v>
      </c>
      <c r="D5475">
        <f t="shared" si="262"/>
        <v>6.0436368655463098E-4</v>
      </c>
      <c r="E5475" s="2">
        <f t="shared" si="263"/>
        <v>6.0551999930255666E-2</v>
      </c>
      <c r="K5475">
        <v>5470</v>
      </c>
      <c r="L5475" s="2">
        <v>-6.4880886805640504E-4</v>
      </c>
      <c r="M5475" s="9">
        <v>-9.5871869520464795E-2</v>
      </c>
    </row>
    <row r="5476" spans="1:13" x14ac:dyDescent="0.55000000000000004">
      <c r="A5476">
        <v>5471</v>
      </c>
      <c r="C5476">
        <f t="shared" si="261"/>
        <v>1.1385462044668605E-2</v>
      </c>
      <c r="D5476">
        <f t="shared" si="262"/>
        <v>6.6381823442760758E-4</v>
      </c>
      <c r="E5476" s="2">
        <f t="shared" si="263"/>
        <v>1.3724676615803732E-3</v>
      </c>
      <c r="K5476">
        <v>5471</v>
      </c>
      <c r="L5476" s="2">
        <v>-6.3962261591375301E-4</v>
      </c>
      <c r="M5476" s="9">
        <v>4.8432292699670303E-2</v>
      </c>
    </row>
    <row r="5477" spans="1:13" x14ac:dyDescent="0.55000000000000004">
      <c r="A5477">
        <v>5472</v>
      </c>
      <c r="C5477">
        <f t="shared" si="261"/>
        <v>-0.13028787709171488</v>
      </c>
      <c r="D5477">
        <f t="shared" si="262"/>
        <v>5.5666839764149478E-4</v>
      </c>
      <c r="E5477" s="2">
        <f t="shared" si="263"/>
        <v>9.6655181117704242E-2</v>
      </c>
      <c r="K5477">
        <v>5472</v>
      </c>
      <c r="L5477" s="2">
        <v>-4.7023891168486301E-4</v>
      </c>
      <c r="M5477" s="9">
        <v>0.18060628676104101</v>
      </c>
    </row>
    <row r="5478" spans="1:13" x14ac:dyDescent="0.55000000000000004">
      <c r="A5478">
        <v>5473</v>
      </c>
      <c r="C5478">
        <f t="shared" si="261"/>
        <v>-0.23926170532862742</v>
      </c>
      <c r="D5478">
        <f t="shared" si="262"/>
        <v>3.0980652668619068E-4</v>
      </c>
      <c r="E5478" s="2">
        <f t="shared" si="263"/>
        <v>0.25685437038476638</v>
      </c>
      <c r="K5478">
        <v>5473</v>
      </c>
      <c r="L5478" s="2">
        <v>-1.8308095487407501E-4</v>
      </c>
      <c r="M5478" s="9">
        <v>0.267546315903048</v>
      </c>
    </row>
    <row r="5479" spans="1:13" x14ac:dyDescent="0.55000000000000004">
      <c r="A5479">
        <v>5474</v>
      </c>
      <c r="C5479">
        <f t="shared" si="261"/>
        <v>-0.28818588876465029</v>
      </c>
      <c r="D5479">
        <f t="shared" si="262"/>
        <v>-1.4810252263899771E-5</v>
      </c>
      <c r="E5479" s="2">
        <f t="shared" si="263"/>
        <v>0.33138857950715128</v>
      </c>
      <c r="K5479">
        <v>5474</v>
      </c>
      <c r="L5479" s="2">
        <v>1.4993076283671301E-4</v>
      </c>
      <c r="M5479" s="9">
        <v>0.28747771049028897</v>
      </c>
    </row>
    <row r="5480" spans="1:13" x14ac:dyDescent="0.55000000000000004">
      <c r="A5480">
        <v>5475</v>
      </c>
      <c r="C5480">
        <f t="shared" si="261"/>
        <v>-0.26478148859730544</v>
      </c>
      <c r="D5480">
        <f t="shared" si="262"/>
        <v>-3.3570997007109974E-4</v>
      </c>
      <c r="E5480" s="2">
        <f t="shared" si="263"/>
        <v>0.25019005380702591</v>
      </c>
      <c r="K5480">
        <v>5475</v>
      </c>
      <c r="L5480" s="2">
        <v>4.4539139089211903E-4</v>
      </c>
      <c r="M5480" s="9">
        <v>0.23540852910299401</v>
      </c>
    </row>
    <row r="5481" spans="1:13" x14ac:dyDescent="0.55000000000000004">
      <c r="A5481">
        <v>5476</v>
      </c>
      <c r="C5481">
        <f t="shared" si="261"/>
        <v>-0.1749225159429835</v>
      </c>
      <c r="D5481">
        <f t="shared" si="262"/>
        <v>-5.7235356159516561E-4</v>
      </c>
      <c r="E5481" s="2">
        <f t="shared" si="263"/>
        <v>8.958188903922279E-2</v>
      </c>
      <c r="K5481">
        <v>5476</v>
      </c>
      <c r="L5481" s="2">
        <v>6.2930098209099897E-4</v>
      </c>
      <c r="M5481" s="9">
        <v>0.124379821233362</v>
      </c>
    </row>
    <row r="5482" spans="1:13" x14ac:dyDescent="0.55000000000000004">
      <c r="A5482">
        <v>5477</v>
      </c>
      <c r="C5482">
        <f t="shared" si="261"/>
        <v>-4.116167886522841E-2</v>
      </c>
      <c r="D5482">
        <f t="shared" si="262"/>
        <v>-6.6534847341440724E-4</v>
      </c>
      <c r="E5482" s="2">
        <f t="shared" si="263"/>
        <v>5.457407317839279E-4</v>
      </c>
      <c r="K5482">
        <v>5477</v>
      </c>
      <c r="L5482" s="2">
        <v>6.55598238425317E-4</v>
      </c>
      <c r="M5482" s="9">
        <v>-1.7800584460557899E-2</v>
      </c>
    </row>
    <row r="5483" spans="1:13" x14ac:dyDescent="0.55000000000000004">
      <c r="A5483">
        <v>5478</v>
      </c>
      <c r="C5483">
        <f t="shared" si="261"/>
        <v>0.10292987199170395</v>
      </c>
      <c r="D5483">
        <f t="shared" si="262"/>
        <v>-5.9135494284463721E-4</v>
      </c>
      <c r="E5483" s="2">
        <f t="shared" si="263"/>
        <v>6.6797744038615492E-2</v>
      </c>
      <c r="K5483">
        <v>5478</v>
      </c>
      <c r="L5483" s="2">
        <v>5.1769684890981104E-4</v>
      </c>
      <c r="M5483" s="9">
        <v>-0.155522723349522</v>
      </c>
    </row>
    <row r="5484" spans="1:13" x14ac:dyDescent="0.55000000000000004">
      <c r="A5484">
        <v>5479</v>
      </c>
      <c r="C5484">
        <f t="shared" si="261"/>
        <v>0.22118819456827543</v>
      </c>
      <c r="D5484">
        <f t="shared" si="262"/>
        <v>-3.6894378639404862E-4</v>
      </c>
      <c r="E5484" s="2">
        <f t="shared" si="263"/>
        <v>0.22608258642434156</v>
      </c>
      <c r="K5484">
        <v>5479</v>
      </c>
      <c r="L5484" s="2">
        <v>2.50135072026749E-4</v>
      </c>
      <c r="M5484" s="9">
        <v>-0.25429323138266702</v>
      </c>
    </row>
    <row r="5485" spans="1:13" x14ac:dyDescent="0.55000000000000004">
      <c r="A5485">
        <v>5480</v>
      </c>
      <c r="C5485">
        <f t="shared" si="261"/>
        <v>0.28393294258542573</v>
      </c>
      <c r="D5485">
        <f t="shared" si="262"/>
        <v>-5.3935516276531987E-5</v>
      </c>
      <c r="E5485" s="2">
        <f t="shared" si="263"/>
        <v>0.32868133439720792</v>
      </c>
      <c r="K5485">
        <v>5480</v>
      </c>
      <c r="L5485" s="2">
        <v>-8.0074585370743502E-5</v>
      </c>
      <c r="M5485" s="9">
        <v>-0.28937442209534298</v>
      </c>
    </row>
    <row r="5486" spans="1:13" x14ac:dyDescent="0.55000000000000004">
      <c r="A5486">
        <v>5481</v>
      </c>
      <c r="C5486">
        <f t="shared" si="261"/>
        <v>0.27541650684520103</v>
      </c>
      <c r="D5486">
        <f t="shared" si="262"/>
        <v>2.7460943155591534E-4</v>
      </c>
      <c r="E5486" s="2">
        <f t="shared" si="263"/>
        <v>0.27814706872999945</v>
      </c>
      <c r="K5486">
        <v>5481</v>
      </c>
      <c r="L5486" s="2">
        <v>-3.9022906611546902E-4</v>
      </c>
      <c r="M5486" s="9">
        <v>-0.25197999364565299</v>
      </c>
    </row>
    <row r="5487" spans="1:13" x14ac:dyDescent="0.55000000000000004">
      <c r="A5487">
        <v>5482</v>
      </c>
      <c r="C5487">
        <f t="shared" si="261"/>
        <v>0.19777633320617566</v>
      </c>
      <c r="D5487">
        <f t="shared" si="262"/>
        <v>5.3423320037537532E-4</v>
      </c>
      <c r="E5487" s="2">
        <f t="shared" si="263"/>
        <v>0.12197692166128489</v>
      </c>
      <c r="K5487">
        <v>5482</v>
      </c>
      <c r="L5487" s="2">
        <v>-6.026482564462E-4</v>
      </c>
      <c r="M5487" s="9">
        <v>-0.151475612617015</v>
      </c>
    </row>
    <row r="5488" spans="1:13" x14ac:dyDescent="0.55000000000000004">
      <c r="A5488">
        <v>5483</v>
      </c>
      <c r="C5488">
        <f t="shared" si="261"/>
        <v>7.0498468726733696E-2</v>
      </c>
      <c r="D5488">
        <f t="shared" si="262"/>
        <v>6.597756966430033E-4</v>
      </c>
      <c r="E5488" s="2">
        <f t="shared" si="263"/>
        <v>6.9775438104074721E-3</v>
      </c>
      <c r="K5488">
        <v>5483</v>
      </c>
      <c r="L5488" s="2">
        <v>-6.6413045239161503E-4</v>
      </c>
      <c r="M5488" s="9">
        <v>-1.30332247219656E-2</v>
      </c>
    </row>
    <row r="5489" spans="1:13" x14ac:dyDescent="0.55000000000000004">
      <c r="A5489">
        <v>5484</v>
      </c>
      <c r="C5489">
        <f t="shared" si="261"/>
        <v>-7.4473025409233354E-2</v>
      </c>
      <c r="D5489">
        <f t="shared" si="262"/>
        <v>6.1972840002501761E-4</v>
      </c>
      <c r="E5489" s="2">
        <f t="shared" si="263"/>
        <v>4.1268476314712303E-2</v>
      </c>
      <c r="K5489">
        <v>5484</v>
      </c>
      <c r="L5489" s="2">
        <v>-5.5927705656933304E-4</v>
      </c>
      <c r="M5489" s="9">
        <v>0.12867341515695599</v>
      </c>
    </row>
    <row r="5490" spans="1:13" x14ac:dyDescent="0.55000000000000004">
      <c r="A5490">
        <v>5485</v>
      </c>
      <c r="C5490">
        <f t="shared" si="261"/>
        <v>-0.2007533599383905</v>
      </c>
      <c r="D5490">
        <f t="shared" si="262"/>
        <v>4.2414233784024462E-4</v>
      </c>
      <c r="E5490" s="2">
        <f t="shared" si="263"/>
        <v>0.19263879277497098</v>
      </c>
      <c r="K5490">
        <v>5485</v>
      </c>
      <c r="L5490" s="2">
        <v>-3.1434925242628702E-4</v>
      </c>
      <c r="M5490" s="9">
        <v>0.23815299997790301</v>
      </c>
    </row>
    <row r="5491" spans="1:13" x14ac:dyDescent="0.55000000000000004">
      <c r="A5491">
        <v>5486</v>
      </c>
      <c r="C5491">
        <f t="shared" si="261"/>
        <v>-0.27664883266808971</v>
      </c>
      <c r="D5491">
        <f t="shared" si="262"/>
        <v>1.2210548906869633E-4</v>
      </c>
      <c r="E5491" s="2">
        <f t="shared" si="263"/>
        <v>0.31881214256295975</v>
      </c>
      <c r="K5491">
        <v>5486</v>
      </c>
      <c r="L5491" s="2">
        <v>9.3092720681077907E-6</v>
      </c>
      <c r="M5491" s="9">
        <v>0.28798568856043</v>
      </c>
    </row>
    <row r="5492" spans="1:13" x14ac:dyDescent="0.55000000000000004">
      <c r="A5492">
        <v>5487</v>
      </c>
      <c r="C5492">
        <f t="shared" si="261"/>
        <v>-0.28311127969281058</v>
      </c>
      <c r="D5492">
        <f t="shared" si="262"/>
        <v>-2.1057726367960019E-4</v>
      </c>
      <c r="E5492" s="2">
        <f t="shared" si="263"/>
        <v>0.30118347561492137</v>
      </c>
      <c r="K5492">
        <v>5487</v>
      </c>
      <c r="L5492" s="2">
        <v>3.3063623162251401E-4</v>
      </c>
      <c r="M5492" s="9">
        <v>0.265690574909487</v>
      </c>
    </row>
    <row r="5493" spans="1:13" x14ac:dyDescent="0.55000000000000004">
      <c r="A5493">
        <v>5488</v>
      </c>
      <c r="C5493">
        <f t="shared" si="261"/>
        <v>-0.21851876302692322</v>
      </c>
      <c r="D5493">
        <f t="shared" si="262"/>
        <v>-4.9040956186085605E-4</v>
      </c>
      <c r="E5493" s="2">
        <f t="shared" si="263"/>
        <v>0.15631773071913313</v>
      </c>
      <c r="K5493">
        <v>5488</v>
      </c>
      <c r="L5493" s="2">
        <v>5.6915329584879195E-4</v>
      </c>
      <c r="M5493" s="9">
        <v>0.17685160854779799</v>
      </c>
    </row>
    <row r="5494" spans="1:13" x14ac:dyDescent="0.55000000000000004">
      <c r="A5494">
        <v>5489</v>
      </c>
      <c r="C5494">
        <f t="shared" si="261"/>
        <v>-9.9082642851341676E-2</v>
      </c>
      <c r="D5494">
        <f t="shared" si="262"/>
        <v>-6.471593970284171E-4</v>
      </c>
      <c r="E5494" s="2">
        <f t="shared" si="263"/>
        <v>2.0392326256583743E-2</v>
      </c>
      <c r="K5494">
        <v>5489</v>
      </c>
      <c r="L5494" s="2">
        <v>6.6512238635902602E-4</v>
      </c>
      <c r="M5494" s="9">
        <v>4.37190597175834E-2</v>
      </c>
    </row>
    <row r="5495" spans="1:13" x14ac:dyDescent="0.55000000000000004">
      <c r="A5495">
        <v>5490</v>
      </c>
      <c r="C5495">
        <f t="shared" si="261"/>
        <v>4.5221132179366429E-2</v>
      </c>
      <c r="D5495">
        <f t="shared" si="262"/>
        <v>-6.4148586458218039E-4</v>
      </c>
      <c r="E5495" s="2">
        <f t="shared" si="263"/>
        <v>2.1194797436101941E-2</v>
      </c>
      <c r="K5495">
        <v>5490</v>
      </c>
      <c r="L5495" s="2">
        <v>5.9450744908591199E-4</v>
      </c>
      <c r="M5495" s="9">
        <v>-0.100363198832257</v>
      </c>
    </row>
    <row r="5496" spans="1:13" x14ac:dyDescent="0.55000000000000004">
      <c r="A5496">
        <v>5491</v>
      </c>
      <c r="C5496">
        <f t="shared" si="261"/>
        <v>0.17817535622284653</v>
      </c>
      <c r="D5496">
        <f t="shared" si="262"/>
        <v>-4.7481290157725704E-4</v>
      </c>
      <c r="E5496" s="2">
        <f t="shared" si="263"/>
        <v>0.15799371138897056</v>
      </c>
      <c r="K5496">
        <v>5491</v>
      </c>
      <c r="L5496" s="2">
        <v>3.7499443313277001E-4</v>
      </c>
      <c r="M5496" s="9">
        <v>-0.219308871626474</v>
      </c>
    </row>
    <row r="5497" spans="1:13" x14ac:dyDescent="0.55000000000000004">
      <c r="A5497">
        <v>5492</v>
      </c>
      <c r="C5497">
        <f t="shared" si="261"/>
        <v>0.26641132149291247</v>
      </c>
      <c r="D5497">
        <f t="shared" si="262"/>
        <v>-1.88971908538308E-4</v>
      </c>
      <c r="E5497" s="2">
        <f t="shared" si="263"/>
        <v>0.30221252670414711</v>
      </c>
      <c r="K5497">
        <v>5492</v>
      </c>
      <c r="L5497" s="2">
        <v>6.1561735104950993E-5</v>
      </c>
      <c r="M5497" s="9">
        <v>-0.28332727702837301</v>
      </c>
    </row>
    <row r="5498" spans="1:13" x14ac:dyDescent="0.55000000000000004">
      <c r="A5498">
        <v>5493</v>
      </c>
      <c r="C5498">
        <f t="shared" si="261"/>
        <v>0.28778366057335558</v>
      </c>
      <c r="D5498">
        <f t="shared" si="262"/>
        <v>1.4429705033196992E-4</v>
      </c>
      <c r="E5498" s="2">
        <f t="shared" si="263"/>
        <v>0.31828583556259238</v>
      </c>
      <c r="K5498">
        <v>5493</v>
      </c>
      <c r="L5498" s="2">
        <v>-2.6728948138118099E-4</v>
      </c>
      <c r="M5498" s="9">
        <v>-0.27638460826369299</v>
      </c>
    </row>
    <row r="5499" spans="1:13" x14ac:dyDescent="0.55000000000000004">
      <c r="A5499">
        <v>5494</v>
      </c>
      <c r="C5499">
        <f t="shared" si="261"/>
        <v>0.23692836684814841</v>
      </c>
      <c r="D5499">
        <f t="shared" si="262"/>
        <v>4.413504911094152E-4</v>
      </c>
      <c r="E5499" s="2">
        <f t="shared" si="263"/>
        <v>0.19109843216874006</v>
      </c>
      <c r="K5499">
        <v>5494</v>
      </c>
      <c r="L5499" s="2">
        <v>-5.2919638911183499E-4</v>
      </c>
      <c r="M5499" s="9">
        <v>-0.20021969979373899</v>
      </c>
    </row>
    <row r="5500" spans="1:13" x14ac:dyDescent="0.55000000000000004">
      <c r="A5500">
        <v>5495</v>
      </c>
      <c r="C5500">
        <f t="shared" si="261"/>
        <v>0.12660904709777898</v>
      </c>
      <c r="D5500">
        <f t="shared" si="262"/>
        <v>6.2763426154861454E-4</v>
      </c>
      <c r="E5500" s="2">
        <f t="shared" si="263"/>
        <v>4.0207296895480735E-2</v>
      </c>
      <c r="K5500">
        <v>5495</v>
      </c>
      <c r="L5500" s="2">
        <v>-6.5856277829336998E-4</v>
      </c>
      <c r="M5500" s="9">
        <v>-7.3908525437599404E-2</v>
      </c>
    </row>
    <row r="5501" spans="1:13" x14ac:dyDescent="0.55000000000000004">
      <c r="A5501">
        <v>5496</v>
      </c>
      <c r="C5501">
        <f t="shared" si="261"/>
        <v>-1.5486474762962032E-2</v>
      </c>
      <c r="D5501">
        <f t="shared" si="262"/>
        <v>6.5639506182126842E-4</v>
      </c>
      <c r="E5501" s="2">
        <f t="shared" si="263"/>
        <v>7.4649552259780979E-3</v>
      </c>
      <c r="K5501">
        <v>5496</v>
      </c>
      <c r="L5501" s="2">
        <v>-6.2298803422445497E-4</v>
      </c>
      <c r="M5501" s="9">
        <v>7.0913497609591994E-2</v>
      </c>
    </row>
    <row r="5502" spans="1:13" x14ac:dyDescent="0.55000000000000004">
      <c r="A5502">
        <v>5497</v>
      </c>
      <c r="C5502">
        <f t="shared" si="261"/>
        <v>-0.15369521789097393</v>
      </c>
      <c r="D5502">
        <f t="shared" si="262"/>
        <v>5.2041453729012718E-4</v>
      </c>
      <c r="E5502" s="2">
        <f t="shared" si="263"/>
        <v>0.1236717981531644</v>
      </c>
      <c r="K5502">
        <v>5497</v>
      </c>
      <c r="L5502" s="2">
        <v>-4.3138207224683998E-4</v>
      </c>
      <c r="M5502" s="9">
        <v>0.19797479526505901</v>
      </c>
    </row>
    <row r="5503" spans="1:13" x14ac:dyDescent="0.55000000000000004">
      <c r="A5503">
        <v>5498</v>
      </c>
      <c r="C5503">
        <f t="shared" si="261"/>
        <v>-0.25332970096649737</v>
      </c>
      <c r="D5503">
        <f t="shared" si="262"/>
        <v>2.5382093336724426E-4</v>
      </c>
      <c r="E5503" s="2">
        <f t="shared" si="263"/>
        <v>0.27961016902660091</v>
      </c>
      <c r="K5503">
        <v>5498</v>
      </c>
      <c r="L5503" s="2">
        <v>-1.3173379417491201E-4</v>
      </c>
      <c r="M5503" s="9">
        <v>0.27545207729992599</v>
      </c>
    </row>
    <row r="5504" spans="1:13" x14ac:dyDescent="0.55000000000000004">
      <c r="A5504">
        <v>5499</v>
      </c>
      <c r="C5504">
        <f t="shared" si="261"/>
        <v>-0.28938376886584588</v>
      </c>
      <c r="D5504">
        <f t="shared" si="262"/>
        <v>-7.6476374710043638E-5</v>
      </c>
      <c r="E5504" s="2">
        <f t="shared" si="263"/>
        <v>0.32870092113827248</v>
      </c>
      <c r="K5504">
        <v>5499</v>
      </c>
      <c r="L5504" s="2">
        <v>2.00908029865251E-4</v>
      </c>
      <c r="M5504" s="9">
        <v>0.28394067779439602</v>
      </c>
    </row>
    <row r="5505" spans="1:13" x14ac:dyDescent="0.55000000000000004">
      <c r="A5505">
        <v>5500</v>
      </c>
      <c r="C5505">
        <f t="shared" si="261"/>
        <v>-0.25280861050573566</v>
      </c>
      <c r="D5505">
        <f t="shared" si="262"/>
        <v>-3.875797247291868E-4</v>
      </c>
      <c r="E5505" s="2">
        <f t="shared" si="263"/>
        <v>0.22479279417610917</v>
      </c>
      <c r="K5505">
        <v>5500</v>
      </c>
      <c r="L5505" s="2">
        <v>4.8323119148272999E-4</v>
      </c>
      <c r="M5505" s="9">
        <v>0.22131457409517499</v>
      </c>
    </row>
    <row r="5506" spans="1:13" x14ac:dyDescent="0.55000000000000004">
      <c r="A5506">
        <v>5501</v>
      </c>
      <c r="C5506">
        <f t="shared" si="261"/>
        <v>-0.15278381969138624</v>
      </c>
      <c r="D5506">
        <f t="shared" si="262"/>
        <v>-6.0140873337369478E-4</v>
      </c>
      <c r="E5506" s="2">
        <f t="shared" si="263"/>
        <v>6.5557855041220275E-2</v>
      </c>
      <c r="K5506">
        <v>5501</v>
      </c>
      <c r="L5506" s="2">
        <v>6.4452610344468302E-4</v>
      </c>
      <c r="M5506" s="9">
        <v>0.103258862377874</v>
      </c>
    </row>
    <row r="5507" spans="1:13" x14ac:dyDescent="0.55000000000000004">
      <c r="A5507">
        <v>5502</v>
      </c>
      <c r="C5507">
        <f t="shared" si="261"/>
        <v>-1.4413510566100981E-2</v>
      </c>
      <c r="D5507">
        <f t="shared" si="262"/>
        <v>-6.6429682663229482E-4</v>
      </c>
      <c r="E5507" s="2">
        <f t="shared" si="263"/>
        <v>6.8880849834718888E-4</v>
      </c>
      <c r="K5507">
        <v>5502</v>
      </c>
      <c r="L5507" s="2">
        <v>6.4439545444924904E-4</v>
      </c>
      <c r="M5507" s="9">
        <v>-4.0658671993442003E-2</v>
      </c>
    </row>
    <row r="5508" spans="1:13" x14ac:dyDescent="0.55000000000000004">
      <c r="A5508">
        <v>5503</v>
      </c>
      <c r="C5508">
        <f t="shared" si="261"/>
        <v>0.12757428590215508</v>
      </c>
      <c r="D5508">
        <f t="shared" si="262"/>
        <v>-5.6046041867644435E-4</v>
      </c>
      <c r="E5508" s="2">
        <f t="shared" si="263"/>
        <v>9.1184235556275778E-2</v>
      </c>
      <c r="K5508">
        <v>5503</v>
      </c>
      <c r="L5508" s="2">
        <v>4.8287196634782203E-4</v>
      </c>
      <c r="M5508" s="9">
        <v>-0.174392989735911</v>
      </c>
    </row>
    <row r="5509" spans="1:13" x14ac:dyDescent="0.55000000000000004">
      <c r="A5509">
        <v>5504</v>
      </c>
      <c r="C5509">
        <f t="shared" si="261"/>
        <v>0.23754362566155576</v>
      </c>
      <c r="D5509">
        <f t="shared" si="262"/>
        <v>-3.1596025920109148E-4</v>
      </c>
      <c r="E5509" s="2">
        <f t="shared" si="263"/>
        <v>0.25199709956026883</v>
      </c>
      <c r="K5509">
        <v>5504</v>
      </c>
      <c r="L5509" s="2">
        <v>2.0041019875437701E-4</v>
      </c>
      <c r="M5509" s="9">
        <v>-0.26444950134345502</v>
      </c>
    </row>
    <row r="5510" spans="1:13" x14ac:dyDescent="0.55000000000000004">
      <c r="A5510">
        <v>5505</v>
      </c>
      <c r="C5510">
        <f t="shared" ref="C5510:C5573" si="264">$D$1*COS($B$2*(A5510-$L$2)+$B$1)</f>
        <v>0.28789452240225577</v>
      </c>
      <c r="D5510">
        <f t="shared" ref="D5510:D5573" si="265">$D$2*COS($B$2*(A5510-$L$3)+$B$3)</f>
        <v>7.8392654198981019E-6</v>
      </c>
      <c r="E5510" s="2">
        <f t="shared" ref="E5510:E5573" si="266">(M5510-C5510)^2</f>
        <v>0.33196900789506023</v>
      </c>
      <c r="K5510">
        <v>5505</v>
      </c>
      <c r="L5510" s="2">
        <v>-1.32245546371713E-4</v>
      </c>
      <c r="M5510" s="9">
        <v>-0.28827299481392699</v>
      </c>
    </row>
    <row r="5511" spans="1:13" x14ac:dyDescent="0.55000000000000004">
      <c r="A5511">
        <v>5506</v>
      </c>
      <c r="C5511">
        <f t="shared" si="264"/>
        <v>0.26598996235503347</v>
      </c>
      <c r="D5511">
        <f t="shared" si="265"/>
        <v>3.2967129965909758E-4</v>
      </c>
      <c r="E5511" s="2">
        <f t="shared" si="266"/>
        <v>0.25592134390070603</v>
      </c>
      <c r="K5511">
        <v>5506</v>
      </c>
      <c r="L5511" s="2">
        <v>-4.3177957401719898E-4</v>
      </c>
      <c r="M5511" s="9">
        <v>-0.23989672841742199</v>
      </c>
    </row>
    <row r="5512" spans="1:13" x14ac:dyDescent="0.55000000000000004">
      <c r="A5512">
        <v>5507</v>
      </c>
      <c r="C5512">
        <f t="shared" si="264"/>
        <v>0.17732752838025004</v>
      </c>
      <c r="D5512">
        <f t="shared" si="265"/>
        <v>5.687627866035026E-4</v>
      </c>
      <c r="E5512" s="2">
        <f t="shared" si="266"/>
        <v>9.5335434055817916E-2</v>
      </c>
      <c r="K5512">
        <v>5507</v>
      </c>
      <c r="L5512" s="2">
        <v>-6.2317172878406397E-4</v>
      </c>
      <c r="M5512" s="9">
        <v>-0.131436838177515</v>
      </c>
    </row>
    <row r="5513" spans="1:13" x14ac:dyDescent="0.55000000000000004">
      <c r="A5513">
        <v>5508</v>
      </c>
      <c r="C5513">
        <f t="shared" si="264"/>
        <v>4.4159622549751205E-2</v>
      </c>
      <c r="D5513">
        <f t="shared" si="265"/>
        <v>6.6510680267874427E-4</v>
      </c>
      <c r="E5513" s="2">
        <f t="shared" si="266"/>
        <v>1.1708303936991587E-3</v>
      </c>
      <c r="K5513">
        <v>5508</v>
      </c>
      <c r="L5513" s="2">
        <v>-6.5848665820021602E-4</v>
      </c>
      <c r="M5513" s="9">
        <v>9.9422235588992203E-3</v>
      </c>
    </row>
    <row r="5514" spans="1:13" x14ac:dyDescent="0.55000000000000004">
      <c r="A5514">
        <v>5509</v>
      </c>
      <c r="C5514">
        <f t="shared" si="264"/>
        <v>-0.10009141772579529</v>
      </c>
      <c r="D5514">
        <f t="shared" si="265"/>
        <v>5.9452303062502206E-4</v>
      </c>
      <c r="E5514" s="2">
        <f t="shared" si="266"/>
        <v>6.1962466492931842E-2</v>
      </c>
      <c r="K5514">
        <v>5509</v>
      </c>
      <c r="L5514" s="2">
        <v>-5.2887951911546405E-4</v>
      </c>
      <c r="M5514" s="9">
        <v>0.14883119372790901</v>
      </c>
    </row>
    <row r="5515" spans="1:13" x14ac:dyDescent="0.55000000000000004">
      <c r="A5515">
        <v>5510</v>
      </c>
      <c r="C5515">
        <f t="shared" si="264"/>
        <v>-0.21922162191601696</v>
      </c>
      <c r="D5515">
        <f t="shared" si="265"/>
        <v>3.7472650943598285E-4</v>
      </c>
      <c r="E5515" s="2">
        <f t="shared" si="266"/>
        <v>0.22058623615420747</v>
      </c>
      <c r="K5515">
        <v>5510</v>
      </c>
      <c r="L5515" s="2">
        <v>-2.6681122353790199E-4</v>
      </c>
      <c r="M5515" s="9">
        <v>0.25044446814606902</v>
      </c>
    </row>
    <row r="5516" spans="1:13" x14ac:dyDescent="0.55000000000000004">
      <c r="A5516">
        <v>5511</v>
      </c>
      <c r="C5516">
        <f t="shared" si="264"/>
        <v>-0.28333181983047184</v>
      </c>
      <c r="D5516">
        <f t="shared" si="265"/>
        <v>6.0881532986620674E-5</v>
      </c>
      <c r="E5516" s="2">
        <f t="shared" si="266"/>
        <v>0.32794427645865781</v>
      </c>
      <c r="K5516">
        <v>5511</v>
      </c>
      <c r="L5516" s="2">
        <v>6.2081598151391906E-5</v>
      </c>
      <c r="M5516" s="9">
        <v>0.28933237187235999</v>
      </c>
    </row>
    <row r="5517" spans="1:13" x14ac:dyDescent="0.55000000000000004">
      <c r="A5517">
        <v>5512</v>
      </c>
      <c r="C5517">
        <f t="shared" si="264"/>
        <v>-0.27633170312838279</v>
      </c>
      <c r="D5517">
        <f t="shared" si="265"/>
        <v>-2.6824342496148911E-4</v>
      </c>
      <c r="E5517" s="2">
        <f t="shared" si="266"/>
        <v>0.2831164598974204</v>
      </c>
      <c r="K5517">
        <v>5512</v>
      </c>
      <c r="L5517" s="2">
        <v>3.7542569845739498E-4</v>
      </c>
      <c r="M5517" s="9">
        <v>0.25575518817549098</v>
      </c>
    </row>
    <row r="5518" spans="1:13" x14ac:dyDescent="0.55000000000000004">
      <c r="A5518">
        <v>5513</v>
      </c>
      <c r="C5518">
        <f t="shared" si="264"/>
        <v>-0.1999781535512215</v>
      </c>
      <c r="D5518">
        <f t="shared" si="265"/>
        <v>-5.3004493736704035E-4</v>
      </c>
      <c r="E5518" s="2">
        <f t="shared" si="266"/>
        <v>0.1282361002832656</v>
      </c>
      <c r="K5518">
        <v>5513</v>
      </c>
      <c r="L5518" s="2">
        <v>5.9474210361279401E-4</v>
      </c>
      <c r="M5518" s="9">
        <v>0.15812253101007001</v>
      </c>
    </row>
    <row r="5519" spans="1:13" x14ac:dyDescent="0.55000000000000004">
      <c r="A5519">
        <v>5514</v>
      </c>
      <c r="C5519">
        <f t="shared" si="264"/>
        <v>-7.3434302637727544E-2</v>
      </c>
      <c r="D5519">
        <f t="shared" si="265"/>
        <v>-6.5881634295427197E-4</v>
      </c>
      <c r="E5519" s="2">
        <f t="shared" si="266"/>
        <v>8.8965279448383078E-3</v>
      </c>
      <c r="K5519">
        <v>5514</v>
      </c>
      <c r="L5519" s="2">
        <v>6.6510165940621602E-4</v>
      </c>
      <c r="M5519" s="9">
        <v>2.0887105032208701E-2</v>
      </c>
    </row>
    <row r="5520" spans="1:13" x14ac:dyDescent="0.55000000000000004">
      <c r="A5520">
        <v>5515</v>
      </c>
      <c r="C5520">
        <f t="shared" si="264"/>
        <v>7.1540010361471007E-2</v>
      </c>
      <c r="D5520">
        <f t="shared" si="265"/>
        <v>-6.2223873321009572E-4</v>
      </c>
      <c r="E5520" s="2">
        <f t="shared" si="266"/>
        <v>3.7295193938792999E-2</v>
      </c>
      <c r="K5520">
        <v>5515</v>
      </c>
      <c r="L5520" s="2">
        <v>5.6888237861020205E-4</v>
      </c>
      <c r="M5520" s="9">
        <v>-0.121579625975161</v>
      </c>
    </row>
    <row r="5521" spans="1:13" x14ac:dyDescent="0.55000000000000004">
      <c r="A5521">
        <v>5516</v>
      </c>
      <c r="C5521">
        <f t="shared" si="264"/>
        <v>0.19855928870778514</v>
      </c>
      <c r="D5521">
        <f t="shared" si="265"/>
        <v>-4.2949231718340309E-4</v>
      </c>
      <c r="E5521" s="2">
        <f t="shared" si="266"/>
        <v>0.18675818096666863</v>
      </c>
      <c r="K5521">
        <v>5516</v>
      </c>
      <c r="L5521" s="2">
        <v>3.30182977001197E-4</v>
      </c>
      <c r="M5521" s="9">
        <v>-0.23359598543181001</v>
      </c>
    </row>
    <row r="5522" spans="1:13" x14ac:dyDescent="0.55000000000000004">
      <c r="A5522">
        <v>5517</v>
      </c>
      <c r="C5522">
        <f t="shared" si="264"/>
        <v>0.27574437088617126</v>
      </c>
      <c r="D5522">
        <f t="shared" si="265"/>
        <v>-1.2895238252341943E-4</v>
      </c>
      <c r="E5522" s="2">
        <f t="shared" si="266"/>
        <v>0.31680141941910994</v>
      </c>
      <c r="K5522">
        <v>5517</v>
      </c>
      <c r="L5522" s="2">
        <v>8.7872004957606992E-6</v>
      </c>
      <c r="M5522" s="9">
        <v>-0.287106781212774</v>
      </c>
    </row>
    <row r="5523" spans="1:13" x14ac:dyDescent="0.55000000000000004">
      <c r="A5523">
        <v>5518</v>
      </c>
      <c r="C5523">
        <f t="shared" si="264"/>
        <v>0.28372342820229879</v>
      </c>
      <c r="D5523">
        <f t="shared" si="265"/>
        <v>2.0395188204938501E-4</v>
      </c>
      <c r="E5523" s="2">
        <f t="shared" si="266"/>
        <v>0.30518258493473427</v>
      </c>
      <c r="K5523">
        <v>5518</v>
      </c>
      <c r="L5523" s="2">
        <v>-3.1480938488567399E-4</v>
      </c>
      <c r="M5523" s="9">
        <v>-0.268709902557834</v>
      </c>
    </row>
    <row r="5524" spans="1:13" x14ac:dyDescent="0.55000000000000004">
      <c r="A5524">
        <v>5519</v>
      </c>
      <c r="C5524">
        <f t="shared" si="264"/>
        <v>0.2204938854550034</v>
      </c>
      <c r="D5524">
        <f t="shared" si="265"/>
        <v>4.8566852319236869E-4</v>
      </c>
      <c r="E5524" s="2">
        <f t="shared" si="266"/>
        <v>0.16281777582369386</v>
      </c>
      <c r="K5524">
        <v>5519</v>
      </c>
      <c r="L5524" s="2">
        <v>-5.5956000688684999E-4</v>
      </c>
      <c r="M5524" s="9">
        <v>-0.18301296185207</v>
      </c>
    </row>
    <row r="5525" spans="1:13" x14ac:dyDescent="0.55000000000000004">
      <c r="A5525">
        <v>5520</v>
      </c>
      <c r="C5525">
        <f t="shared" si="264"/>
        <v>0.10192502510084318</v>
      </c>
      <c r="D5525">
        <f t="shared" si="265"/>
        <v>6.4549260209428177E-4</v>
      </c>
      <c r="E5525" s="2">
        <f t="shared" si="266"/>
        <v>2.3532883744433249E-2</v>
      </c>
      <c r="K5525">
        <v>5520</v>
      </c>
      <c r="L5525" s="2">
        <v>-6.6416535390494504E-4</v>
      </c>
      <c r="M5525" s="9">
        <v>-5.1479289520464801E-2</v>
      </c>
    </row>
    <row r="5526" spans="1:13" x14ac:dyDescent="0.55000000000000004">
      <c r="A5526">
        <v>5521</v>
      </c>
      <c r="C5526">
        <f t="shared" si="264"/>
        <v>-4.2224868140397706E-2</v>
      </c>
      <c r="D5526">
        <f t="shared" si="265"/>
        <v>6.4331164377751766E-4</v>
      </c>
      <c r="E5526" s="2">
        <f t="shared" si="266"/>
        <v>1.8271620535281644E-2</v>
      </c>
      <c r="K5526">
        <v>5521</v>
      </c>
      <c r="L5526" s="2">
        <v>-6.0242636785481495E-4</v>
      </c>
      <c r="M5526" s="9">
        <v>9.2947690225868504E-2</v>
      </c>
    </row>
    <row r="5527" spans="1:13" x14ac:dyDescent="0.55000000000000004">
      <c r="A5527">
        <v>5522</v>
      </c>
      <c r="C5527">
        <f t="shared" si="264"/>
        <v>-0.17577720951194159</v>
      </c>
      <c r="D5527">
        <f t="shared" si="265"/>
        <v>4.796730228085077E-4</v>
      </c>
      <c r="E5527" s="2">
        <f t="shared" si="266"/>
        <v>0.15200060825446138</v>
      </c>
      <c r="K5527">
        <v>5522</v>
      </c>
      <c r="L5527" s="2">
        <v>-3.8980596079358002E-4</v>
      </c>
      <c r="M5527" s="9">
        <v>0.21409534434952401</v>
      </c>
    </row>
    <row r="5528" spans="1:13" x14ac:dyDescent="0.55000000000000004">
      <c r="A5528">
        <v>5523</v>
      </c>
      <c r="C5528">
        <f t="shared" si="264"/>
        <v>-0.2652131763855865</v>
      </c>
      <c r="D5528">
        <f t="shared" si="265"/>
        <v>1.9564658381965528E-4</v>
      </c>
      <c r="E5528" s="2">
        <f t="shared" si="266"/>
        <v>0.29902815381534142</v>
      </c>
      <c r="K5528">
        <v>5523</v>
      </c>
      <c r="L5528" s="2">
        <v>-7.9556232670970796E-5</v>
      </c>
      <c r="M5528" s="9">
        <v>0.28162149132974901</v>
      </c>
    </row>
    <row r="5529" spans="1:13" x14ac:dyDescent="0.55000000000000004">
      <c r="A5529">
        <v>5524</v>
      </c>
      <c r="C5529">
        <f t="shared" si="264"/>
        <v>-0.28808622623665248</v>
      </c>
      <c r="D5529">
        <f t="shared" si="265"/>
        <v>-1.374830238051522E-4</v>
      </c>
      <c r="E5529" s="2">
        <f t="shared" si="266"/>
        <v>0.32114890698988557</v>
      </c>
      <c r="K5529">
        <v>5524</v>
      </c>
      <c r="L5529" s="2">
        <v>2.5061884745512E-4</v>
      </c>
      <c r="M5529" s="9">
        <v>0.27861378875354098</v>
      </c>
    </row>
    <row r="5530" spans="1:13" x14ac:dyDescent="0.55000000000000004">
      <c r="A5530">
        <v>5525</v>
      </c>
      <c r="C5530">
        <f t="shared" si="264"/>
        <v>-0.23865570567815875</v>
      </c>
      <c r="D5530">
        <f t="shared" si="265"/>
        <v>-4.3610729036707525E-4</v>
      </c>
      <c r="E5530" s="2">
        <f t="shared" si="266"/>
        <v>0.19756357277212366</v>
      </c>
      <c r="K5530">
        <v>5525</v>
      </c>
      <c r="L5530" s="2">
        <v>5.1802488250961905E-4</v>
      </c>
      <c r="M5530" s="9">
        <v>0.20582553438954501</v>
      </c>
    </row>
    <row r="5531" spans="1:13" x14ac:dyDescent="0.55000000000000004">
      <c r="A5531">
        <v>5526</v>
      </c>
      <c r="C5531">
        <f t="shared" si="264"/>
        <v>-0.1293276334575838</v>
      </c>
      <c r="D5531">
        <f t="shared" si="265"/>
        <v>-6.2527781945917698E-4</v>
      </c>
      <c r="E5531" s="2">
        <f t="shared" si="266"/>
        <v>4.4442808874025415E-2</v>
      </c>
      <c r="K5531">
        <v>5526</v>
      </c>
      <c r="L5531" s="2">
        <v>6.5568837214651995E-4</v>
      </c>
      <c r="M5531" s="9">
        <v>8.1486998088771204E-2</v>
      </c>
    </row>
    <row r="5532" spans="1:13" x14ac:dyDescent="0.55000000000000004">
      <c r="A5532">
        <v>5527</v>
      </c>
      <c r="C5532">
        <f t="shared" si="264"/>
        <v>1.2458948746417812E-2</v>
      </c>
      <c r="D5532">
        <f t="shared" si="265"/>
        <v>-6.5751679567922371E-4</v>
      </c>
      <c r="E5532" s="2">
        <f t="shared" si="266"/>
        <v>5.7334292231445115E-3</v>
      </c>
      <c r="K5532">
        <v>5527</v>
      </c>
      <c r="L5532" s="2">
        <v>6.2913064138397001E-4</v>
      </c>
      <c r="M5532" s="9">
        <v>-6.3260462391972E-2</v>
      </c>
    </row>
    <row r="5533" spans="1:13" x14ac:dyDescent="0.55000000000000004">
      <c r="A5533">
        <v>5528</v>
      </c>
      <c r="C5533">
        <f t="shared" si="264"/>
        <v>0.15111859743263836</v>
      </c>
      <c r="D5533">
        <f t="shared" si="265"/>
        <v>-5.2473291554149773E-4</v>
      </c>
      <c r="E5533" s="2">
        <f t="shared" si="266"/>
        <v>0.11784290574277916</v>
      </c>
      <c r="K5533">
        <v>5528</v>
      </c>
      <c r="L5533" s="2">
        <v>4.4500323864365201E-4</v>
      </c>
      <c r="M5533" s="9">
        <v>-0.19216394762722799</v>
      </c>
    </row>
    <row r="5534" spans="1:13" x14ac:dyDescent="0.55000000000000004">
      <c r="A5534">
        <v>5529</v>
      </c>
      <c r="C5534">
        <f t="shared" si="264"/>
        <v>0.25185066349056273</v>
      </c>
      <c r="D5534">
        <f t="shared" si="265"/>
        <v>-2.6025213409512735E-4</v>
      </c>
      <c r="E5534" s="2">
        <f t="shared" si="266"/>
        <v>0.27540396008379364</v>
      </c>
      <c r="K5534">
        <v>5529</v>
      </c>
      <c r="L5534" s="2">
        <v>1.4942201418535799E-4</v>
      </c>
      <c r="M5534" s="9">
        <v>-0.27293878008066003</v>
      </c>
    </row>
    <row r="5535" spans="1:13" x14ac:dyDescent="0.55000000000000004">
      <c r="A5535">
        <v>5530</v>
      </c>
      <c r="C5535">
        <f t="shared" si="264"/>
        <v>0.28937352160313529</v>
      </c>
      <c r="D5535">
        <f t="shared" si="265"/>
        <v>6.9546447329391168E-5</v>
      </c>
      <c r="E5535" s="2">
        <f t="shared" si="266"/>
        <v>0.33031218602390766</v>
      </c>
      <c r="K5535">
        <v>5530</v>
      </c>
      <c r="L5535" s="2">
        <v>-1.83582880672539E-4</v>
      </c>
      <c r="M5535" s="9">
        <v>-0.28535440187362399</v>
      </c>
    </row>
    <row r="5536" spans="1:13" x14ac:dyDescent="0.55000000000000004">
      <c r="A5536">
        <v>5531</v>
      </c>
      <c r="C5536">
        <f t="shared" si="264"/>
        <v>0.25426972530319436</v>
      </c>
      <c r="D5536">
        <f t="shared" si="265"/>
        <v>3.818903363970295E-4</v>
      </c>
      <c r="E5536" s="2">
        <f t="shared" si="266"/>
        <v>0.23094845606331008</v>
      </c>
      <c r="K5536">
        <v>5531</v>
      </c>
      <c r="L5536" s="2">
        <v>-4.7060830420048801E-4</v>
      </c>
      <c r="M5536" s="9">
        <v>-0.226301243507147</v>
      </c>
    </row>
    <row r="5537" spans="1:13" x14ac:dyDescent="0.55000000000000004">
      <c r="A5537">
        <v>5532</v>
      </c>
      <c r="C5537">
        <f t="shared" si="264"/>
        <v>0.15534958753270842</v>
      </c>
      <c r="D5537">
        <f t="shared" si="265"/>
        <v>5.9838780063861327E-4</v>
      </c>
      <c r="E5537" s="2">
        <f t="shared" si="266"/>
        <v>7.071297963991402E-2</v>
      </c>
      <c r="K5537">
        <v>5532</v>
      </c>
      <c r="L5537" s="2">
        <v>-6.3976695849945705E-4</v>
      </c>
      <c r="M5537" s="9">
        <v>-0.110569534833311</v>
      </c>
    </row>
    <row r="5538" spans="1:13" x14ac:dyDescent="0.55000000000000004">
      <c r="A5538">
        <v>5533</v>
      </c>
      <c r="C5538">
        <f t="shared" si="264"/>
        <v>1.7439977801003863E-2</v>
      </c>
      <c r="D5538">
        <f t="shared" si="265"/>
        <v>6.6470253993397056E-4</v>
      </c>
      <c r="E5538" s="2">
        <f t="shared" si="266"/>
        <v>2.3762290209264309E-4</v>
      </c>
      <c r="K5538">
        <v>5533</v>
      </c>
      <c r="L5538" s="2">
        <v>-6.4869200921616199E-4</v>
      </c>
      <c r="M5538" s="9">
        <v>3.28549997631239E-2</v>
      </c>
    </row>
    <row r="5539" spans="1:13" x14ac:dyDescent="0.55000000000000004">
      <c r="A5539">
        <v>5534</v>
      </c>
      <c r="C5539">
        <f t="shared" si="264"/>
        <v>-0.12484669874938902</v>
      </c>
      <c r="D5539">
        <f t="shared" si="265"/>
        <v>5.641909525289033E-4</v>
      </c>
      <c r="E5539" s="2">
        <f t="shared" si="266"/>
        <v>8.5788942343338975E-2</v>
      </c>
      <c r="K5539">
        <v>5534</v>
      </c>
      <c r="L5539" s="2">
        <v>-4.9514812203161002E-4</v>
      </c>
      <c r="M5539" s="9">
        <v>0.16805079585126301</v>
      </c>
    </row>
    <row r="5540" spans="1:13" x14ac:dyDescent="0.55000000000000004">
      <c r="A5540">
        <v>5535</v>
      </c>
      <c r="C5540">
        <f t="shared" si="264"/>
        <v>-0.23579948547749882</v>
      </c>
      <c r="D5540">
        <f t="shared" si="265"/>
        <v>3.2207932824026799E-4</v>
      </c>
      <c r="E5540" s="2">
        <f t="shared" si="266"/>
        <v>0.2469659746797509</v>
      </c>
      <c r="K5540">
        <v>5535</v>
      </c>
      <c r="L5540" s="2">
        <v>-2.17591316008295E-4</v>
      </c>
      <c r="M5540" s="9">
        <v>0.261157227607002</v>
      </c>
    </row>
    <row r="5541" spans="1:13" x14ac:dyDescent="0.55000000000000004">
      <c r="A5541">
        <v>5536</v>
      </c>
      <c r="C5541">
        <f t="shared" si="264"/>
        <v>-0.28757157160954816</v>
      </c>
      <c r="D5541">
        <f t="shared" si="265"/>
        <v>-8.674185430958966E-7</v>
      </c>
      <c r="E5541" s="2">
        <f t="shared" si="266"/>
        <v>0.33226783640908569</v>
      </c>
      <c r="K5541">
        <v>5536</v>
      </c>
      <c r="L5541" s="2">
        <v>1.14462584947823E-4</v>
      </c>
      <c r="M5541" s="9">
        <v>0.28885521160674699</v>
      </c>
    </row>
    <row r="5542" spans="1:13" x14ac:dyDescent="0.55000000000000004">
      <c r="A5542">
        <v>5537</v>
      </c>
      <c r="C5542">
        <f t="shared" si="264"/>
        <v>-0.26716925479538212</v>
      </c>
      <c r="D5542">
        <f t="shared" si="265"/>
        <v>-3.2359646155587484E-4</v>
      </c>
      <c r="E5542" s="2">
        <f t="shared" si="266"/>
        <v>0.26150630391487034</v>
      </c>
      <c r="K5542">
        <v>5537</v>
      </c>
      <c r="L5542" s="2">
        <v>4.1784862142943402E-4</v>
      </c>
      <c r="M5542" s="9">
        <v>0.24420761593194201</v>
      </c>
    </row>
    <row r="5543" spans="1:13" x14ac:dyDescent="0.55000000000000004">
      <c r="A5543">
        <v>5538</v>
      </c>
      <c r="C5543">
        <f t="shared" si="264"/>
        <v>-0.17971308650863987</v>
      </c>
      <c r="D5543">
        <f t="shared" si="265"/>
        <v>-5.6510961359034092E-4</v>
      </c>
      <c r="E5543" s="2">
        <f t="shared" si="266"/>
        <v>0.10119384129420204</v>
      </c>
      <c r="K5543">
        <v>5538</v>
      </c>
      <c r="L5543" s="2">
        <v>6.1658187852938503E-4</v>
      </c>
      <c r="M5543" s="9">
        <v>0.138396707892919</v>
      </c>
    </row>
    <row r="5544" spans="1:13" x14ac:dyDescent="0.55000000000000004">
      <c r="A5544">
        <v>5539</v>
      </c>
      <c r="C5544">
        <f t="shared" si="264"/>
        <v>-4.7152721559531971E-2</v>
      </c>
      <c r="D5544">
        <f t="shared" si="265"/>
        <v>-6.6479216417916992E-4</v>
      </c>
      <c r="E5544" s="2">
        <f t="shared" si="266"/>
        <v>2.0318644709354707E-3</v>
      </c>
      <c r="K5544">
        <v>5539</v>
      </c>
      <c r="L5544" s="2">
        <v>6.6088837915537105E-4</v>
      </c>
      <c r="M5544" s="9">
        <v>-2.0765141887307899E-3</v>
      </c>
    </row>
    <row r="5545" spans="1:13" x14ac:dyDescent="0.55000000000000004">
      <c r="A5545">
        <v>5540</v>
      </c>
      <c r="C5545">
        <f t="shared" si="264"/>
        <v>9.7241982596542181E-2</v>
      </c>
      <c r="D5545">
        <f t="shared" si="265"/>
        <v>-5.9762589427028376E-4</v>
      </c>
      <c r="E5545" s="2">
        <f t="shared" si="266"/>
        <v>5.7250919147076001E-2</v>
      </c>
      <c r="K5545">
        <v>5540</v>
      </c>
      <c r="L5545" s="2">
        <v>5.3967128536803902E-4</v>
      </c>
      <c r="M5545" s="9">
        <v>-0.14202966041005399</v>
      </c>
    </row>
    <row r="5546" spans="1:13" x14ac:dyDescent="0.55000000000000004">
      <c r="A5546">
        <v>5541</v>
      </c>
      <c r="C5546">
        <f t="shared" si="264"/>
        <v>0.21723099882340013</v>
      </c>
      <c r="D5546">
        <f t="shared" si="265"/>
        <v>-3.8046812185439779E-4</v>
      </c>
      <c r="E5546" s="2">
        <f t="shared" si="266"/>
        <v>0.21496352946449343</v>
      </c>
      <c r="K5546">
        <v>5541</v>
      </c>
      <c r="L5546" s="2">
        <v>2.83290170282682E-4</v>
      </c>
      <c r="M5546" s="9">
        <v>-0.246410597093633</v>
      </c>
    </row>
    <row r="5547" spans="1:13" x14ac:dyDescent="0.55000000000000004">
      <c r="A5547">
        <v>5542</v>
      </c>
      <c r="C5547">
        <f t="shared" si="264"/>
        <v>0.28269961321173254</v>
      </c>
      <c r="D5547">
        <f t="shared" si="265"/>
        <v>-6.7820870484753789E-5</v>
      </c>
      <c r="E5547" s="2">
        <f t="shared" si="266"/>
        <v>0.32692789060771915</v>
      </c>
      <c r="K5547">
        <v>5542</v>
      </c>
      <c r="L5547" s="2">
        <v>-4.4042725354600897E-5</v>
      </c>
      <c r="M5547" s="9">
        <v>-0.28907647111474499</v>
      </c>
    </row>
    <row r="5548" spans="1:13" x14ac:dyDescent="0.55000000000000004">
      <c r="A5548">
        <v>5543</v>
      </c>
      <c r="C5548">
        <f t="shared" si="264"/>
        <v>0.27721658351896639</v>
      </c>
      <c r="D5548">
        <f t="shared" si="265"/>
        <v>2.6184798982604042E-4</v>
      </c>
      <c r="E5548" s="2">
        <f t="shared" si="266"/>
        <v>0.28789441564111773</v>
      </c>
      <c r="K5548">
        <v>5543</v>
      </c>
      <c r="L5548" s="2">
        <v>-3.6034484720559199E-4</v>
      </c>
      <c r="M5548" s="9">
        <v>-0.25934134964493499</v>
      </c>
    </row>
    <row r="5549" spans="1:13" x14ac:dyDescent="0.55000000000000004">
      <c r="A5549">
        <v>5544</v>
      </c>
      <c r="C5549">
        <f t="shared" si="264"/>
        <v>0.20215803462489018</v>
      </c>
      <c r="D5549">
        <f t="shared" si="265"/>
        <v>5.2579852400819703E-4</v>
      </c>
      <c r="E5549" s="2">
        <f t="shared" si="266"/>
        <v>0.13455002576872727</v>
      </c>
      <c r="K5549">
        <v>5544</v>
      </c>
      <c r="L5549" s="2">
        <v>-5.8639636665680202E-4</v>
      </c>
      <c r="M5549" s="9">
        <v>-0.16465257831961999</v>
      </c>
    </row>
    <row r="5550" spans="1:13" x14ac:dyDescent="0.55000000000000004">
      <c r="A5550">
        <v>5545</v>
      </c>
      <c r="C5550">
        <f t="shared" si="264"/>
        <v>7.6362080193237813E-2</v>
      </c>
      <c r="D5550">
        <f t="shared" si="265"/>
        <v>6.5778471161781211E-4</v>
      </c>
      <c r="E5550" s="2">
        <f t="shared" si="266"/>
        <v>1.104340945714188E-2</v>
      </c>
      <c r="K5550">
        <v>5545</v>
      </c>
      <c r="L5550" s="2">
        <v>-6.6558127833985599E-4</v>
      </c>
      <c r="M5550" s="9">
        <v>-2.8725547323715302E-2</v>
      </c>
    </row>
    <row r="5551" spans="1:13" x14ac:dyDescent="0.55000000000000004">
      <c r="A5551">
        <v>5546</v>
      </c>
      <c r="C5551">
        <f t="shared" si="264"/>
        <v>-6.8599146777887227E-2</v>
      </c>
      <c r="D5551">
        <f t="shared" si="265"/>
        <v>6.2468080161631235E-4</v>
      </c>
      <c r="E5551" s="2">
        <f t="shared" si="266"/>
        <v>3.3487214667618372E-2</v>
      </c>
      <c r="K5551">
        <v>5546</v>
      </c>
      <c r="L5551" s="2">
        <v>-5.7806722989620497E-4</v>
      </c>
      <c r="M5551" s="9">
        <v>0.114395975199772</v>
      </c>
    </row>
    <row r="5552" spans="1:13" x14ac:dyDescent="0.55000000000000004">
      <c r="A5552">
        <v>5547</v>
      </c>
      <c r="C5552">
        <f t="shared" si="264"/>
        <v>-0.19634343386711006</v>
      </c>
      <c r="D5552">
        <f t="shared" si="265"/>
        <v>4.3479517763715409E-4</v>
      </c>
      <c r="E5552" s="2">
        <f t="shared" si="266"/>
        <v>0.18080333144444302</v>
      </c>
      <c r="K5552">
        <v>5547</v>
      </c>
      <c r="L5552" s="2">
        <v>-3.45772657656303E-4</v>
      </c>
      <c r="M5552" s="9">
        <v>0.22886631607336699</v>
      </c>
    </row>
    <row r="5553" spans="1:13" x14ac:dyDescent="0.55000000000000004">
      <c r="A5553">
        <v>5548</v>
      </c>
      <c r="C5553">
        <f t="shared" si="264"/>
        <v>-0.27480965764690013</v>
      </c>
      <c r="D5553">
        <f t="shared" si="265"/>
        <v>1.3578512882624278E-4</v>
      </c>
      <c r="E5553" s="2">
        <f t="shared" si="266"/>
        <v>0.31452504622663113</v>
      </c>
      <c r="K5553">
        <v>5548</v>
      </c>
      <c r="L5553" s="2">
        <v>-2.6877178288539501E-5</v>
      </c>
      <c r="M5553" s="9">
        <v>0.28601566830283898</v>
      </c>
    </row>
    <row r="5554" spans="1:13" x14ac:dyDescent="0.55000000000000004">
      <c r="A5554">
        <v>5549</v>
      </c>
      <c r="C5554">
        <f t="shared" si="264"/>
        <v>-0.28430444988529691</v>
      </c>
      <c r="D5554">
        <f t="shared" si="265"/>
        <v>-1.9730412519663326E-4</v>
      </c>
      <c r="E5554" s="2">
        <f t="shared" si="266"/>
        <v>0.30895262724164546</v>
      </c>
      <c r="K5554">
        <v>5549</v>
      </c>
      <c r="L5554" s="2">
        <v>2.9874985711549702E-4</v>
      </c>
      <c r="M5554" s="9">
        <v>0.27153062209347401</v>
      </c>
    </row>
    <row r="5555" spans="1:13" x14ac:dyDescent="0.55000000000000004">
      <c r="A5555">
        <v>5550</v>
      </c>
      <c r="C5555">
        <f t="shared" si="264"/>
        <v>-0.22244481786480358</v>
      </c>
      <c r="D5555">
        <f t="shared" si="265"/>
        <v>-4.8087420263613276E-4</v>
      </c>
      <c r="E5555" s="2">
        <f t="shared" si="266"/>
        <v>0.16931897114868255</v>
      </c>
      <c r="K5555">
        <v>5550</v>
      </c>
      <c r="L5555" s="2">
        <v>5.4955313749539499E-4</v>
      </c>
      <c r="M5555" s="9">
        <v>0.18903904712710901</v>
      </c>
    </row>
    <row r="5556" spans="1:13" x14ac:dyDescent="0.55000000000000004">
      <c r="A5556">
        <v>5551</v>
      </c>
      <c r="C5556">
        <f t="shared" si="264"/>
        <v>-0.10475622532497791</v>
      </c>
      <c r="D5556">
        <f t="shared" si="265"/>
        <v>-6.4375499123791788E-4</v>
      </c>
      <c r="E5556" s="2">
        <f t="shared" si="266"/>
        <v>2.6882125887315637E-2</v>
      </c>
      <c r="K5556">
        <v>5551</v>
      </c>
      <c r="L5556" s="2">
        <v>6.6271742540941099E-4</v>
      </c>
      <c r="M5556" s="9">
        <v>5.9201470094650502E-2</v>
      </c>
    </row>
    <row r="5557" spans="1:13" x14ac:dyDescent="0.55000000000000004">
      <c r="A5557">
        <v>5552</v>
      </c>
      <c r="C5557">
        <f t="shared" si="264"/>
        <v>3.9223971681214345E-2</v>
      </c>
      <c r="D5557">
        <f t="shared" si="265"/>
        <v>-6.4506684631994405E-4</v>
      </c>
      <c r="E5557" s="2">
        <f t="shared" si="266"/>
        <v>1.5546961200833768E-2</v>
      </c>
      <c r="K5557">
        <v>5552</v>
      </c>
      <c r="L5557" s="2">
        <v>6.0990002292920598E-4</v>
      </c>
      <c r="M5557" s="9">
        <v>-8.5463482382271E-2</v>
      </c>
    </row>
    <row r="5558" spans="1:13" x14ac:dyDescent="0.55000000000000004">
      <c r="A5558">
        <v>5553</v>
      </c>
      <c r="C5558">
        <f t="shared" si="264"/>
        <v>0.17335977857507034</v>
      </c>
      <c r="D5558">
        <f t="shared" si="265"/>
        <v>-4.844805199084078E-4</v>
      </c>
      <c r="E5558" s="2">
        <f t="shared" si="266"/>
        <v>0.1459876894762317</v>
      </c>
      <c r="K5558">
        <v>5553</v>
      </c>
      <c r="L5558" s="2">
        <v>4.0432937616132402E-4</v>
      </c>
      <c r="M5558" s="9">
        <v>-0.208723575519598</v>
      </c>
    </row>
    <row r="5559" spans="1:13" x14ac:dyDescent="0.55000000000000004">
      <c r="A5559">
        <v>5554</v>
      </c>
      <c r="C5559">
        <f t="shared" si="264"/>
        <v>0.26398593518078095</v>
      </c>
      <c r="D5559">
        <f t="shared" si="265"/>
        <v>-2.0229979503895272E-4</v>
      </c>
      <c r="E5559" s="2">
        <f t="shared" si="266"/>
        <v>0.29560261054835346</v>
      </c>
      <c r="K5559">
        <v>5554</v>
      </c>
      <c r="L5559" s="2">
        <v>9.7491928856488705E-5</v>
      </c>
      <c r="M5559" s="9">
        <v>-0.27970755434098399</v>
      </c>
    </row>
    <row r="5560" spans="1:13" x14ac:dyDescent="0.55000000000000004">
      <c r="A5560">
        <v>5555</v>
      </c>
      <c r="C5560">
        <f t="shared" si="264"/>
        <v>0.28835718643812663</v>
      </c>
      <c r="D5560">
        <f t="shared" si="265"/>
        <v>1.3065391424393571E-4</v>
      </c>
      <c r="E5560" s="2">
        <f t="shared" si="266"/>
        <v>0.3237544308556084</v>
      </c>
      <c r="K5560">
        <v>5555</v>
      </c>
      <c r="L5560" s="2">
        <v>-2.3376297682647199E-4</v>
      </c>
      <c r="M5560" s="9">
        <v>-0.28063704099797698</v>
      </c>
    </row>
    <row r="5561" spans="1:13" x14ac:dyDescent="0.55000000000000004">
      <c r="A5561">
        <v>5556</v>
      </c>
      <c r="C5561">
        <f t="shared" si="264"/>
        <v>0.24035686198673056</v>
      </c>
      <c r="D5561">
        <f t="shared" si="265"/>
        <v>4.308162450175968E-4</v>
      </c>
      <c r="E5561" s="2">
        <f t="shared" si="266"/>
        <v>0.20397516842918059</v>
      </c>
      <c r="K5561">
        <v>5556</v>
      </c>
      <c r="L5561" s="2">
        <v>-5.0647049480301699E-4</v>
      </c>
      <c r="M5561" s="9">
        <v>-0.21127923979121699</v>
      </c>
    </row>
    <row r="5562" spans="1:13" x14ac:dyDescent="0.55000000000000004">
      <c r="A5562">
        <v>5557</v>
      </c>
      <c r="C5562">
        <f t="shared" si="264"/>
        <v>0.13203203149733161</v>
      </c>
      <c r="D5562">
        <f t="shared" si="265"/>
        <v>6.2285277917776866E-4</v>
      </c>
      <c r="E5562" s="2">
        <f t="shared" si="266"/>
        <v>4.8857476406650474E-2</v>
      </c>
      <c r="K5562">
        <v>5557</v>
      </c>
      <c r="L5562" s="2">
        <v>-6.52329335441298E-4</v>
      </c>
      <c r="M5562" s="9">
        <v>-8.9005242297497997E-2</v>
      </c>
    </row>
    <row r="5563" spans="1:13" x14ac:dyDescent="0.55000000000000004">
      <c r="A5563">
        <v>5558</v>
      </c>
      <c r="C5563">
        <f t="shared" si="264"/>
        <v>-9.4300558834901817E-3</v>
      </c>
      <c r="D5563">
        <f t="shared" si="265"/>
        <v>6.5856639445921732E-4</v>
      </c>
      <c r="E5563" s="2">
        <f t="shared" si="266"/>
        <v>4.2237944870064858E-3</v>
      </c>
      <c r="K5563">
        <v>5558</v>
      </c>
      <c r="L5563" s="2">
        <v>-6.3480824726090397E-4</v>
      </c>
      <c r="M5563" s="9">
        <v>5.5560670278066798E-2</v>
      </c>
    </row>
    <row r="5564" spans="1:13" x14ac:dyDescent="0.55000000000000004">
      <c r="A5564">
        <v>5559</v>
      </c>
      <c r="C5564">
        <f t="shared" si="264"/>
        <v>-0.14852539800374856</v>
      </c>
      <c r="D5564">
        <f t="shared" si="265"/>
        <v>5.2899372621545958E-4</v>
      </c>
      <c r="E5564" s="2">
        <f t="shared" si="266"/>
        <v>0.11204850187962219</v>
      </c>
      <c r="K5564">
        <v>5559</v>
      </c>
      <c r="L5564" s="2">
        <v>-4.5829549548955201E-4</v>
      </c>
      <c r="M5564" s="9">
        <v>0.18621106830911399</v>
      </c>
    </row>
    <row r="5565" spans="1:13" x14ac:dyDescent="0.55000000000000004">
      <c r="A5565">
        <v>5560</v>
      </c>
      <c r="C5565">
        <f t="shared" si="264"/>
        <v>-0.25034399589626399</v>
      </c>
      <c r="D5565">
        <f t="shared" si="265"/>
        <v>2.66654782993248E-4</v>
      </c>
      <c r="E5565" s="2">
        <f t="shared" si="266"/>
        <v>0.27099077714355324</v>
      </c>
      <c r="K5565">
        <v>5560</v>
      </c>
      <c r="L5565" s="2">
        <v>-1.6699979381399401E-4</v>
      </c>
      <c r="M5565" s="9">
        <v>0.27022374911254199</v>
      </c>
    </row>
    <row r="5566" spans="1:13" x14ac:dyDescent="0.55000000000000004">
      <c r="A5566">
        <v>5561</v>
      </c>
      <c r="C5566">
        <f t="shared" si="264"/>
        <v>-0.2893315276515635</v>
      </c>
      <c r="D5566">
        <f t="shared" si="265"/>
        <v>-6.2608890123409342E-5</v>
      </c>
      <c r="E5566" s="2">
        <f t="shared" si="266"/>
        <v>0.33164784460881325</v>
      </c>
      <c r="K5566">
        <v>5561</v>
      </c>
      <c r="L5566" s="2">
        <v>1.6612204221378601E-4</v>
      </c>
      <c r="M5566" s="9">
        <v>0.28655721560429598</v>
      </c>
    </row>
    <row r="5567" spans="1:13" x14ac:dyDescent="0.55000000000000004">
      <c r="A5567">
        <v>5562</v>
      </c>
      <c r="C5567">
        <f t="shared" si="264"/>
        <v>-0.25570294459103182</v>
      </c>
      <c r="D5567">
        <f t="shared" si="265"/>
        <v>-3.7615905150978471E-4</v>
      </c>
      <c r="E5567" s="2">
        <f t="shared" si="266"/>
        <v>0.23699721203248206</v>
      </c>
      <c r="K5567">
        <v>5562</v>
      </c>
      <c r="L5567" s="2">
        <v>4.57637582222792E-4</v>
      </c>
      <c r="M5567" s="9">
        <v>0.23112064977604699</v>
      </c>
    </row>
    <row r="5568" spans="1:13" x14ac:dyDescent="0.55000000000000004">
      <c r="A5568">
        <v>5563</v>
      </c>
      <c r="C5568">
        <f t="shared" si="264"/>
        <v>-0.15789831222857348</v>
      </c>
      <c r="D5568">
        <f t="shared" si="265"/>
        <v>-5.9530121977090385E-4</v>
      </c>
      <c r="E5568" s="2">
        <f t="shared" si="266"/>
        <v>7.6008723143555695E-2</v>
      </c>
      <c r="K5568">
        <v>5563</v>
      </c>
      <c r="L5568" s="2">
        <v>6.3453495078664903E-4</v>
      </c>
      <c r="M5568" s="9">
        <v>0.117798483442968</v>
      </c>
    </row>
    <row r="5569" spans="1:13" x14ac:dyDescent="0.55000000000000004">
      <c r="A5569">
        <v>5564</v>
      </c>
      <c r="C5569">
        <f t="shared" si="264"/>
        <v>-2.0464531729088416E-2</v>
      </c>
      <c r="D5569">
        <f t="shared" si="265"/>
        <v>-6.6503532982362904E-4</v>
      </c>
      <c r="E5569" s="2">
        <f t="shared" si="266"/>
        <v>2.0816516736123693E-5</v>
      </c>
      <c r="K5569">
        <v>5564</v>
      </c>
      <c r="L5569" s="2">
        <v>6.5250910455693398E-4</v>
      </c>
      <c r="M5569" s="9">
        <v>-2.5027043837140699E-2</v>
      </c>
    </row>
    <row r="5570" spans="1:13" x14ac:dyDescent="0.55000000000000004">
      <c r="A5570">
        <v>5565</v>
      </c>
      <c r="C5570">
        <f t="shared" si="264"/>
        <v>0.12210541487247699</v>
      </c>
      <c r="D5570">
        <f t="shared" si="265"/>
        <v>-5.678595899281933E-4</v>
      </c>
      <c r="E5570" s="2">
        <f t="shared" si="266"/>
        <v>8.0479906938511411E-2</v>
      </c>
      <c r="K5570">
        <v>5565</v>
      </c>
      <c r="L5570" s="2">
        <v>5.0705830521832599E-4</v>
      </c>
      <c r="M5570" s="9">
        <v>-0.161584392731729</v>
      </c>
    </row>
    <row r="5571" spans="1:13" x14ac:dyDescent="0.55000000000000004">
      <c r="A5571">
        <v>5566</v>
      </c>
      <c r="C5571">
        <f t="shared" si="264"/>
        <v>0.2340294761231819</v>
      </c>
      <c r="D5571">
        <f t="shared" si="265"/>
        <v>-3.2816306249080997E-4</v>
      </c>
      <c r="E5571" s="2">
        <f t="shared" si="266"/>
        <v>0.24177027088540617</v>
      </c>
      <c r="K5571">
        <v>5566</v>
      </c>
      <c r="L5571" s="2">
        <v>2.34611607776429E-4</v>
      </c>
      <c r="M5571" s="9">
        <v>-0.257671928069857</v>
      </c>
    </row>
    <row r="5572" spans="1:13" x14ac:dyDescent="0.55000000000000004">
      <c r="A5572">
        <v>5567</v>
      </c>
      <c r="C5572">
        <f t="shared" si="264"/>
        <v>0.28721707181692291</v>
      </c>
      <c r="D5572">
        <f t="shared" si="265"/>
        <v>-6.1045234967552555E-6</v>
      </c>
      <c r="E5572" s="2">
        <f t="shared" si="266"/>
        <v>0.33228422920090217</v>
      </c>
      <c r="K5572">
        <v>5567</v>
      </c>
      <c r="L5572" s="2">
        <v>-9.6595022257825106E-5</v>
      </c>
      <c r="M5572" s="9">
        <v>-0.289223930542297</v>
      </c>
    </row>
    <row r="5573" spans="1:13" x14ac:dyDescent="0.55000000000000004">
      <c r="A5573">
        <v>5568</v>
      </c>
      <c r="C5573">
        <f t="shared" si="264"/>
        <v>0.26831923654013479</v>
      </c>
      <c r="D5573">
        <f t="shared" si="265"/>
        <v>3.1748612222183922E-4</v>
      </c>
      <c r="E5573" s="2">
        <f t="shared" si="266"/>
        <v>0.26693470564444827</v>
      </c>
      <c r="K5573">
        <v>5568</v>
      </c>
      <c r="L5573" s="2">
        <v>-4.0360882973559302E-4</v>
      </c>
      <c r="M5573" s="9">
        <v>-0.24833800539541401</v>
      </c>
    </row>
    <row r="5574" spans="1:13" x14ac:dyDescent="0.55000000000000004">
      <c r="A5574">
        <v>5569</v>
      </c>
      <c r="C5574">
        <f t="shared" ref="C5574:C5637" si="267">$D$1*COS($B$2*(A5574-$L$2)+$B$1)</f>
        <v>0.18207892861252939</v>
      </c>
      <c r="D5574">
        <f t="shared" ref="D5574:D5637" si="268">$D$2*COS($B$2*(A5574-$L$3)+$B$3)</f>
        <v>5.6139444333922969E-4</v>
      </c>
      <c r="E5574" s="2">
        <f t="shared" ref="E5574:E5637" si="269">(M5574-C5574)^2</f>
        <v>0.10714703353267019</v>
      </c>
      <c r="K5574">
        <v>5569</v>
      </c>
      <c r="L5574" s="2">
        <v>-6.0953630199867795E-4</v>
      </c>
      <c r="M5574" s="9">
        <v>-0.145254286220109</v>
      </c>
    </row>
    <row r="5575" spans="1:13" x14ac:dyDescent="0.55000000000000004">
      <c r="A5575">
        <v>5570</v>
      </c>
      <c r="C5575">
        <f t="shared" si="267"/>
        <v>5.0140647522476885E-2</v>
      </c>
      <c r="D5575">
        <f t="shared" si="268"/>
        <v>6.6440459243443664E-4</v>
      </c>
      <c r="E5575" s="2">
        <f t="shared" si="269"/>
        <v>3.128318988072306E-3</v>
      </c>
      <c r="K5575">
        <v>5570</v>
      </c>
      <c r="L5575" s="2">
        <v>-6.6280162613749805E-4</v>
      </c>
      <c r="M5575" s="9">
        <v>-5.79072996880529E-3</v>
      </c>
    </row>
    <row r="5576" spans="1:13" x14ac:dyDescent="0.55000000000000004">
      <c r="A5576">
        <v>5571</v>
      </c>
      <c r="C5576">
        <f t="shared" si="267"/>
        <v>-9.4381879210744285E-2</v>
      </c>
      <c r="D5576">
        <f t="shared" si="268"/>
        <v>6.0066319337040094E-4</v>
      </c>
      <c r="E5576" s="2">
        <f t="shared" si="269"/>
        <v>5.2672558674585979E-2</v>
      </c>
      <c r="K5576">
        <v>5571</v>
      </c>
      <c r="L5576" s="2">
        <v>-5.5006417128740295E-4</v>
      </c>
      <c r="M5576" s="9">
        <v>0.135123150526266</v>
      </c>
    </row>
    <row r="5577" spans="1:13" x14ac:dyDescent="0.55000000000000004">
      <c r="A5577">
        <v>5572</v>
      </c>
      <c r="C5577">
        <f t="shared" si="267"/>
        <v>-0.21521654367838111</v>
      </c>
      <c r="D5577">
        <f t="shared" si="268"/>
        <v>3.8616799374652266E-4</v>
      </c>
      <c r="E5577" s="2">
        <f t="shared" si="269"/>
        <v>0.20922495411312425</v>
      </c>
      <c r="K5577">
        <v>5572</v>
      </c>
      <c r="L5577" s="2">
        <v>-2.99559732387995E-4</v>
      </c>
      <c r="M5577" s="9">
        <v>0.24219459972886501</v>
      </c>
    </row>
    <row r="5578" spans="1:13" x14ac:dyDescent="0.55000000000000004">
      <c r="A5578">
        <v>5573</v>
      </c>
      <c r="C5578">
        <f t="shared" si="267"/>
        <v>-0.28203639208754672</v>
      </c>
      <c r="D5578">
        <f t="shared" si="268"/>
        <v>7.4752767467729727E-5</v>
      </c>
      <c r="E5578" s="2">
        <f t="shared" si="269"/>
        <v>0.32563377703403723</v>
      </c>
      <c r="K5578">
        <v>5573</v>
      </c>
      <c r="L5578" s="2">
        <v>2.5971299821650301E-5</v>
      </c>
      <c r="M5578" s="9">
        <v>0.288606908963151</v>
      </c>
    </row>
    <row r="5579" spans="1:13" x14ac:dyDescent="0.55000000000000004">
      <c r="A5579">
        <v>5574</v>
      </c>
      <c r="C5579">
        <f t="shared" si="267"/>
        <v>-0.2780710509381924</v>
      </c>
      <c r="D5579">
        <f t="shared" si="268"/>
        <v>-2.5542382778214519E-4</v>
      </c>
      <c r="E5579" s="2">
        <f t="shared" si="269"/>
        <v>0.29247207972315958</v>
      </c>
      <c r="K5579">
        <v>5574</v>
      </c>
      <c r="L5579" s="2">
        <v>3.4499765887671701E-4</v>
      </c>
      <c r="M5579" s="9">
        <v>0.26273582746033503</v>
      </c>
    </row>
    <row r="5580" spans="1:13" x14ac:dyDescent="0.55000000000000004">
      <c r="A5580">
        <v>5575</v>
      </c>
      <c r="C5580">
        <f t="shared" si="267"/>
        <v>-0.20431573727604638</v>
      </c>
      <c r="D5580">
        <f t="shared" si="268"/>
        <v>-5.2149442616580843E-4</v>
      </c>
      <c r="E5580" s="2">
        <f t="shared" si="269"/>
        <v>0.14090764089032295</v>
      </c>
      <c r="K5580">
        <v>5575</v>
      </c>
      <c r="L5580" s="2">
        <v>5.7761721405601304E-4</v>
      </c>
      <c r="M5580" s="9">
        <v>0.17106092807533499</v>
      </c>
    </row>
    <row r="5581" spans="1:13" x14ac:dyDescent="0.55000000000000004">
      <c r="A5581">
        <v>5576</v>
      </c>
      <c r="C5581">
        <f t="shared" si="267"/>
        <v>-7.9281480191647269E-2</v>
      </c>
      <c r="D5581">
        <f t="shared" si="268"/>
        <v>-6.5668091581218551E-4</v>
      </c>
      <c r="E5581" s="2">
        <f t="shared" si="269"/>
        <v>1.341525416863848E-2</v>
      </c>
      <c r="K5581">
        <v>5576</v>
      </c>
      <c r="L5581" s="2">
        <v>6.6556895469792896E-4</v>
      </c>
      <c r="M5581" s="9">
        <v>3.6542758068910601E-2</v>
      </c>
    </row>
    <row r="5582" spans="1:13" x14ac:dyDescent="0.55000000000000004">
      <c r="A5582">
        <v>5577</v>
      </c>
      <c r="C5582">
        <f t="shared" si="267"/>
        <v>6.5650757295745654E-2</v>
      </c>
      <c r="D5582">
        <f t="shared" si="268"/>
        <v>-6.2705433732839519E-4</v>
      </c>
      <c r="E5582" s="2">
        <f t="shared" si="269"/>
        <v>2.9852420320604797E-2</v>
      </c>
      <c r="K5582">
        <v>5577</v>
      </c>
      <c r="L5582" s="2">
        <v>5.8682482174571195E-4</v>
      </c>
      <c r="M5582" s="9">
        <v>-0.10712777239068499</v>
      </c>
    </row>
    <row r="5583" spans="1:13" x14ac:dyDescent="0.55000000000000004">
      <c r="A5583">
        <v>5578</v>
      </c>
      <c r="C5583">
        <f t="shared" si="267"/>
        <v>0.19410603851412278</v>
      </c>
      <c r="D5583">
        <f t="shared" si="268"/>
        <v>-4.4005033743347682E-4</v>
      </c>
      <c r="E5583" s="2">
        <f t="shared" si="269"/>
        <v>0.17478547330654681</v>
      </c>
      <c r="K5583">
        <v>5578</v>
      </c>
      <c r="L5583" s="2">
        <v>3.6110677179037801E-4</v>
      </c>
      <c r="M5583" s="9">
        <v>-0.22396748768258201</v>
      </c>
    </row>
    <row r="5584" spans="1:13" x14ac:dyDescent="0.55000000000000004">
      <c r="A5584">
        <v>5579</v>
      </c>
      <c r="C5584">
        <f t="shared" si="267"/>
        <v>0.2738447954961149</v>
      </c>
      <c r="D5584">
        <f t="shared" si="268"/>
        <v>-1.4260297836790796E-4</v>
      </c>
      <c r="E5584" s="2">
        <f t="shared" si="269"/>
        <v>0.31198698550456339</v>
      </c>
      <c r="K5584">
        <v>5579</v>
      </c>
      <c r="L5584" s="2">
        <v>4.4947290696366903E-5</v>
      </c>
      <c r="M5584" s="9">
        <v>-0.28471315629095201</v>
      </c>
    </row>
    <row r="5585" spans="1:13" x14ac:dyDescent="0.55000000000000004">
      <c r="A5585">
        <v>5580</v>
      </c>
      <c r="C5585">
        <f t="shared" si="267"/>
        <v>0.28485428099888027</v>
      </c>
      <c r="D5585">
        <f t="shared" si="268"/>
        <v>1.9063472243571771E-4</v>
      </c>
      <c r="E5585" s="2">
        <f t="shared" si="269"/>
        <v>0.31248651139864886</v>
      </c>
      <c r="K5585">
        <v>5580</v>
      </c>
      <c r="L5585" s="2">
        <v>-2.8246951818529798E-4</v>
      </c>
      <c r="M5585" s="9">
        <v>-0.27415064867406003</v>
      </c>
    </row>
    <row r="5586" spans="1:13" x14ac:dyDescent="0.55000000000000004">
      <c r="A5586">
        <v>5581</v>
      </c>
      <c r="C5586">
        <f t="shared" si="267"/>
        <v>0.22437134622276644</v>
      </c>
      <c r="D5586">
        <f t="shared" si="268"/>
        <v>4.7602712616910068E-4</v>
      </c>
      <c r="E5586" s="2">
        <f t="shared" si="269"/>
        <v>0.17580977010564669</v>
      </c>
      <c r="K5586">
        <v>5581</v>
      </c>
      <c r="L5586" s="2">
        <v>-5.39140083923782E-4</v>
      </c>
      <c r="M5586" s="9">
        <v>-0.19492541038959599</v>
      </c>
    </row>
    <row r="5587" spans="1:13" x14ac:dyDescent="0.55000000000000004">
      <c r="A5587">
        <v>5582</v>
      </c>
      <c r="C5587">
        <f t="shared" si="267"/>
        <v>0.10757593291746742</v>
      </c>
      <c r="D5587">
        <f t="shared" si="268"/>
        <v>6.4194675508972882E-4</v>
      </c>
      <c r="E5587" s="2">
        <f t="shared" si="269"/>
        <v>3.0434835490888195E-2</v>
      </c>
      <c r="K5587">
        <v>5582</v>
      </c>
      <c r="L5587" s="2">
        <v>-6.6077967106128999E-4</v>
      </c>
      <c r="M5587" s="9">
        <v>-6.6879893843601795E-2</v>
      </c>
    </row>
    <row r="5588" spans="1:13" x14ac:dyDescent="0.55000000000000004">
      <c r="A5588">
        <v>5583</v>
      </c>
      <c r="C5588">
        <f t="shared" si="267"/>
        <v>-3.621877202936509E-2</v>
      </c>
      <c r="D5588">
        <f t="shared" si="268"/>
        <v>6.4675127964681036E-4</v>
      </c>
      <c r="E5588" s="2">
        <f t="shared" si="269"/>
        <v>1.3026770612933974E-2</v>
      </c>
      <c r="K5588">
        <v>5583</v>
      </c>
      <c r="L5588" s="2">
        <v>-6.1692289040201904E-4</v>
      </c>
      <c r="M5588" s="9">
        <v>7.7916107008262903E-2</v>
      </c>
    </row>
    <row r="5589" spans="1:13" x14ac:dyDescent="0.55000000000000004">
      <c r="A5589">
        <v>5584</v>
      </c>
      <c r="C5589">
        <f t="shared" si="267"/>
        <v>-0.1709233286245693</v>
      </c>
      <c r="D5589">
        <f t="shared" si="268"/>
        <v>4.8923486545442824E-4</v>
      </c>
      <c r="E5589" s="2">
        <f t="shared" si="269"/>
        <v>0.13996642097591233</v>
      </c>
      <c r="K5589">
        <v>5584</v>
      </c>
      <c r="L5589" s="2">
        <v>-4.18553944729797E-4</v>
      </c>
      <c r="M5589" s="9">
        <v>0.203197535503472</v>
      </c>
    </row>
    <row r="5590" spans="1:13" x14ac:dyDescent="0.55000000000000004">
      <c r="A5590">
        <v>5585</v>
      </c>
      <c r="C5590">
        <f t="shared" si="267"/>
        <v>-0.26272973251709175</v>
      </c>
      <c r="D5590">
        <f t="shared" si="268"/>
        <v>2.0893081228343796E-4</v>
      </c>
      <c r="E5590" s="2">
        <f t="shared" si="269"/>
        <v>0.29194204250308758</v>
      </c>
      <c r="K5590">
        <v>5585</v>
      </c>
      <c r="L5590" s="2">
        <v>-1.1535556707983199E-4</v>
      </c>
      <c r="M5590" s="9">
        <v>0.27758688068584098</v>
      </c>
    </row>
    <row r="5591" spans="1:13" x14ac:dyDescent="0.55000000000000004">
      <c r="A5591">
        <v>5586</v>
      </c>
      <c r="C5591">
        <f t="shared" si="267"/>
        <v>-0.28859651145118409</v>
      </c>
      <c r="D5591">
        <f t="shared" si="268"/>
        <v>-1.2381047085859798E-4</v>
      </c>
      <c r="E5591" s="2">
        <f t="shared" si="269"/>
        <v>0.32609739557204748</v>
      </c>
      <c r="K5591">
        <v>5586</v>
      </c>
      <c r="L5591" s="2">
        <v>2.1673432795926099E-4</v>
      </c>
      <c r="M5591" s="9">
        <v>0.28245286957645299</v>
      </c>
    </row>
    <row r="5592" spans="1:13" x14ac:dyDescent="0.55000000000000004">
      <c r="A5592">
        <v>5587</v>
      </c>
      <c r="C5592">
        <f t="shared" si="267"/>
        <v>-0.24203164914282821</v>
      </c>
      <c r="D5592">
        <f t="shared" si="268"/>
        <v>-4.2547793553278509E-4</v>
      </c>
      <c r="E5592" s="2">
        <f t="shared" si="269"/>
        <v>0.21032169593228758</v>
      </c>
      <c r="K5592">
        <v>5587</v>
      </c>
      <c r="L5592" s="2">
        <v>4.9454176603880003E-4</v>
      </c>
      <c r="M5592" s="9">
        <v>0.216576785071249</v>
      </c>
    </row>
    <row r="5593" spans="1:13" x14ac:dyDescent="0.55000000000000004">
      <c r="A5593">
        <v>5588</v>
      </c>
      <c r="C5593">
        <f t="shared" si="267"/>
        <v>-0.1347219445220012</v>
      </c>
      <c r="D5593">
        <f t="shared" si="268"/>
        <v>-6.2035940675153481E-4</v>
      </c>
      <c r="E5593" s="2">
        <f t="shared" si="269"/>
        <v>5.3444028596204361E-2</v>
      </c>
      <c r="K5593">
        <v>5588</v>
      </c>
      <c r="L5593" s="2">
        <v>6.4848815089953399E-4</v>
      </c>
      <c r="M5593" s="9">
        <v>9.6457701200117596E-2</v>
      </c>
    </row>
    <row r="5594" spans="1:13" x14ac:dyDescent="0.55000000000000004">
      <c r="A5594">
        <v>5589</v>
      </c>
      <c r="C5594">
        <f t="shared" si="267"/>
        <v>6.4001284605728608E-3</v>
      </c>
      <c r="D5594">
        <f t="shared" si="268"/>
        <v>-6.5954374301442533E-4</v>
      </c>
      <c r="E5594" s="2">
        <f t="shared" si="269"/>
        <v>2.93980197789308E-3</v>
      </c>
      <c r="K5594">
        <v>5589</v>
      </c>
      <c r="L5594" s="2">
        <v>6.4001665543905598E-4</v>
      </c>
      <c r="M5594" s="9">
        <v>-4.7819812316719397E-2</v>
      </c>
    </row>
    <row r="5595" spans="1:13" x14ac:dyDescent="0.55000000000000004">
      <c r="A5595">
        <v>5590</v>
      </c>
      <c r="C5595">
        <f t="shared" si="267"/>
        <v>0.14591590409991065</v>
      </c>
      <c r="D5595">
        <f t="shared" si="268"/>
        <v>-5.3319650186554424E-4</v>
      </c>
      <c r="E5595" s="2">
        <f t="shared" si="269"/>
        <v>0.10629977408800539</v>
      </c>
      <c r="K5595">
        <v>5590</v>
      </c>
      <c r="L5595" s="2">
        <v>4.7124901824878402E-4</v>
      </c>
      <c r="M5595" s="9">
        <v>-0.180120557186255</v>
      </c>
    </row>
    <row r="5596" spans="1:13" x14ac:dyDescent="0.55000000000000004">
      <c r="A5596">
        <v>5591</v>
      </c>
      <c r="C5596">
        <f t="shared" si="267"/>
        <v>0.2488098634776027</v>
      </c>
      <c r="D5596">
        <f t="shared" si="268"/>
        <v>-2.730281776376203E-4</v>
      </c>
      <c r="E5596" s="2">
        <f t="shared" si="269"/>
        <v>0.26637867207287441</v>
      </c>
      <c r="K5596">
        <v>5591</v>
      </c>
      <c r="L5596" s="2">
        <v>1.84454141021435E-4</v>
      </c>
      <c r="M5596" s="9">
        <v>-0.267308991121679</v>
      </c>
    </row>
    <row r="5597" spans="1:13" x14ac:dyDescent="0.55000000000000004">
      <c r="A5597">
        <v>5592</v>
      </c>
      <c r="C5597">
        <f t="shared" si="267"/>
        <v>0.2892577916182173</v>
      </c>
      <c r="D5597">
        <f t="shared" si="268"/>
        <v>5.5664464199986888E-5</v>
      </c>
      <c r="E5597" s="2">
        <f t="shared" si="269"/>
        <v>0.33270518653591291</v>
      </c>
      <c r="K5597">
        <v>5592</v>
      </c>
      <c r="L5597" s="2">
        <v>-1.48538420095149E-4</v>
      </c>
      <c r="M5597" s="9">
        <v>-0.28754822996608698</v>
      </c>
    </row>
    <row r="5598" spans="1:13" x14ac:dyDescent="0.55000000000000004">
      <c r="A5598">
        <v>5593</v>
      </c>
      <c r="C5598">
        <f t="shared" si="267"/>
        <v>0.25710811113313825</v>
      </c>
      <c r="D5598">
        <f t="shared" si="268"/>
        <v>3.7038649883720684E-4</v>
      </c>
      <c r="E5598" s="2">
        <f t="shared" si="269"/>
        <v>0.24292807418691087</v>
      </c>
      <c r="K5598">
        <v>5593</v>
      </c>
      <c r="L5598" s="2">
        <v>-4.4432861243344398E-4</v>
      </c>
      <c r="M5598" s="9">
        <v>-0.235769230795775</v>
      </c>
    </row>
    <row r="5599" spans="1:13" x14ac:dyDescent="0.55000000000000004">
      <c r="A5599">
        <v>5594</v>
      </c>
      <c r="C5599">
        <f t="shared" si="267"/>
        <v>0.1604297141626245</v>
      </c>
      <c r="D5599">
        <f t="shared" si="268"/>
        <v>5.9214932939423155E-4</v>
      </c>
      <c r="E5599" s="2">
        <f t="shared" si="269"/>
        <v>8.1436082176331914E-2</v>
      </c>
      <c r="K5599">
        <v>5594</v>
      </c>
      <c r="L5599" s="2">
        <v>-6.2883394737318595E-4</v>
      </c>
      <c r="M5599" s="9">
        <v>-0.124940365166537</v>
      </c>
    </row>
    <row r="5600" spans="1:13" x14ac:dyDescent="0.55000000000000004">
      <c r="A5600">
        <v>5595</v>
      </c>
      <c r="C5600">
        <f t="shared" si="267"/>
        <v>2.3486840527356341E-2</v>
      </c>
      <c r="D5600">
        <f t="shared" si="268"/>
        <v>6.6529515979082932E-4</v>
      </c>
      <c r="E5600" s="2">
        <f t="shared" si="269"/>
        <v>3.9768795809465624E-5</v>
      </c>
      <c r="K5600">
        <v>5595</v>
      </c>
      <c r="L5600" s="2">
        <v>-6.5584391919071695E-4</v>
      </c>
      <c r="M5600" s="9">
        <v>1.7180589992413599E-2</v>
      </c>
    </row>
    <row r="5601" spans="1:13" x14ac:dyDescent="0.55000000000000004">
      <c r="A5601">
        <v>5596</v>
      </c>
      <c r="C5601">
        <f t="shared" si="267"/>
        <v>-0.1193507350131242</v>
      </c>
      <c r="D5601">
        <f t="shared" si="268"/>
        <v>5.7146592839419318E-4</v>
      </c>
      <c r="E5601" s="2">
        <f t="shared" si="269"/>
        <v>7.5267535568366351E-2</v>
      </c>
      <c r="K5601">
        <v>5596</v>
      </c>
      <c r="L5601" s="2">
        <v>-5.1859371288663397E-4</v>
      </c>
      <c r="M5601" s="9">
        <v>0.15499855980712199</v>
      </c>
    </row>
    <row r="5602" spans="1:13" x14ac:dyDescent="0.55000000000000004">
      <c r="A5602">
        <v>5597</v>
      </c>
      <c r="C5602">
        <f t="shared" si="267"/>
        <v>-0.23223379178339404</v>
      </c>
      <c r="D5602">
        <f t="shared" si="268"/>
        <v>3.3421079451632831E-4</v>
      </c>
      <c r="E5602" s="2">
        <f t="shared" si="269"/>
        <v>0.23641958427104498</v>
      </c>
      <c r="K5602">
        <v>5597</v>
      </c>
      <c r="L5602" s="2">
        <v>-2.5145849406826197E-4</v>
      </c>
      <c r="M5602" s="9">
        <v>0.25399617877688002</v>
      </c>
    </row>
    <row r="5603" spans="1:13" x14ac:dyDescent="0.55000000000000004">
      <c r="A5603">
        <v>5598</v>
      </c>
      <c r="C5603">
        <f t="shared" si="267"/>
        <v>-0.28683106191596408</v>
      </c>
      <c r="D5603">
        <f t="shared" si="268"/>
        <v>1.3075795819463582E-5</v>
      </c>
      <c r="E5603" s="2">
        <f t="shared" si="269"/>
        <v>0.33201789611878579</v>
      </c>
      <c r="K5603">
        <v>5598</v>
      </c>
      <c r="L5603" s="2">
        <v>7.8656064524752498E-5</v>
      </c>
      <c r="M5603" s="9">
        <v>0.28937887909406901</v>
      </c>
    </row>
    <row r="5604" spans="1:13" x14ac:dyDescent="0.55000000000000004">
      <c r="A5604">
        <v>5599</v>
      </c>
      <c r="C5604">
        <f t="shared" si="267"/>
        <v>-0.2694397814267025</v>
      </c>
      <c r="D5604">
        <f t="shared" si="268"/>
        <v>-3.1134095201217928E-4</v>
      </c>
      <c r="E5604" s="2">
        <f t="shared" si="269"/>
        <v>0.27219658474106384</v>
      </c>
      <c r="K5604">
        <v>5599</v>
      </c>
      <c r="L5604" s="2">
        <v>3.8907072381074402E-4</v>
      </c>
      <c r="M5604" s="9">
        <v>0.252284843965912</v>
      </c>
    </row>
    <row r="5605" spans="1:13" x14ac:dyDescent="0.55000000000000004">
      <c r="A5605">
        <v>5600</v>
      </c>
      <c r="C5605">
        <f t="shared" si="267"/>
        <v>-0.18442479513930729</v>
      </c>
      <c r="D5605">
        <f t="shared" si="268"/>
        <v>-5.5761768343533225E-4</v>
      </c>
      <c r="E5605" s="2">
        <f t="shared" si="269"/>
        <v>0.1131846737264066</v>
      </c>
      <c r="K5605">
        <v>5600</v>
      </c>
      <c r="L5605" s="2">
        <v>6.0204020669879098E-4</v>
      </c>
      <c r="M5605" s="9">
        <v>0.152004504604943</v>
      </c>
    </row>
    <row r="5606" spans="1:13" x14ac:dyDescent="0.55000000000000004">
      <c r="A5606">
        <v>5601</v>
      </c>
      <c r="C5606">
        <f t="shared" si="267"/>
        <v>-5.3123072638186788E-2</v>
      </c>
      <c r="D5606">
        <f t="shared" si="268"/>
        <v>-6.6394412996439761E-4</v>
      </c>
      <c r="E5606" s="2">
        <f t="shared" si="269"/>
        <v>4.4591365757630751E-3</v>
      </c>
      <c r="K5606">
        <v>5601</v>
      </c>
      <c r="L5606" s="2">
        <v>6.6422498503282998E-4</v>
      </c>
      <c r="M5606" s="9">
        <v>1.36536940981795E-2</v>
      </c>
    </row>
    <row r="5607" spans="1:13" x14ac:dyDescent="0.55000000000000004">
      <c r="A5607">
        <v>5602</v>
      </c>
      <c r="C5607">
        <f t="shared" si="267"/>
        <v>9.1511421345597907E-2</v>
      </c>
      <c r="D5607">
        <f t="shared" si="268"/>
        <v>-6.0363459470832959E-4</v>
      </c>
      <c r="E5607" s="2">
        <f t="shared" si="269"/>
        <v>4.8236541905243735E-2</v>
      </c>
      <c r="K5607">
        <v>5602</v>
      </c>
      <c r="L5607" s="2">
        <v>5.6005049531274002E-4</v>
      </c>
      <c r="M5607" s="9">
        <v>-0.128116768796842</v>
      </c>
    </row>
    <row r="5608" spans="1:13" x14ac:dyDescent="0.55000000000000004">
      <c r="A5608">
        <v>5603</v>
      </c>
      <c r="C5608">
        <f t="shared" si="267"/>
        <v>0.21317847748349103</v>
      </c>
      <c r="D5608">
        <f t="shared" si="268"/>
        <v>-3.9182549978887077E-4</v>
      </c>
      <c r="E5608" s="2">
        <f t="shared" si="269"/>
        <v>0.20338121930655084</v>
      </c>
      <c r="K5608">
        <v>5603</v>
      </c>
      <c r="L5608" s="2">
        <v>3.1560788474053499E-4</v>
      </c>
      <c r="M5608" s="9">
        <v>-0.23779959216796201</v>
      </c>
    </row>
    <row r="5609" spans="1:13" x14ac:dyDescent="0.55000000000000004">
      <c r="A5609">
        <v>5604</v>
      </c>
      <c r="C5609">
        <f t="shared" si="267"/>
        <v>0.28134222921880353</v>
      </c>
      <c r="D5609">
        <f t="shared" si="268"/>
        <v>-8.1676463448633442E-5</v>
      </c>
      <c r="E5609" s="2">
        <f t="shared" si="269"/>
        <v>0.32406407670744453</v>
      </c>
      <c r="K5609">
        <v>5604</v>
      </c>
      <c r="L5609" s="2">
        <v>-7.8806784541107993E-6</v>
      </c>
      <c r="M5609" s="9">
        <v>-0.28792403247904602</v>
      </c>
    </row>
    <row r="5610" spans="1:13" x14ac:dyDescent="0.55000000000000004">
      <c r="A5610">
        <v>5605</v>
      </c>
      <c r="C5610">
        <f t="shared" si="267"/>
        <v>0.27889501164385827</v>
      </c>
      <c r="D5610">
        <f t="shared" si="268"/>
        <v>2.4897164361396086E-4</v>
      </c>
      <c r="E5610" s="2">
        <f t="shared" si="269"/>
        <v>0.29684095405894578</v>
      </c>
      <c r="K5610">
        <v>5605</v>
      </c>
      <c r="L5610" s="2">
        <v>-3.2939547684174498E-4</v>
      </c>
      <c r="M5610" s="9">
        <v>-0.265936112704729</v>
      </c>
    </row>
    <row r="5611" spans="1:13" x14ac:dyDescent="0.55000000000000004">
      <c r="A5611">
        <v>5606</v>
      </c>
      <c r="C5611">
        <f t="shared" si="267"/>
        <v>0.20645102478671287</v>
      </c>
      <c r="D5611">
        <f t="shared" si="268"/>
        <v>5.171331160353065E-4</v>
      </c>
      <c r="E5611" s="2">
        <f t="shared" si="269"/>
        <v>0.1472977335307056</v>
      </c>
      <c r="K5611">
        <v>5606</v>
      </c>
      <c r="L5611" s="2">
        <v>-5.6841113463317798E-4</v>
      </c>
      <c r="M5611" s="9">
        <v>-0.17734284375564099</v>
      </c>
    </row>
    <row r="5612" spans="1:13" x14ac:dyDescent="0.55000000000000004">
      <c r="A5612">
        <v>5607</v>
      </c>
      <c r="C5612">
        <f t="shared" si="267"/>
        <v>8.2192182350426649E-2</v>
      </c>
      <c r="D5612">
        <f t="shared" si="268"/>
        <v>6.5550507663299847E-4</v>
      </c>
      <c r="E5612" s="2">
        <f t="shared" si="269"/>
        <v>1.6008611503270945E-2</v>
      </c>
      <c r="K5612">
        <v>5607</v>
      </c>
      <c r="L5612" s="2">
        <v>-6.6506469758905102E-4</v>
      </c>
      <c r="M5612" s="9">
        <v>-4.4332959432821097E-2</v>
      </c>
    </row>
    <row r="5613" spans="1:13" x14ac:dyDescent="0.55000000000000004">
      <c r="A5613">
        <v>5608</v>
      </c>
      <c r="C5613">
        <f t="shared" si="267"/>
        <v>-6.2695165382074799E-2</v>
      </c>
      <c r="D5613">
        <f t="shared" si="268"/>
        <v>6.2935907994652565E-4</v>
      </c>
      <c r="E5613" s="2">
        <f t="shared" si="269"/>
        <v>2.6398305967273474E-2</v>
      </c>
      <c r="K5613">
        <v>5608</v>
      </c>
      <c r="L5613" s="2">
        <v>-5.9514868127189305E-4</v>
      </c>
      <c r="M5613" s="9">
        <v>9.9780389601662606E-2</v>
      </c>
    </row>
    <row r="5614" spans="1:13" x14ac:dyDescent="0.55000000000000004">
      <c r="A5614">
        <v>5609</v>
      </c>
      <c r="C5614">
        <f t="shared" si="267"/>
        <v>-0.19184734810975471</v>
      </c>
      <c r="D5614">
        <f t="shared" si="268"/>
        <v>4.4525722003751052E-4</v>
      </c>
      <c r="E5614" s="2">
        <f t="shared" si="269"/>
        <v>0.16871594792959038</v>
      </c>
      <c r="K5614">
        <v>5609</v>
      </c>
      <c r="L5614" s="2">
        <v>-3.7617398569581099E-4</v>
      </c>
      <c r="M5614" s="9">
        <v>0.21890312106781101</v>
      </c>
    </row>
    <row r="5615" spans="1:13" x14ac:dyDescent="0.55000000000000004">
      <c r="A5615">
        <v>5610</v>
      </c>
      <c r="C5615">
        <f t="shared" si="267"/>
        <v>-0.27284989028724083</v>
      </c>
      <c r="D5615">
        <f t="shared" si="268"/>
        <v>1.4940518317345546E-4</v>
      </c>
      <c r="E5615" s="2">
        <f t="shared" si="269"/>
        <v>0.3091917116786409</v>
      </c>
      <c r="K5615">
        <v>5610</v>
      </c>
      <c r="L5615" s="2">
        <v>-6.2984181788226201E-5</v>
      </c>
      <c r="M5615" s="9">
        <v>0.28320020788615302</v>
      </c>
    </row>
    <row r="5616" spans="1:13" x14ac:dyDescent="0.55000000000000004">
      <c r="A5616">
        <v>5611</v>
      </c>
      <c r="C5616">
        <f t="shared" si="267"/>
        <v>-0.28537286122198979</v>
      </c>
      <c r="D5616">
        <f t="shared" si="268"/>
        <v>-1.8394440545574793E-4</v>
      </c>
      <c r="E5616" s="2">
        <f t="shared" si="269"/>
        <v>0.31577758297667652</v>
      </c>
      <c r="K5616">
        <v>5611</v>
      </c>
      <c r="L5616" s="2">
        <v>2.6598040117371699E-4</v>
      </c>
      <c r="M5616" s="9">
        <v>0.27656804579286398</v>
      </c>
    </row>
    <row r="5617" spans="1:13" x14ac:dyDescent="0.55000000000000004">
      <c r="A5617">
        <v>5612</v>
      </c>
      <c r="C5617">
        <f t="shared" si="267"/>
        <v>-0.22627325917266286</v>
      </c>
      <c r="D5617">
        <f t="shared" si="268"/>
        <v>-4.7112782555598827E-4</v>
      </c>
      <c r="E5617" s="2">
        <f t="shared" si="269"/>
        <v>0.18227858341095513</v>
      </c>
      <c r="K5617">
        <v>5612</v>
      </c>
      <c r="L5617" s="2">
        <v>5.2832854263908601E-4</v>
      </c>
      <c r="M5617" s="9">
        <v>0.200667700927156</v>
      </c>
    </row>
    <row r="5618" spans="1:13" x14ac:dyDescent="0.55000000000000004">
      <c r="A5618">
        <v>5613</v>
      </c>
      <c r="C5618">
        <f t="shared" si="267"/>
        <v>-0.11038383853287081</v>
      </c>
      <c r="D5618">
        <f t="shared" si="268"/>
        <v>-6.4006809202830201E-4</v>
      </c>
      <c r="E5618" s="2">
        <f t="shared" si="269"/>
        <v>3.4185319404807374E-2</v>
      </c>
      <c r="K5618">
        <v>5613</v>
      </c>
      <c r="L5618" s="2">
        <v>6.5835352308816304E-4</v>
      </c>
      <c r="M5618" s="9">
        <v>7.4508885512201806E-2</v>
      </c>
    </row>
    <row r="5619" spans="1:13" x14ac:dyDescent="0.55000000000000004">
      <c r="A5619">
        <v>5614</v>
      </c>
      <c r="C5619">
        <f t="shared" si="267"/>
        <v>3.3209598871966624E-2</v>
      </c>
      <c r="D5619">
        <f t="shared" si="268"/>
        <v>-6.4836475896641176E-4</v>
      </c>
      <c r="E5619" s="2">
        <f t="shared" si="269"/>
        <v>1.0716543893963959E-2</v>
      </c>
      <c r="K5619">
        <v>5614</v>
      </c>
      <c r="L5619" s="2">
        <v>6.2348977955105995E-4</v>
      </c>
      <c r="M5619" s="9">
        <v>-7.0311142498852203E-2</v>
      </c>
    </row>
    <row r="5620" spans="1:13" x14ac:dyDescent="0.55000000000000004">
      <c r="A5620">
        <v>5615</v>
      </c>
      <c r="C5620">
        <f t="shared" si="267"/>
        <v>0.16846812695931945</v>
      </c>
      <c r="D5620">
        <f t="shared" si="268"/>
        <v>-4.9393553785520865E-4</v>
      </c>
      <c r="E5620" s="2">
        <f t="shared" si="269"/>
        <v>0.13394826700866924</v>
      </c>
      <c r="K5620">
        <v>5615</v>
      </c>
      <c r="L5620" s="2">
        <v>4.3246915287560703E-4</v>
      </c>
      <c r="M5620" s="9">
        <v>-0.197521308692407</v>
      </c>
    </row>
    <row r="5621" spans="1:13" x14ac:dyDescent="0.55000000000000004">
      <c r="A5621">
        <v>5616</v>
      </c>
      <c r="C5621">
        <f t="shared" si="267"/>
        <v>0.26144470621042859</v>
      </c>
      <c r="D5621">
        <f t="shared" si="268"/>
        <v>-2.1553890807521277E-4</v>
      </c>
      <c r="E5621" s="2">
        <f t="shared" si="269"/>
        <v>0.28805305564381462</v>
      </c>
      <c r="K5621">
        <v>5616</v>
      </c>
      <c r="L5621" s="2">
        <v>1.3313394401860701E-4</v>
      </c>
      <c r="M5621" s="9">
        <v>-0.27526103779070898</v>
      </c>
    </row>
    <row r="5622" spans="1:13" x14ac:dyDescent="0.55000000000000004">
      <c r="A5622">
        <v>5617</v>
      </c>
      <c r="C5622">
        <f t="shared" si="267"/>
        <v>0.28880417501987471</v>
      </c>
      <c r="D5622">
        <f t="shared" si="268"/>
        <v>1.1695344443195667E-4</v>
      </c>
      <c r="E5622" s="2">
        <f t="shared" si="269"/>
        <v>0.32817328554570313</v>
      </c>
      <c r="K5622">
        <v>5617</v>
      </c>
      <c r="L5622" s="2">
        <v>-1.9954548702088001E-4</v>
      </c>
      <c r="M5622" s="9">
        <v>-0.28405993237881999</v>
      </c>
    </row>
    <row r="5623" spans="1:13" x14ac:dyDescent="0.55000000000000004">
      <c r="A5623">
        <v>5618</v>
      </c>
      <c r="C5623">
        <f t="shared" si="267"/>
        <v>0.24367988340833194</v>
      </c>
      <c r="D5623">
        <f t="shared" si="268"/>
        <v>4.2009294756971513E-4</v>
      </c>
      <c r="E5623" s="2">
        <f t="shared" si="269"/>
        <v>0.2165917038067903</v>
      </c>
      <c r="K5623">
        <v>5618</v>
      </c>
      <c r="L5623" s="2">
        <v>-4.82247512945658E-4</v>
      </c>
      <c r="M5623" s="9">
        <v>-0.22171425472276901</v>
      </c>
    </row>
    <row r="5624" spans="1:13" x14ac:dyDescent="0.55000000000000004">
      <c r="A5624">
        <v>5619</v>
      </c>
      <c r="C5624">
        <f t="shared" si="267"/>
        <v>0.1373970774256984</v>
      </c>
      <c r="D5624">
        <f t="shared" si="268"/>
        <v>6.1779797572422668E-4</v>
      </c>
      <c r="E5624" s="2">
        <f t="shared" si="269"/>
        <v>5.8194780668750286E-2</v>
      </c>
      <c r="K5624">
        <v>5619</v>
      </c>
      <c r="L5624" s="2">
        <v>-6.4416765760681803E-4</v>
      </c>
      <c r="M5624" s="9">
        <v>-0.103838866556019</v>
      </c>
    </row>
    <row r="5625" spans="1:13" x14ac:dyDescent="0.55000000000000004">
      <c r="A5625">
        <v>5620</v>
      </c>
      <c r="C5625">
        <f t="shared" si="267"/>
        <v>-3.3694988901826692E-3</v>
      </c>
      <c r="D5625">
        <f t="shared" si="268"/>
        <v>6.604487341200511E-4</v>
      </c>
      <c r="E5625" s="2">
        <f t="shared" si="269"/>
        <v>1.8846980156310917E-3</v>
      </c>
      <c r="K5625">
        <v>5620</v>
      </c>
      <c r="L5625" s="2">
        <v>-6.4475201629432099E-4</v>
      </c>
      <c r="M5625" s="9">
        <v>4.00436099092467E-2</v>
      </c>
    </row>
    <row r="5626" spans="1:13" x14ac:dyDescent="0.55000000000000004">
      <c r="A5626">
        <v>5621</v>
      </c>
      <c r="C5626">
        <f t="shared" si="267"/>
        <v>-0.14329040200437054</v>
      </c>
      <c r="D5626">
        <f t="shared" si="268"/>
        <v>5.3734078141220933E-4</v>
      </c>
      <c r="E5626" s="2">
        <f t="shared" si="269"/>
        <v>0.10060779461413343</v>
      </c>
      <c r="K5626">
        <v>5621</v>
      </c>
      <c r="L5626" s="2">
        <v>-4.83854232749784E-4</v>
      </c>
      <c r="M5626" s="9">
        <v>0.17389691586022099</v>
      </c>
    </row>
    <row r="5627" spans="1:13" x14ac:dyDescent="0.55000000000000004">
      <c r="A5627">
        <v>5622</v>
      </c>
      <c r="C5627">
        <f t="shared" si="267"/>
        <v>-0.2472484345417009</v>
      </c>
      <c r="D5627">
        <f t="shared" si="268"/>
        <v>2.7937161881369402E-4</v>
      </c>
      <c r="E5627" s="2">
        <f t="shared" si="269"/>
        <v>0.26157608519705994</v>
      </c>
      <c r="K5627">
        <v>5622</v>
      </c>
      <c r="L5627" s="2">
        <v>-2.0177215499932001E-4</v>
      </c>
      <c r="M5627" s="9">
        <v>0.26419666045585599</v>
      </c>
    </row>
    <row r="5628" spans="1:13" x14ac:dyDescent="0.55000000000000004">
      <c r="A5628">
        <v>5623</v>
      </c>
      <c r="C5628">
        <f t="shared" si="267"/>
        <v>-0.2891523215925545</v>
      </c>
      <c r="D5628">
        <f t="shared" si="268"/>
        <v>-4.8713931420568114E-5</v>
      </c>
      <c r="E5628" s="2">
        <f t="shared" si="269"/>
        <v>0.33348203479709876</v>
      </c>
      <c r="K5628">
        <v>5623</v>
      </c>
      <c r="L5628" s="2">
        <v>1.3084501067429899E-4</v>
      </c>
      <c r="M5628" s="9">
        <v>0.288326712483228</v>
      </c>
    </row>
    <row r="5629" spans="1:13" x14ac:dyDescent="0.55000000000000004">
      <c r="A5629">
        <v>5624</v>
      </c>
      <c r="C5629">
        <f t="shared" si="267"/>
        <v>-0.25848507077102412</v>
      </c>
      <c r="D5629">
        <f t="shared" si="268"/>
        <v>-3.6457331167647047E-4</v>
      </c>
      <c r="E5629" s="2">
        <f t="shared" si="269"/>
        <v>0.24873023789444493</v>
      </c>
      <c r="K5629">
        <v>5624</v>
      </c>
      <c r="L5629" s="2">
        <v>4.3069123172102499E-4</v>
      </c>
      <c r="M5629" s="9">
        <v>0.240243550720108</v>
      </c>
    </row>
    <row r="5630" spans="1:13" x14ac:dyDescent="0.55000000000000004">
      <c r="A5630">
        <v>5625</v>
      </c>
      <c r="C5630">
        <f t="shared" si="267"/>
        <v>-0.16294351561895595</v>
      </c>
      <c r="D5630">
        <f t="shared" si="268"/>
        <v>-5.8893247529725936E-4</v>
      </c>
      <c r="E5630" s="2">
        <f t="shared" si="269"/>
        <v>8.6985720425133251E-2</v>
      </c>
      <c r="K5630">
        <v>5625</v>
      </c>
      <c r="L5630" s="2">
        <v>6.2266816196879097E-4</v>
      </c>
      <c r="M5630" s="9">
        <v>0.131989901316347</v>
      </c>
    </row>
    <row r="5631" spans="1:13" x14ac:dyDescent="0.55000000000000004">
      <c r="A5631">
        <v>5626</v>
      </c>
      <c r="C5631">
        <f t="shared" si="267"/>
        <v>-2.6506572623324683E-2</v>
      </c>
      <c r="D5631">
        <f t="shared" si="268"/>
        <v>-6.6548200133005695E-4</v>
      </c>
      <c r="E5631" s="2">
        <f t="shared" si="269"/>
        <v>2.9532886308920208E-4</v>
      </c>
      <c r="K5631">
        <v>5626</v>
      </c>
      <c r="L5631" s="2">
        <v>6.5869398829863099E-4</v>
      </c>
      <c r="M5631" s="9">
        <v>-9.32143767799469E-3</v>
      </c>
    </row>
    <row r="5632" spans="1:13" x14ac:dyDescent="0.55000000000000004">
      <c r="A5632">
        <v>5627</v>
      </c>
      <c r="C5632">
        <f t="shared" si="267"/>
        <v>0.1165829613826868</v>
      </c>
      <c r="D5632">
        <f t="shared" si="268"/>
        <v>-5.7500957228149435E-4</v>
      </c>
      <c r="E5632" s="2">
        <f t="shared" si="269"/>
        <v>7.0162010997150165E-2</v>
      </c>
      <c r="K5632">
        <v>5627</v>
      </c>
      <c r="L5632" s="2">
        <v>5.29745819018237E-4</v>
      </c>
      <c r="M5632" s="9">
        <v>-0.148298164779881</v>
      </c>
    </row>
    <row r="5633" spans="1:13" x14ac:dyDescent="0.55000000000000004">
      <c r="A5633">
        <v>5628</v>
      </c>
      <c r="C5633">
        <f t="shared" si="267"/>
        <v>0.23041262945968438</v>
      </c>
      <c r="D5633">
        <f t="shared" si="268"/>
        <v>-3.4022186083017839E-4</v>
      </c>
      <c r="E5633" s="2">
        <f t="shared" si="269"/>
        <v>0.23092381033785842</v>
      </c>
      <c r="K5633">
        <v>5628</v>
      </c>
      <c r="L5633" s="2">
        <v>2.6811952306024799E-4</v>
      </c>
      <c r="M5633" s="9">
        <v>-0.25013269653762299</v>
      </c>
    </row>
    <row r="5634" spans="1:13" x14ac:dyDescent="0.55000000000000004">
      <c r="A5634">
        <v>5629</v>
      </c>
      <c r="C5634">
        <f t="shared" si="267"/>
        <v>0.28641358425517727</v>
      </c>
      <c r="D5634">
        <f t="shared" si="268"/>
        <v>-2.0045633618310867E-5</v>
      </c>
      <c r="E5634" s="2">
        <f t="shared" si="269"/>
        <v>0.3314690941027611</v>
      </c>
      <c r="K5634">
        <v>5629</v>
      </c>
      <c r="L5634" s="2">
        <v>-6.0658970740944803E-5</v>
      </c>
      <c r="M5634" s="9">
        <v>-0.28931994273692102</v>
      </c>
    </row>
    <row r="5635" spans="1:13" x14ac:dyDescent="0.55000000000000004">
      <c r="A5635">
        <v>5630</v>
      </c>
      <c r="C5635">
        <f t="shared" si="267"/>
        <v>0.27053076652196517</v>
      </c>
      <c r="D5635">
        <f t="shared" si="268"/>
        <v>3.0516162510332129E-4</v>
      </c>
      <c r="E5635" s="2">
        <f t="shared" si="269"/>
        <v>0.27728226375463427</v>
      </c>
      <c r="K5635">
        <v>5630</v>
      </c>
      <c r="L5635" s="2">
        <v>-3.7424504901913298E-4</v>
      </c>
      <c r="M5635" s="9">
        <v>-0.25604521446713602</v>
      </c>
    </row>
    <row r="5636" spans="1:13" x14ac:dyDescent="0.55000000000000004">
      <c r="A5636">
        <v>5631</v>
      </c>
      <c r="C5636">
        <f t="shared" si="267"/>
        <v>0.18675042872784975</v>
      </c>
      <c r="D5636">
        <f t="shared" si="268"/>
        <v>5.5377974822071023E-4</v>
      </c>
      <c r="E5636" s="2">
        <f t="shared" si="269"/>
        <v>0.11929618806903294</v>
      </c>
      <c r="K5636">
        <v>5631</v>
      </c>
      <c r="L5636" s="2">
        <v>-5.9409913312274802E-4</v>
      </c>
      <c r="M5636" s="9">
        <v>-0.15864237384486299</v>
      </c>
    </row>
    <row r="5637" spans="1:13" x14ac:dyDescent="0.55000000000000004">
      <c r="A5637">
        <v>5632</v>
      </c>
      <c r="C5637">
        <f t="shared" si="267"/>
        <v>5.6099669709751367E-2</v>
      </c>
      <c r="D5637">
        <f t="shared" si="268"/>
        <v>6.6341082728562609E-4</v>
      </c>
      <c r="E5637" s="2">
        <f t="shared" si="269"/>
        <v>6.0227279059860512E-3</v>
      </c>
      <c r="K5637">
        <v>5632</v>
      </c>
      <c r="L5637" s="2">
        <v>-6.6515740381231604E-4</v>
      </c>
      <c r="M5637" s="9">
        <v>-2.1506566547305001E-2</v>
      </c>
    </row>
    <row r="5638" spans="1:13" x14ac:dyDescent="0.55000000000000004">
      <c r="A5638">
        <v>5633</v>
      </c>
      <c r="C5638">
        <f t="shared" ref="C5638:C5701" si="270">$D$1*COS($B$2*(A5638-$L$2)+$B$1)</f>
        <v>-8.8630923918280854E-2</v>
      </c>
      <c r="D5638">
        <f t="shared" ref="D5638:D5701" si="271">$D$2*COS($B$2*(A5638-$L$3)+$B$3)</f>
        <v>6.0653977229256954E-4</v>
      </c>
      <c r="E5638" s="2">
        <f t="shared" ref="E5638:E5701" si="272">(M5638-C5638)^2</f>
        <v>4.3951704303556681E-2</v>
      </c>
      <c r="K5638">
        <v>5633</v>
      </c>
      <c r="L5638" s="2">
        <v>-5.6962287638012796E-4</v>
      </c>
      <c r="M5638" s="9">
        <v>0.121015693759078</v>
      </c>
    </row>
    <row r="5639" spans="1:13" x14ac:dyDescent="0.55000000000000004">
      <c r="A5639">
        <v>5634</v>
      </c>
      <c r="C5639">
        <f t="shared" si="270"/>
        <v>-0.21111702383159009</v>
      </c>
      <c r="D5639">
        <f t="shared" si="271"/>
        <v>3.9744001930584234E-4</v>
      </c>
      <c r="E5639" s="2">
        <f t="shared" si="272"/>
        <v>0.19744323145130535</v>
      </c>
      <c r="K5639">
        <v>5634</v>
      </c>
      <c r="L5639" s="2">
        <v>-3.3142276587475597E-4</v>
      </c>
      <c r="M5639" s="9">
        <v>0.23322882283663901</v>
      </c>
    </row>
    <row r="5640" spans="1:13" x14ac:dyDescent="0.55000000000000004">
      <c r="A5640">
        <v>5635</v>
      </c>
      <c r="C5640">
        <f t="shared" si="270"/>
        <v>-0.28061720076095925</v>
      </c>
      <c r="D5640">
        <f t="shared" si="271"/>
        <v>8.8591198840268245E-5</v>
      </c>
      <c r="E5640" s="2">
        <f t="shared" si="272"/>
        <v>0.32222146719825351</v>
      </c>
      <c r="K5640">
        <v>5635</v>
      </c>
      <c r="L5640" s="2">
        <v>-1.02157676584782E-5</v>
      </c>
      <c r="M5640" s="9">
        <v>0.28702834638818697</v>
      </c>
    </row>
    <row r="5641" spans="1:13" x14ac:dyDescent="0.55000000000000004">
      <c r="A5641">
        <v>5636</v>
      </c>
      <c r="C5641">
        <f t="shared" si="270"/>
        <v>-0.2796883752406023</v>
      </c>
      <c r="D5641">
        <f t="shared" si="271"/>
        <v>-2.4249214517990569E-4</v>
      </c>
      <c r="E5641" s="2">
        <f t="shared" si="272"/>
        <v>0.30099291854955645</v>
      </c>
      <c r="K5641">
        <v>5636</v>
      </c>
      <c r="L5641" s="2">
        <v>3.13549832941887E-4</v>
      </c>
      <c r="M5641" s="9">
        <v>0.26893983999222398</v>
      </c>
    </row>
    <row r="5642" spans="1:13" x14ac:dyDescent="0.55000000000000004">
      <c r="A5642">
        <v>5637</v>
      </c>
      <c r="C5642">
        <f t="shared" si="270"/>
        <v>-0.20856366289804018</v>
      </c>
      <c r="D5642">
        <f t="shared" si="271"/>
        <v>-5.1271507208878835E-4</v>
      </c>
      <c r="E5642" s="2">
        <f t="shared" si="272"/>
        <v>0.15370896191476888</v>
      </c>
      <c r="K5642">
        <v>5637</v>
      </c>
      <c r="L5642" s="2">
        <v>5.5878493276000996E-4</v>
      </c>
      <c r="M5642" s="9">
        <v>0.183493682288565</v>
      </c>
    </row>
    <row r="5643" spans="1:13" x14ac:dyDescent="0.55000000000000004">
      <c r="A5643">
        <v>5638</v>
      </c>
      <c r="C5643">
        <f t="shared" si="270"/>
        <v>-8.5093867341272195E-2</v>
      </c>
      <c r="D5643">
        <f t="shared" si="271"/>
        <v>-6.5425732307961601E-4</v>
      </c>
      <c r="E5643" s="2">
        <f t="shared" si="272"/>
        <v>1.8819521434520932E-2</v>
      </c>
      <c r="K5643">
        <v>5638</v>
      </c>
      <c r="L5643" s="2">
        <v>6.64068879718328E-4</v>
      </c>
      <c r="M5643" s="9">
        <v>5.2090393543571797E-2</v>
      </c>
    </row>
    <row r="5644" spans="1:13" x14ac:dyDescent="0.55000000000000004">
      <c r="A5644">
        <v>5639</v>
      </c>
      <c r="C5644">
        <f t="shared" si="270"/>
        <v>5.9732695281746559E-2</v>
      </c>
      <c r="D5644">
        <f t="shared" si="271"/>
        <v>-6.3159477662761982E-4</v>
      </c>
      <c r="E5644" s="2">
        <f t="shared" si="272"/>
        <v>2.3131962073512612E-2</v>
      </c>
      <c r="K5644">
        <v>5639</v>
      </c>
      <c r="L5644" s="2">
        <v>6.0303265616694303E-4</v>
      </c>
      <c r="M5644" s="9">
        <v>-9.2359257409750595E-2</v>
      </c>
    </row>
    <row r="5645" spans="1:13" x14ac:dyDescent="0.55000000000000004">
      <c r="A5645">
        <v>5640</v>
      </c>
      <c r="C5645">
        <f t="shared" si="270"/>
        <v>0.18956761045118192</v>
      </c>
      <c r="D5645">
        <f t="shared" si="271"/>
        <v>-4.5041525421080531E-4</v>
      </c>
      <c r="E5645" s="2">
        <f t="shared" si="272"/>
        <v>0.16260618310604821</v>
      </c>
      <c r="K5645">
        <v>5640</v>
      </c>
      <c r="L5645" s="2">
        <v>3.9096316293553998E-4</v>
      </c>
      <c r="M5645" s="9">
        <v>-0.21367695938956399</v>
      </c>
    </row>
    <row r="5646" spans="1:13" x14ac:dyDescent="0.55000000000000004">
      <c r="A5646">
        <v>5641</v>
      </c>
      <c r="C5646">
        <f t="shared" si="270"/>
        <v>0.27182505116967753</v>
      </c>
      <c r="D5646">
        <f t="shared" si="271"/>
        <v>-1.5619099698428379E-4</v>
      </c>
      <c r="E5646" s="2">
        <f t="shared" si="272"/>
        <v>0.30614420151423388</v>
      </c>
      <c r="K5646">
        <v>5641</v>
      </c>
      <c r="L5646" s="2">
        <v>8.0974520187548406E-5</v>
      </c>
      <c r="M5646" s="9">
        <v>-0.28147794133464099</v>
      </c>
    </row>
    <row r="5647" spans="1:13" x14ac:dyDescent="0.55000000000000004">
      <c r="A5647">
        <v>5642</v>
      </c>
      <c r="C5647">
        <f t="shared" si="270"/>
        <v>0.28586013366204971</v>
      </c>
      <c r="D5647">
        <f t="shared" si="271"/>
        <v>1.7723390824029772E-4</v>
      </c>
      <c r="E5647" s="2">
        <f t="shared" si="272"/>
        <v>0.31881963998638391</v>
      </c>
      <c r="K5647">
        <v>5642</v>
      </c>
      <c r="L5647" s="2">
        <v>-2.4929469347086803E-4</v>
      </c>
      <c r="M5647" s="9">
        <v>-0.27878102671007898</v>
      </c>
    </row>
    <row r="5648" spans="1:13" x14ac:dyDescent="0.55000000000000004">
      <c r="A5648">
        <v>5643</v>
      </c>
      <c r="C5648">
        <f t="shared" si="270"/>
        <v>0.2281503480587791</v>
      </c>
      <c r="D5648">
        <f t="shared" si="271"/>
        <v>4.661768382909358E-4</v>
      </c>
      <c r="E5648" s="2">
        <f t="shared" si="272"/>
        <v>0.18871380535581181</v>
      </c>
      <c r="K5648">
        <v>5643</v>
      </c>
      <c r="L5648" s="2">
        <v>-5.1712650463750498E-4</v>
      </c>
      <c r="M5648" s="9">
        <v>-0.20626167451404501</v>
      </c>
    </row>
    <row r="5649" spans="1:13" x14ac:dyDescent="0.55000000000000004">
      <c r="A5649">
        <v>5644</v>
      </c>
      <c r="C5649">
        <f t="shared" si="270"/>
        <v>0.11317963412052258</v>
      </c>
      <c r="D5649">
        <f t="shared" si="271"/>
        <v>6.3811920815864422E-4</v>
      </c>
      <c r="E5649" s="2">
        <f t="shared" si="272"/>
        <v>3.8127420670780836E-2</v>
      </c>
      <c r="K5649">
        <v>5644</v>
      </c>
      <c r="L5649" s="2">
        <v>-6.5544077469774505E-4</v>
      </c>
      <c r="M5649" s="9">
        <v>-8.2082806381435794E-2</v>
      </c>
    </row>
    <row r="5650" spans="1:13" x14ac:dyDescent="0.55000000000000004">
      <c r="A5650">
        <v>5645</v>
      </c>
      <c r="C5650">
        <f t="shared" si="270"/>
        <v>-3.0196782344584786E-2</v>
      </c>
      <c r="D5650">
        <f t="shared" si="271"/>
        <v>6.4990710726422021E-4</v>
      </c>
      <c r="E5650" s="2">
        <f t="shared" si="272"/>
        <v>8.62130674486466E-3</v>
      </c>
      <c r="K5650">
        <v>5645</v>
      </c>
      <c r="L5650" s="2">
        <v>-6.2959583667556395E-4</v>
      </c>
      <c r="M5650" s="9">
        <v>6.2654209814167403E-2</v>
      </c>
    </row>
    <row r="5651" spans="1:13" x14ac:dyDescent="0.55000000000000004">
      <c r="A5651">
        <v>5646</v>
      </c>
      <c r="C5651">
        <f t="shared" si="270"/>
        <v>-0.16599444293542126</v>
      </c>
      <c r="D5651">
        <f t="shared" si="271"/>
        <v>4.985820214077803E-4</v>
      </c>
      <c r="E5651" s="2">
        <f t="shared" si="272"/>
        <v>0.12794466384957842</v>
      </c>
      <c r="K5651">
        <v>5646</v>
      </c>
      <c r="L5651" s="2">
        <v>-4.4606471562897202E-4</v>
      </c>
      <c r="M5651" s="9">
        <v>0.19169909048331199</v>
      </c>
    </row>
    <row r="5652" spans="1:13" x14ac:dyDescent="0.55000000000000004">
      <c r="A5652">
        <v>5647</v>
      </c>
      <c r="C5652">
        <f t="shared" si="270"/>
        <v>-0.26013099723889527</v>
      </c>
      <c r="D5652">
        <f t="shared" si="271"/>
        <v>2.2212335745105347E-4</v>
      </c>
      <c r="E5652" s="2">
        <f t="shared" si="272"/>
        <v>0.28394270177444358</v>
      </c>
      <c r="K5652">
        <v>5647</v>
      </c>
      <c r="L5652" s="2">
        <v>-1.5081391936850599E-4</v>
      </c>
      <c r="M5652" s="9">
        <v>0.27273174472609102</v>
      </c>
    </row>
    <row r="5653" spans="1:13" x14ac:dyDescent="0.55000000000000004">
      <c r="A5653">
        <v>5648</v>
      </c>
      <c r="C5653">
        <f t="shared" si="270"/>
        <v>-0.28898015436177299</v>
      </c>
      <c r="D5653">
        <f t="shared" si="271"/>
        <v>-1.1008358723700227E-4</v>
      </c>
      <c r="E5653" s="2">
        <f t="shared" si="272"/>
        <v>0.32997809210133272</v>
      </c>
      <c r="K5653">
        <v>5648</v>
      </c>
      <c r="L5653" s="2">
        <v>1.82209158579435E-4</v>
      </c>
      <c r="M5653" s="9">
        <v>0.285457041597309</v>
      </c>
    </row>
    <row r="5654" spans="1:13" x14ac:dyDescent="0.55000000000000004">
      <c r="A5654">
        <v>5649</v>
      </c>
      <c r="C5654">
        <f t="shared" si="270"/>
        <v>-0.24530138395819565</v>
      </c>
      <c r="D5654">
        <f t="shared" si="271"/>
        <v>-4.1466187190648037E-4</v>
      </c>
      <c r="E5654" s="2">
        <f t="shared" si="272"/>
        <v>0.2227738384389687</v>
      </c>
      <c r="K5654">
        <v>5649</v>
      </c>
      <c r="L5654" s="2">
        <v>4.6959682241760003E-4</v>
      </c>
      <c r="M5654" s="9">
        <v>0.226687851553557</v>
      </c>
    </row>
    <row r="5655" spans="1:13" x14ac:dyDescent="0.55000000000000004">
      <c r="A5655">
        <v>5650</v>
      </c>
      <c r="C5655">
        <f t="shared" si="270"/>
        <v>-0.14005713672403144</v>
      </c>
      <c r="D5655">
        <f t="shared" si="271"/>
        <v>-6.1516876710619175E-4</v>
      </c>
      <c r="E5655" s="2">
        <f t="shared" si="272"/>
        <v>6.3101650778534732E-2</v>
      </c>
      <c r="K5655">
        <v>5650</v>
      </c>
      <c r="L5655" s="2">
        <v>6.3937104891408601E-4</v>
      </c>
      <c r="M5655" s="9">
        <v>0.11114328281888</v>
      </c>
    </row>
    <row r="5656" spans="1:13" x14ac:dyDescent="0.55000000000000004">
      <c r="A5656">
        <v>5651</v>
      </c>
      <c r="C5656">
        <f t="shared" si="270"/>
        <v>3.3849965766066884E-4</v>
      </c>
      <c r="D5656">
        <f t="shared" si="271"/>
        <v>-6.6128126849102228E-4</v>
      </c>
      <c r="E5656" s="2">
        <f t="shared" si="272"/>
        <v>1.0612159887429446E-3</v>
      </c>
      <c r="K5656">
        <v>5651</v>
      </c>
      <c r="L5656" s="2">
        <v>6.4901082984000899E-4</v>
      </c>
      <c r="M5656" s="9">
        <v>-3.2237810580654301E-2</v>
      </c>
    </row>
    <row r="5657" spans="1:13" x14ac:dyDescent="0.55000000000000004">
      <c r="A5657">
        <v>5652</v>
      </c>
      <c r="C5657">
        <f t="shared" si="270"/>
        <v>0.14064917975660635</v>
      </c>
      <c r="D5657">
        <f t="shared" si="271"/>
        <v>-5.4142611019342276E-4</v>
      </c>
      <c r="E5657" s="2">
        <f t="shared" si="272"/>
        <v>9.498349484476816E-2</v>
      </c>
      <c r="K5657">
        <v>5652</v>
      </c>
      <c r="L5657" s="2">
        <v>4.9610182226161403E-4</v>
      </c>
      <c r="M5657" s="9">
        <v>-0.16754474433140701</v>
      </c>
    </row>
    <row r="5658" spans="1:13" x14ac:dyDescent="0.55000000000000004">
      <c r="A5658">
        <v>5653</v>
      </c>
      <c r="C5658">
        <f t="shared" si="270"/>
        <v>0.2456598803903359</v>
      </c>
      <c r="D5658">
        <f t="shared" si="271"/>
        <v>-2.8568441059306413E-4</v>
      </c>
      <c r="E5658" s="2">
        <f t="shared" si="272"/>
        <v>0.25659182646994855</v>
      </c>
      <c r="K5658">
        <v>5653</v>
      </c>
      <c r="L5658" s="2">
        <v>2.1894103570552399E-4</v>
      </c>
      <c r="M5658" s="9">
        <v>-0.26088905749222302</v>
      </c>
    </row>
    <row r="5659" spans="1:13" x14ac:dyDescent="0.55000000000000004">
      <c r="A5659">
        <v>5654</v>
      </c>
      <c r="C5659">
        <f t="shared" si="270"/>
        <v>0.28901512914551658</v>
      </c>
      <c r="D5659">
        <f t="shared" si="271"/>
        <v>4.1758054316570334E-5</v>
      </c>
      <c r="E5659" s="2">
        <f t="shared" si="272"/>
        <v>0.33397675135829558</v>
      </c>
      <c r="K5659">
        <v>5654</v>
      </c>
      <c r="L5659" s="2">
        <v>-1.13054891454593E-4</v>
      </c>
      <c r="M5659" s="9">
        <v>-0.28889208776589698</v>
      </c>
    </row>
    <row r="5660" spans="1:13" x14ac:dyDescent="0.55000000000000004">
      <c r="A5660">
        <v>5655</v>
      </c>
      <c r="C5660">
        <f t="shared" si="270"/>
        <v>0.25983367244073252</v>
      </c>
      <c r="D5660">
        <f t="shared" si="271"/>
        <v>3.5872012778269245E-4</v>
      </c>
      <c r="E5660" s="2">
        <f t="shared" si="272"/>
        <v>0.25439310659973485</v>
      </c>
      <c r="K5660">
        <v>5655</v>
      </c>
      <c r="L5660" s="2">
        <v>-4.1673551970827902E-4</v>
      </c>
      <c r="M5660" s="9">
        <v>-0.24454030250220099</v>
      </c>
    </row>
    <row r="5661" spans="1:13" x14ac:dyDescent="0.55000000000000004">
      <c r="A5661">
        <v>5656</v>
      </c>
      <c r="C5661">
        <f t="shared" si="270"/>
        <v>0.16543944081258152</v>
      </c>
      <c r="D5661">
        <f t="shared" si="271"/>
        <v>5.8565101039571204E-4</v>
      </c>
      <c r="E5661" s="2">
        <f t="shared" si="272"/>
        <v>9.26479893477513E-2</v>
      </c>
      <c r="K5661">
        <v>5656</v>
      </c>
      <c r="L5661" s="2">
        <v>-6.1604215181155001E-4</v>
      </c>
      <c r="M5661" s="9">
        <v>-0.138941881458926</v>
      </c>
    </row>
    <row r="5662" spans="1:13" x14ac:dyDescent="0.55000000000000004">
      <c r="A5662">
        <v>5657</v>
      </c>
      <c r="C5662">
        <f t="shared" si="270"/>
        <v>2.9523396727196206E-2</v>
      </c>
      <c r="D5662">
        <f t="shared" si="271"/>
        <v>6.6559583394323668E-4</v>
      </c>
      <c r="E5662" s="2">
        <f t="shared" si="272"/>
        <v>7.8781268005762158E-4</v>
      </c>
      <c r="K5662">
        <v>5657</v>
      </c>
      <c r="L5662" s="2">
        <v>-6.6105720534555799E-4</v>
      </c>
      <c r="M5662" s="9">
        <v>1.45539572859245E-3</v>
      </c>
    </row>
    <row r="5663" spans="1:13" x14ac:dyDescent="0.55000000000000004">
      <c r="A5663">
        <v>5658</v>
      </c>
      <c r="C5663">
        <f t="shared" si="270"/>
        <v>-0.11380239763288867</v>
      </c>
      <c r="D5663">
        <f t="shared" si="271"/>
        <v>5.7849013281801459E-4</v>
      </c>
      <c r="E5663" s="2">
        <f t="shared" si="272"/>
        <v>6.5173268830432257E-2</v>
      </c>
      <c r="K5663">
        <v>5658</v>
      </c>
      <c r="L5663" s="2">
        <v>-5.4050638089959599E-4</v>
      </c>
      <c r="M5663" s="9">
        <v>0.141488160027265</v>
      </c>
    </row>
    <row r="5664" spans="1:13" x14ac:dyDescent="0.55000000000000004">
      <c r="A5664">
        <v>5659</v>
      </c>
      <c r="C5664">
        <f t="shared" si="270"/>
        <v>-0.22856618894874939</v>
      </c>
      <c r="D5664">
        <f t="shared" si="271"/>
        <v>3.461956019682497E-4</v>
      </c>
      <c r="E5664" s="2">
        <f t="shared" si="272"/>
        <v>0.22529312170585511</v>
      </c>
      <c r="K5664">
        <v>5659</v>
      </c>
      <c r="L5664" s="2">
        <v>-2.8458238029917298E-4</v>
      </c>
      <c r="M5664" s="9">
        <v>0.24608433691828799</v>
      </c>
    </row>
    <row r="5665" spans="1:13" x14ac:dyDescent="0.55000000000000004">
      <c r="A5665">
        <v>5660</v>
      </c>
      <c r="C5665">
        <f t="shared" si="270"/>
        <v>-0.28596468463534397</v>
      </c>
      <c r="D5665">
        <f t="shared" si="271"/>
        <v>2.7013272243958131E-5</v>
      </c>
      <c r="E5665" s="2">
        <f t="shared" si="272"/>
        <v>0.33063862725754967</v>
      </c>
      <c r="K5665">
        <v>5660</v>
      </c>
      <c r="L5665" s="2">
        <v>4.2617042868095198E-5</v>
      </c>
      <c r="M5665" s="9">
        <v>0.28904716503173</v>
      </c>
    </row>
    <row r="5666" spans="1:13" x14ac:dyDescent="0.55000000000000004">
      <c r="A5666">
        <v>5661</v>
      </c>
      <c r="C5666">
        <f t="shared" si="270"/>
        <v>-0.27159207213575853</v>
      </c>
      <c r="D5666">
        <f t="shared" si="271"/>
        <v>-2.9894881941896627E-4</v>
      </c>
      <c r="E5666" s="2">
        <f t="shared" si="272"/>
        <v>0.28218237451507511</v>
      </c>
      <c r="K5666">
        <v>5661</v>
      </c>
      <c r="L5666" s="2">
        <v>3.5914276327210899E-4</v>
      </c>
      <c r="M5666" s="9">
        <v>0.259616337544543</v>
      </c>
    </row>
    <row r="5667" spans="1:13" x14ac:dyDescent="0.55000000000000004">
      <c r="A5667">
        <v>5662</v>
      </c>
      <c r="C5667">
        <f t="shared" si="270"/>
        <v>-0.18905557423675493</v>
      </c>
      <c r="D5667">
        <f t="shared" si="271"/>
        <v>-5.4988105874886743E-4</v>
      </c>
      <c r="E5667" s="2">
        <f t="shared" si="272"/>
        <v>0.12547078967473246</v>
      </c>
      <c r="K5667">
        <v>5662</v>
      </c>
      <c r="L5667" s="2">
        <v>5.8571895065466896E-4</v>
      </c>
      <c r="M5667" s="9">
        <v>0.16516298777649199</v>
      </c>
    </row>
    <row r="5668" spans="1:13" x14ac:dyDescent="0.55000000000000004">
      <c r="A5668">
        <v>5663</v>
      </c>
      <c r="C5668">
        <f t="shared" si="270"/>
        <v>-5.9070112179645314E-2</v>
      </c>
      <c r="D5668">
        <f t="shared" si="271"/>
        <v>-6.6280474290587421E-4</v>
      </c>
      <c r="E5668" s="2">
        <f t="shared" si="272"/>
        <v>7.8169744439801087E-3</v>
      </c>
      <c r="K5668">
        <v>5663</v>
      </c>
      <c r="L5668" s="2">
        <v>6.65598193309192E-4</v>
      </c>
      <c r="M5668" s="9">
        <v>2.9343543123029E-2</v>
      </c>
    </row>
    <row r="5669" spans="1:13" x14ac:dyDescent="0.55000000000000004">
      <c r="A5669">
        <v>5664</v>
      </c>
      <c r="C5669">
        <f t="shared" si="270"/>
        <v>8.5740702935382149E-2</v>
      </c>
      <c r="D5669">
        <f t="shared" si="271"/>
        <v>-6.0937840740898127E-4</v>
      </c>
      <c r="E5669" s="2">
        <f t="shared" si="272"/>
        <v>3.9826539212929619E-2</v>
      </c>
      <c r="K5669">
        <v>5664</v>
      </c>
      <c r="L5669" s="2">
        <v>5.7877423937800602E-4</v>
      </c>
      <c r="M5669" s="9">
        <v>-0.113825173939723</v>
      </c>
    </row>
    <row r="5670" spans="1:13" x14ac:dyDescent="0.55000000000000004">
      <c r="A5670">
        <v>5665</v>
      </c>
      <c r="C5670">
        <f t="shared" si="270"/>
        <v>0.20903240888133764</v>
      </c>
      <c r="D5670">
        <f t="shared" si="271"/>
        <v>-4.0301093633781813E-4</v>
      </c>
      <c r="E5670" s="2">
        <f t="shared" si="272"/>
        <v>0.19142206940853126</v>
      </c>
      <c r="K5670">
        <v>5665</v>
      </c>
      <c r="L5670" s="2">
        <v>3.46992686739884E-4</v>
      </c>
      <c r="M5670" s="9">
        <v>-0.22848567006915699</v>
      </c>
    </row>
    <row r="5671" spans="1:13" x14ac:dyDescent="0.55000000000000004">
      <c r="A5671">
        <v>5666</v>
      </c>
      <c r="C5671">
        <f t="shared" si="270"/>
        <v>0.27986138625568296</v>
      </c>
      <c r="D5671">
        <f t="shared" si="271"/>
        <v>-9.5496215038488815E-5</v>
      </c>
      <c r="E5671" s="2">
        <f t="shared" si="272"/>
        <v>0.32010915719447369</v>
      </c>
      <c r="K5671">
        <v>5666</v>
      </c>
      <c r="L5671" s="2">
        <v>2.83046631214068E-5</v>
      </c>
      <c r="M5671" s="9">
        <v>-0.28592051270757801</v>
      </c>
    </row>
    <row r="5672" spans="1:13" x14ac:dyDescent="0.55000000000000004">
      <c r="A5672">
        <v>5667</v>
      </c>
      <c r="C5672">
        <f t="shared" si="270"/>
        <v>0.28045105468982079</v>
      </c>
      <c r="D5672">
        <f t="shared" si="271"/>
        <v>2.3598604333500053E-4</v>
      </c>
      <c r="E5672" s="2">
        <f t="shared" si="272"/>
        <v>0.3049202500271897</v>
      </c>
      <c r="K5672">
        <v>5667</v>
      </c>
      <c r="L5672" s="2">
        <v>-2.97472438965208E-4</v>
      </c>
      <c r="M5672" s="9">
        <v>-0.27174478921629702</v>
      </c>
    </row>
    <row r="5673" spans="1:13" x14ac:dyDescent="0.55000000000000004">
      <c r="A5673">
        <v>5668</v>
      </c>
      <c r="C5673">
        <f t="shared" si="270"/>
        <v>0.21065341983600686</v>
      </c>
      <c r="D5673">
        <f t="shared" si="271"/>
        <v>5.0824077902252409E-4</v>
      </c>
      <c r="E5673" s="2">
        <f t="shared" si="272"/>
        <v>0.16012988020252489</v>
      </c>
      <c r="K5673">
        <v>5668</v>
      </c>
      <c r="L5673" s="2">
        <v>-5.4874572332795103E-4</v>
      </c>
      <c r="M5673" s="9">
        <v>-0.18950889748350899</v>
      </c>
    </row>
    <row r="5674" spans="1:13" x14ac:dyDescent="0.55000000000000004">
      <c r="A5674">
        <v>5669</v>
      </c>
      <c r="C5674">
        <f t="shared" si="270"/>
        <v>8.7986216825138672E-2</v>
      </c>
      <c r="D5674">
        <f t="shared" si="271"/>
        <v>6.5293779204101006E-4</v>
      </c>
      <c r="E5674" s="2">
        <f t="shared" si="272"/>
        <v>2.1843522700117281E-2</v>
      </c>
      <c r="K5674">
        <v>5669</v>
      </c>
      <c r="L5674" s="2">
        <v>-6.6258223711188296E-4</v>
      </c>
      <c r="M5674" s="9">
        <v>-5.9809326748127702E-2</v>
      </c>
    </row>
    <row r="5675" spans="1:13" x14ac:dyDescent="0.55000000000000004">
      <c r="A5675">
        <v>5670</v>
      </c>
      <c r="C5675">
        <f t="shared" si="270"/>
        <v>-5.6763672006540929E-2</v>
      </c>
      <c r="D5675">
        <f t="shared" si="271"/>
        <v>6.337611820938548E-4</v>
      </c>
      <c r="E5675" s="2">
        <f t="shared" si="272"/>
        <v>2.0060057643998749E-2</v>
      </c>
      <c r="K5675">
        <v>5670</v>
      </c>
      <c r="L5675" s="2">
        <v>-6.1047091924935697E-4</v>
      </c>
      <c r="M5675" s="9">
        <v>8.4869860901449296E-2</v>
      </c>
    </row>
    <row r="5676" spans="1:13" x14ac:dyDescent="0.55000000000000004">
      <c r="A5676">
        <v>5671</v>
      </c>
      <c r="C5676">
        <f t="shared" si="270"/>
        <v>-0.18726707564463996</v>
      </c>
      <c r="D5676">
        <f t="shared" si="271"/>
        <v>4.555238740739914E-4</v>
      </c>
      <c r="E5676" s="2">
        <f t="shared" si="272"/>
        <v>0.15646766695438472</v>
      </c>
      <c r="K5676">
        <v>5671</v>
      </c>
      <c r="L5676" s="2">
        <v>-4.05463372574187E-4</v>
      </c>
      <c r="M5676" s="9">
        <v>0.20829286539386399</v>
      </c>
    </row>
    <row r="5677" spans="1:13" x14ac:dyDescent="0.55000000000000004">
      <c r="A5677">
        <v>5672</v>
      </c>
      <c r="C5677">
        <f t="shared" si="270"/>
        <v>-0.27077039057682395</v>
      </c>
      <c r="D5677">
        <f t="shared" si="271"/>
        <v>1.6295967534002038E-4</v>
      </c>
      <c r="E5677" s="2">
        <f t="shared" si="272"/>
        <v>0.30284992332392086</v>
      </c>
      <c r="K5677">
        <v>5672</v>
      </c>
      <c r="L5677" s="2">
        <v>-9.8905008925660506E-5</v>
      </c>
      <c r="M5677" s="9">
        <v>0.27954762959326002</v>
      </c>
    </row>
    <row r="5678" spans="1:13" x14ac:dyDescent="0.55000000000000004">
      <c r="A5678">
        <v>5673</v>
      </c>
      <c r="C5678">
        <f t="shared" si="270"/>
        <v>-0.28631604486120932</v>
      </c>
      <c r="D5678">
        <f t="shared" si="271"/>
        <v>-1.7050396698688094E-4</v>
      </c>
      <c r="E5678" s="2">
        <f t="shared" si="272"/>
        <v>0.3216069475358142</v>
      </c>
      <c r="K5678">
        <v>5673</v>
      </c>
      <c r="L5678" s="2">
        <v>2.32424727770428E-4</v>
      </c>
      <c r="M5678" s="9">
        <v>0.28078795577343102</v>
      </c>
    </row>
    <row r="5679" spans="1:13" x14ac:dyDescent="0.55000000000000004">
      <c r="A5679">
        <v>5674</v>
      </c>
      <c r="C5679">
        <f t="shared" si="270"/>
        <v>-0.23000240694880841</v>
      </c>
      <c r="D5679">
        <f t="shared" si="271"/>
        <v>-4.6117470753854041E-4</v>
      </c>
      <c r="E5679" s="2">
        <f t="shared" si="272"/>
        <v>0.19510384016059371</v>
      </c>
      <c r="K5679">
        <v>5674</v>
      </c>
      <c r="L5679" s="2">
        <v>5.0554224953808095E-4</v>
      </c>
      <c r="M5679" s="9">
        <v>0.211703196548129</v>
      </c>
    </row>
    <row r="5680" spans="1:13" x14ac:dyDescent="0.55000000000000004">
      <c r="A5680">
        <v>5675</v>
      </c>
      <c r="C5680">
        <f t="shared" si="270"/>
        <v>-0.11596301295832818</v>
      </c>
      <c r="D5680">
        <f t="shared" si="271"/>
        <v>-6.3610031728957082E-4</v>
      </c>
      <c r="E5680" s="2">
        <f t="shared" si="272"/>
        <v>4.2254531832524499E-2</v>
      </c>
      <c r="K5680">
        <v>5675</v>
      </c>
      <c r="L5680" s="2">
        <v>6.5204357875248999E-4</v>
      </c>
      <c r="M5680" s="9">
        <v>8.9596058436063206E-2</v>
      </c>
    </row>
    <row r="5681" spans="1:13" x14ac:dyDescent="0.55000000000000004">
      <c r="A5681">
        <v>5676</v>
      </c>
      <c r="C5681">
        <f t="shared" si="270"/>
        <v>2.718065297832124E-2</v>
      </c>
      <c r="D5681">
        <f t="shared" si="271"/>
        <v>-6.5137815533176328E-4</v>
      </c>
      <c r="E5681" s="2">
        <f t="shared" si="272"/>
        <v>6.7456032178973046E-3</v>
      </c>
      <c r="K5681">
        <v>5676</v>
      </c>
      <c r="L5681" s="2">
        <v>6.3523654868364004E-4</v>
      </c>
      <c r="M5681" s="9">
        <v>-5.4950968324909498E-2</v>
      </c>
    </row>
    <row r="5682" spans="1:13" x14ac:dyDescent="0.55000000000000004">
      <c r="A5682">
        <v>5677</v>
      </c>
      <c r="C5682">
        <f t="shared" si="270"/>
        <v>0.16350254793664409</v>
      </c>
      <c r="D5682">
        <f t="shared" si="271"/>
        <v>-5.0317380635414328E-4</v>
      </c>
      <c r="E5682" s="2">
        <f t="shared" si="272"/>
        <v>0.12196699353247445</v>
      </c>
      <c r="K5682">
        <v>5677</v>
      </c>
      <c r="L5682" s="2">
        <v>4.5933058427552101E-4</v>
      </c>
      <c r="M5682" s="9">
        <v>-0.18573518417784901</v>
      </c>
    </row>
    <row r="5683" spans="1:13" x14ac:dyDescent="0.55000000000000004">
      <c r="A5683">
        <v>5678</v>
      </c>
      <c r="C5683">
        <f t="shared" si="270"/>
        <v>0.25878874972732285</v>
      </c>
      <c r="D5683">
        <f t="shared" si="271"/>
        <v>-2.2868343804194547E-4</v>
      </c>
      <c r="E5683" s="2">
        <f t="shared" si="272"/>
        <v>0.27961846292127668</v>
      </c>
      <c r="K5683">
        <v>5678</v>
      </c>
      <c r="L5683" s="2">
        <v>1.6838242555552299E-4</v>
      </c>
      <c r="M5683" s="9">
        <v>-0.27000087093601499</v>
      </c>
    </row>
    <row r="5684" spans="1:13" x14ac:dyDescent="0.55000000000000004">
      <c r="A5684">
        <v>5679</v>
      </c>
      <c r="C5684">
        <f t="shared" si="270"/>
        <v>0.2891244301704774</v>
      </c>
      <c r="D5684">
        <f t="shared" si="271"/>
        <v>1.0320165295436768E-4</v>
      </c>
      <c r="E5684" s="2">
        <f t="shared" si="272"/>
        <v>0.33150832319291068</v>
      </c>
      <c r="K5684">
        <v>5679</v>
      </c>
      <c r="L5684" s="2">
        <v>-1.6473815621358601E-4</v>
      </c>
      <c r="M5684" s="9">
        <v>-0.28664316460445499</v>
      </c>
    </row>
    <row r="5685" spans="1:13" x14ac:dyDescent="0.55000000000000004">
      <c r="A5685">
        <v>5680</v>
      </c>
      <c r="C5685">
        <f t="shared" si="270"/>
        <v>0.24689597290028478</v>
      </c>
      <c r="D5685">
        <f t="shared" si="271"/>
        <v>4.0918530437737948E-4</v>
      </c>
      <c r="E5685" s="2">
        <f t="shared" si="272"/>
        <v>0.22885687000809302</v>
      </c>
      <c r="K5685">
        <v>5680</v>
      </c>
      <c r="L5685" s="2">
        <v>-4.5659904479767699E-4</v>
      </c>
      <c r="M5685" s="9">
        <v>-0.23149389949261301</v>
      </c>
    </row>
    <row r="5686" spans="1:13" x14ac:dyDescent="0.55000000000000004">
      <c r="A5686">
        <v>5681</v>
      </c>
      <c r="C5686">
        <f t="shared" si="270"/>
        <v>0.14270183058630892</v>
      </c>
      <c r="D5686">
        <f t="shared" si="271"/>
        <v>6.1247206934354455E-4</v>
      </c>
      <c r="E5686" s="2">
        <f t="shared" si="272"/>
        <v>6.8156177816547647E-2</v>
      </c>
      <c r="K5686">
        <v>5681</v>
      </c>
      <c r="L5686" s="2">
        <v>-6.3410187007735801E-4</v>
      </c>
      <c r="M5686" s="9">
        <v>-0.118365551168953</v>
      </c>
    </row>
    <row r="5687" spans="1:13" x14ac:dyDescent="0.55000000000000004">
      <c r="A5687">
        <v>5682</v>
      </c>
      <c r="C5687">
        <f t="shared" si="270"/>
        <v>2.6925367110970581E-3</v>
      </c>
      <c r="D5687">
        <f t="shared" si="271"/>
        <v>6.6204125479137456E-4</v>
      </c>
      <c r="E5687" s="2">
        <f t="shared" si="272"/>
        <v>4.715693255165462E-4</v>
      </c>
      <c r="K5687">
        <v>5682</v>
      </c>
      <c r="L5687" s="2">
        <v>-6.5278994831374597E-4</v>
      </c>
      <c r="M5687" s="9">
        <v>2.4408183731541699E-2</v>
      </c>
    </row>
    <row r="5688" spans="1:13" x14ac:dyDescent="0.55000000000000004">
      <c r="A5688">
        <v>5683</v>
      </c>
      <c r="C5688">
        <f t="shared" si="270"/>
        <v>-0.13799252712442941</v>
      </c>
      <c r="D5688">
        <f t="shared" si="271"/>
        <v>5.4545204000899154E-4</v>
      </c>
      <c r="E5688" s="2">
        <f t="shared" si="272"/>
        <v>8.9437640058032147E-2</v>
      </c>
      <c r="K5688">
        <v>5683</v>
      </c>
      <c r="L5688" s="2">
        <v>-5.0798273438011903E-4</v>
      </c>
      <c r="M5688" s="9">
        <v>0.16106873759909199</v>
      </c>
    </row>
    <row r="5689" spans="1:13" x14ac:dyDescent="0.55000000000000004">
      <c r="A5689">
        <v>5684</v>
      </c>
      <c r="C5689">
        <f t="shared" si="270"/>
        <v>-0.24404437530114764</v>
      </c>
      <c r="D5689">
        <f t="shared" si="271"/>
        <v>2.9196586040982015E-4</v>
      </c>
      <c r="E5689" s="2">
        <f t="shared" si="272"/>
        <v>0.25143505573360631</v>
      </c>
      <c r="K5689">
        <v>5684</v>
      </c>
      <c r="L5689" s="2">
        <v>-2.3594809332489001E-4</v>
      </c>
      <c r="M5689" s="9">
        <v>0.25738862693704401</v>
      </c>
    </row>
    <row r="5690" spans="1:13" x14ac:dyDescent="0.55000000000000004">
      <c r="A5690">
        <v>5685</v>
      </c>
      <c r="C5690">
        <f t="shared" si="270"/>
        <v>-0.28884622932825932</v>
      </c>
      <c r="D5690">
        <f t="shared" si="271"/>
        <v>-3.4797596005727884E-5</v>
      </c>
      <c r="E5690" s="2">
        <f t="shared" si="272"/>
        <v>0.33418824148703424</v>
      </c>
      <c r="K5690">
        <v>5685</v>
      </c>
      <c r="L5690" s="2">
        <v>9.5181211419261799E-5</v>
      </c>
      <c r="M5690" s="9">
        <v>0.28924393793549402</v>
      </c>
    </row>
    <row r="5691" spans="1:13" x14ac:dyDescent="0.55000000000000004">
      <c r="A5691">
        <v>5686</v>
      </c>
      <c r="C5691">
        <f t="shared" si="270"/>
        <v>-0.26115376818941211</v>
      </c>
      <c r="D5691">
        <f t="shared" si="271"/>
        <v>-3.5282758929896488E-4</v>
      </c>
      <c r="E5691" s="2">
        <f t="shared" si="272"/>
        <v>0.25990631616901927</v>
      </c>
      <c r="K5691">
        <v>5686</v>
      </c>
      <c r="L5691" s="2">
        <v>4.02471791302092E-4</v>
      </c>
      <c r="M5691" s="9">
        <v>0.248656310338876</v>
      </c>
    </row>
    <row r="5692" spans="1:13" x14ac:dyDescent="0.55000000000000004">
      <c r="A5692">
        <v>5687</v>
      </c>
      <c r="C5692">
        <f t="shared" si="270"/>
        <v>-0.16791721591969003</v>
      </c>
      <c r="D5692">
        <f t="shared" si="271"/>
        <v>-5.8230529469365867E-4</v>
      </c>
      <c r="E5692" s="2">
        <f t="shared" si="272"/>
        <v>9.8412949681059431E-2</v>
      </c>
      <c r="K5692">
        <v>5687</v>
      </c>
      <c r="L5692" s="2">
        <v>6.08960814299584E-4</v>
      </c>
      <c r="M5692" s="9">
        <v>0.14579116726612701</v>
      </c>
    </row>
    <row r="5693" spans="1:13" x14ac:dyDescent="0.55000000000000004">
      <c r="A5693">
        <v>5688</v>
      </c>
      <c r="C5693">
        <f t="shared" si="270"/>
        <v>-3.2536981868204681E-2</v>
      </c>
      <c r="D5693">
        <f t="shared" si="271"/>
        <v>-6.6563664514198144E-4</v>
      </c>
      <c r="E5693" s="2">
        <f t="shared" si="272"/>
        <v>1.5170015274695958E-3</v>
      </c>
      <c r="K5693">
        <v>5688</v>
      </c>
      <c r="L5693" s="2">
        <v>6.6293182363711604E-4</v>
      </c>
      <c r="M5693" s="9">
        <v>6.4117219288358004E-3</v>
      </c>
    </row>
    <row r="5694" spans="1:13" x14ac:dyDescent="0.55000000000000004">
      <c r="A5694">
        <v>5689</v>
      </c>
      <c r="C5694">
        <f t="shared" si="270"/>
        <v>0.11100934880703865</v>
      </c>
      <c r="D5694">
        <f t="shared" si="271"/>
        <v>-5.8190722816690442E-4</v>
      </c>
      <c r="E5694" s="2">
        <f t="shared" si="272"/>
        <v>6.0310974401282171E-2</v>
      </c>
      <c r="K5694">
        <v>5689</v>
      </c>
      <c r="L5694" s="2">
        <v>5.5086744521426598E-4</v>
      </c>
      <c r="M5694" s="9">
        <v>-0.134573578940967</v>
      </c>
    </row>
    <row r="5695" spans="1:13" x14ac:dyDescent="0.55000000000000004">
      <c r="A5695">
        <v>5690</v>
      </c>
      <c r="C5695">
        <f t="shared" si="270"/>
        <v>0.22669467282051342</v>
      </c>
      <c r="D5695">
        <f t="shared" si="271"/>
        <v>-3.5213136256131495E-4</v>
      </c>
      <c r="E5695" s="2">
        <f t="shared" si="272"/>
        <v>0.21953794513771135</v>
      </c>
      <c r="K5695">
        <v>5690</v>
      </c>
      <c r="L5695" s="2">
        <v>3.0083489780397102E-4</v>
      </c>
      <c r="M5695" s="9">
        <v>-0.24185409213113099</v>
      </c>
    </row>
    <row r="5696" spans="1:13" x14ac:dyDescent="0.55000000000000004">
      <c r="A5696">
        <v>5691</v>
      </c>
      <c r="C5696">
        <f t="shared" si="270"/>
        <v>0.28548441230449645</v>
      </c>
      <c r="D5696">
        <f t="shared" si="271"/>
        <v>-3.3977947288334034E-5</v>
      </c>
      <c r="E5696" s="2">
        <f t="shared" si="272"/>
        <v>0.32952784560196041</v>
      </c>
      <c r="K5696">
        <v>5691</v>
      </c>
      <c r="L5696" s="2">
        <v>-2.4543616005544498E-5</v>
      </c>
      <c r="M5696" s="9">
        <v>-0.28856074759319</v>
      </c>
    </row>
    <row r="5697" spans="1:13" x14ac:dyDescent="0.55000000000000004">
      <c r="A5697">
        <v>5692</v>
      </c>
      <c r="C5697">
        <f t="shared" si="270"/>
        <v>0.2726235818340047</v>
      </c>
      <c r="D5697">
        <f t="shared" si="271"/>
        <v>2.9270321655571618E-4</v>
      </c>
      <c r="E5697" s="2">
        <f t="shared" si="272"/>
        <v>0.28688787979597591</v>
      </c>
      <c r="K5697">
        <v>5692</v>
      </c>
      <c r="L5697" s="2">
        <v>-3.43775028928932E-4</v>
      </c>
      <c r="M5697" s="9">
        <v>-0.26299557371961801</v>
      </c>
    </row>
    <row r="5698" spans="1:13" x14ac:dyDescent="0.55000000000000004">
      <c r="A5698">
        <v>5693</v>
      </c>
      <c r="C5698">
        <f t="shared" si="270"/>
        <v>0.1913399787723343</v>
      </c>
      <c r="D5698">
        <f t="shared" si="271"/>
        <v>5.4592204273855598E-4</v>
      </c>
      <c r="E5698" s="2">
        <f t="shared" si="272"/>
        <v>0.13169750282060819</v>
      </c>
      <c r="K5698">
        <v>5693</v>
      </c>
      <c r="L5698" s="2">
        <v>-5.7690585323161802E-4</v>
      </c>
      <c r="M5698" s="9">
        <v>-0.17156152690187501</v>
      </c>
    </row>
    <row r="5699" spans="1:13" x14ac:dyDescent="0.55000000000000004">
      <c r="A5699">
        <v>5694</v>
      </c>
      <c r="C5699">
        <f t="shared" si="270"/>
        <v>6.2034074165554516E-2</v>
      </c>
      <c r="D5699">
        <f t="shared" si="271"/>
        <v>6.6212594331765344E-4</v>
      </c>
      <c r="E5699" s="2">
        <f t="shared" si="272"/>
        <v>9.8392325107899657E-3</v>
      </c>
      <c r="K5699">
        <v>5694</v>
      </c>
      <c r="L5699" s="2">
        <v>-6.6554702772835602E-4</v>
      </c>
      <c r="M5699" s="9">
        <v>-3.7158831381112298E-2</v>
      </c>
    </row>
    <row r="5700" spans="1:13" x14ac:dyDescent="0.55000000000000004">
      <c r="A5700">
        <v>5695</v>
      </c>
      <c r="C5700">
        <f t="shared" si="270"/>
        <v>-8.2841075482244758E-2</v>
      </c>
      <c r="D5700">
        <f t="shared" si="271"/>
        <v>6.1215018863153444E-4</v>
      </c>
      <c r="E5700" s="2">
        <f t="shared" si="272"/>
        <v>3.5869177945240097E-2</v>
      </c>
      <c r="K5700">
        <v>5695</v>
      </c>
      <c r="L5700" s="2">
        <v>-5.8749782037651398E-4</v>
      </c>
      <c r="M5700" s="9">
        <v>0.106550523975704</v>
      </c>
    </row>
    <row r="5701" spans="1:13" x14ac:dyDescent="0.55000000000000004">
      <c r="A5701">
        <v>5696</v>
      </c>
      <c r="C5701">
        <f t="shared" si="270"/>
        <v>-0.20692486133238058</v>
      </c>
      <c r="D5701">
        <f t="shared" si="271"/>
        <v>4.0853763970873504E-4</v>
      </c>
      <c r="E5701" s="2">
        <f t="shared" si="272"/>
        <v>0.18532895931479401</v>
      </c>
      <c r="K5701">
        <v>5696</v>
      </c>
      <c r="L5701" s="2">
        <v>-3.6230613933949199E-4</v>
      </c>
      <c r="M5701" s="9">
        <v>0.22357363961134399</v>
      </c>
    </row>
    <row r="5702" spans="1:13" x14ac:dyDescent="0.55000000000000004">
      <c r="A5702">
        <v>5697</v>
      </c>
      <c r="C5702">
        <f t="shared" ref="C5702:C5765" si="273">$D$1*COS($B$2*(A5702-$L$2)+$B$1)</f>
        <v>-0.27907486862212977</v>
      </c>
      <c r="D5702">
        <f t="shared" ref="D5702:D5765" si="274">$D$2*COS($B$2*(A5702-$L$3)+$B$3)</f>
        <v>1.023907545054264E-4</v>
      </c>
      <c r="E5702" s="2">
        <f t="shared" ref="E5702:E5765" si="275">(M5702-C5702)^2</f>
        <v>0.31773087972891889</v>
      </c>
      <c r="K5702">
        <v>5697</v>
      </c>
      <c r="L5702" s="2">
        <v>-4.6372638120780597E-5</v>
      </c>
      <c r="M5702" s="9">
        <v>0.28460135025615402</v>
      </c>
    </row>
    <row r="5703" spans="1:13" x14ac:dyDescent="0.55000000000000004">
      <c r="A5703">
        <v>5698</v>
      </c>
      <c r="C5703">
        <f t="shared" si="273"/>
        <v>-0.28118296631921696</v>
      </c>
      <c r="D5703">
        <f t="shared" si="274"/>
        <v>-2.2945405185288245E-4</v>
      </c>
      <c r="E5703" s="2">
        <f t="shared" si="275"/>
        <v>0.30861564026417604</v>
      </c>
      <c r="K5703">
        <v>5698</v>
      </c>
      <c r="L5703" s="2">
        <v>2.81175177990242E-4</v>
      </c>
      <c r="M5703" s="9">
        <v>0.27434888719071099</v>
      </c>
    </row>
    <row r="5704" spans="1:13" x14ac:dyDescent="0.55000000000000004">
      <c r="A5704">
        <v>5699</v>
      </c>
      <c r="C5704">
        <f t="shared" si="273"/>
        <v>-0.21272006633684706</v>
      </c>
      <c r="D5704">
        <f t="shared" si="274"/>
        <v>-5.0371072770378112E-4</v>
      </c>
      <c r="E5704" s="2">
        <f t="shared" si="275"/>
        <v>0.16654896437710062</v>
      </c>
      <c r="K5704">
        <v>5699</v>
      </c>
      <c r="L5704" s="2">
        <v>5.3830092648943998E-4</v>
      </c>
      <c r="M5704" s="9">
        <v>0.19538404339141899</v>
      </c>
    </row>
    <row r="5705" spans="1:13" x14ac:dyDescent="0.55000000000000004">
      <c r="A5705">
        <v>5700</v>
      </c>
      <c r="C5705">
        <f t="shared" si="273"/>
        <v>-9.0868913487163888E-2</v>
      </c>
      <c r="D5705">
        <f t="shared" si="274"/>
        <v>-6.5154662828074104E-4</v>
      </c>
      <c r="E5705" s="2">
        <f t="shared" si="275"/>
        <v>2.5075662264528311E-2</v>
      </c>
      <c r="K5705">
        <v>5700</v>
      </c>
      <c r="L5705" s="2">
        <v>6.6060586857284796E-4</v>
      </c>
      <c r="M5705" s="9">
        <v>6.7484053850137102E-2</v>
      </c>
    </row>
    <row r="5706" spans="1:13" x14ac:dyDescent="0.55000000000000004">
      <c r="A5706">
        <v>5701</v>
      </c>
      <c r="C5706">
        <f t="shared" si="273"/>
        <v>5.3788421283074574E-2</v>
      </c>
      <c r="D5706">
        <f t="shared" si="274"/>
        <v>-6.3585805867248202E-4</v>
      </c>
      <c r="E5706" s="2">
        <f t="shared" si="275"/>
        <v>1.7188824377523518E-2</v>
      </c>
      <c r="K5706">
        <v>5701</v>
      </c>
      <c r="L5706" s="2">
        <v>6.1745797277089798E-4</v>
      </c>
      <c r="M5706" s="9">
        <v>-7.7317735618588596E-2</v>
      </c>
    </row>
    <row r="5707" spans="1:13" x14ac:dyDescent="0.55000000000000004">
      <c r="A5707">
        <v>5702</v>
      </c>
      <c r="C5707">
        <f t="shared" si="273"/>
        <v>0.18494599607798481</v>
      </c>
      <c r="D5707">
        <f t="shared" si="274"/>
        <v>-4.605825191688608E-4</v>
      </c>
      <c r="E5707" s="2">
        <f t="shared" si="275"/>
        <v>0.15031192166880838</v>
      </c>
      <c r="K5707">
        <v>5702</v>
      </c>
      <c r="L5707" s="2">
        <v>4.1966389725730299E-4</v>
      </c>
      <c r="M5707" s="9">
        <v>-0.20275481855722899</v>
      </c>
    </row>
    <row r="5708" spans="1:13" x14ac:dyDescent="0.55000000000000004">
      <c r="A5708">
        <v>5703</v>
      </c>
      <c r="C5708">
        <f t="shared" si="273"/>
        <v>0.26968602421374349</v>
      </c>
      <c r="D5708">
        <f t="shared" si="274"/>
        <v>-1.6971047566019491E-4</v>
      </c>
      <c r="E5708" s="2">
        <f t="shared" si="275"/>
        <v>0.29931482497645512</v>
      </c>
      <c r="K5708">
        <v>5703</v>
      </c>
      <c r="L5708" s="2">
        <v>1.1676239526980399E-4</v>
      </c>
      <c r="M5708" s="9">
        <v>-0.277410699388633</v>
      </c>
    </row>
    <row r="5709" spans="1:13" x14ac:dyDescent="0.55000000000000004">
      <c r="A5709">
        <v>5704</v>
      </c>
      <c r="C5709">
        <f t="shared" si="273"/>
        <v>0.2867405448022074</v>
      </c>
      <c r="D5709">
        <f t="shared" si="274"/>
        <v>1.6375532002618474E-4</v>
      </c>
      <c r="E5709" s="2">
        <f t="shared" si="275"/>
        <v>0.32413425137532453</v>
      </c>
      <c r="K5709">
        <v>5704</v>
      </c>
      <c r="L5709" s="2">
        <v>-2.1538297295432899E-4</v>
      </c>
      <c r="M5709" s="9">
        <v>-0.28258734962711402</v>
      </c>
    </row>
    <row r="5710" spans="1:13" x14ac:dyDescent="0.55000000000000004">
      <c r="A5710">
        <v>5705</v>
      </c>
      <c r="C5710">
        <f t="shared" si="273"/>
        <v>0.23182923265644328</v>
      </c>
      <c r="D5710">
        <f t="shared" si="274"/>
        <v>4.5612198207426613E-4</v>
      </c>
      <c r="E5710" s="2">
        <f t="shared" si="275"/>
        <v>0.2014371283457935</v>
      </c>
      <c r="K5710">
        <v>5705</v>
      </c>
      <c r="L5710" s="2">
        <v>-4.9358433946309103E-4</v>
      </c>
      <c r="M5710" s="9">
        <v>-0.21698824510683801</v>
      </c>
    </row>
    <row r="5711" spans="1:13" x14ac:dyDescent="0.55000000000000004">
      <c r="A5711">
        <v>5706</v>
      </c>
      <c r="C5711">
        <f t="shared" si="273"/>
        <v>0.11873366968641415</v>
      </c>
      <c r="D5711">
        <f t="shared" si="274"/>
        <v>6.3401164091024889E-4</v>
      </c>
      <c r="E5711" s="2">
        <f t="shared" si="275"/>
        <v>4.655960937439154E-2</v>
      </c>
      <c r="K5711">
        <v>5706</v>
      </c>
      <c r="L5711" s="2">
        <v>-6.4816444617837898E-4</v>
      </c>
      <c r="M5711" s="9">
        <v>-9.7043088502208996E-2</v>
      </c>
    </row>
    <row r="5712" spans="1:13" x14ac:dyDescent="0.55000000000000004">
      <c r="A5712">
        <v>5707</v>
      </c>
      <c r="C5712">
        <f t="shared" si="273"/>
        <v>-2.4161541667723718E-2</v>
      </c>
      <c r="D5712">
        <f t="shared" si="274"/>
        <v>6.5277774178279871E-4</v>
      </c>
      <c r="E5712" s="2">
        <f t="shared" si="275"/>
        <v>5.0934846734470747E-3</v>
      </c>
      <c r="K5712">
        <v>5707</v>
      </c>
      <c r="L5712" s="2">
        <v>-6.4040774642798502E-4</v>
      </c>
      <c r="M5712" s="9">
        <v>4.7207111629414197E-2</v>
      </c>
    </row>
    <row r="5713" spans="1:13" x14ac:dyDescent="0.55000000000000004">
      <c r="A5713">
        <v>5708</v>
      </c>
      <c r="C5713">
        <f t="shared" si="273"/>
        <v>-0.16099271534815238</v>
      </c>
      <c r="D5713">
        <f t="shared" si="274"/>
        <v>5.077103889309265E-4</v>
      </c>
      <c r="E5713" s="2">
        <f t="shared" si="275"/>
        <v>0.11602655771133384</v>
      </c>
      <c r="K5713">
        <v>5708</v>
      </c>
      <c r="L5713" s="2">
        <v>-4.72256953783468E-4</v>
      </c>
      <c r="M5713" s="9">
        <v>0.17963399780179101</v>
      </c>
    </row>
    <row r="5714" spans="1:13" x14ac:dyDescent="0.55000000000000004">
      <c r="A5714">
        <v>5709</v>
      </c>
      <c r="C5714">
        <f t="shared" si="273"/>
        <v>-0.25741811093145867</v>
      </c>
      <c r="D5714">
        <f t="shared" si="274"/>
        <v>2.3521843015233303E-4</v>
      </c>
      <c r="E5714" s="2">
        <f t="shared" si="275"/>
        <v>0.27508823466254728</v>
      </c>
      <c r="K5714">
        <v>5709</v>
      </c>
      <c r="L5714" s="2">
        <v>-1.8582647739443401E-4</v>
      </c>
      <c r="M5714" s="9">
        <v>0.26707043485629001</v>
      </c>
    </row>
    <row r="5715" spans="1:13" x14ac:dyDescent="0.55000000000000004">
      <c r="A5715">
        <v>5710</v>
      </c>
      <c r="C5715">
        <f t="shared" si="273"/>
        <v>-0.28923698661772834</v>
      </c>
      <c r="D5715">
        <f t="shared" si="274"/>
        <v>-9.6308396589642908E-5</v>
      </c>
      <c r="E5715" s="2">
        <f t="shared" si="275"/>
        <v>0.33276101187556872</v>
      </c>
      <c r="K5715">
        <v>5710</v>
      </c>
      <c r="L5715" s="2">
        <v>1.4714539304180901E-4</v>
      </c>
      <c r="M5715" s="9">
        <v>0.287617424716335</v>
      </c>
    </row>
    <row r="5716" spans="1:13" x14ac:dyDescent="0.55000000000000004">
      <c r="A5716">
        <v>5711</v>
      </c>
      <c r="C5716">
        <f t="shared" si="273"/>
        <v>-0.24846347529489252</v>
      </c>
      <c r="D5716">
        <f t="shared" si="274"/>
        <v>-4.0366384580754793E-4</v>
      </c>
      <c r="E5716" s="2">
        <f t="shared" si="275"/>
        <v>0.23482971815571363</v>
      </c>
      <c r="K5716">
        <v>5711</v>
      </c>
      <c r="L5716" s="2">
        <v>4.4326378696698398E-4</v>
      </c>
      <c r="M5716" s="9">
        <v>0.23612884630720801</v>
      </c>
    </row>
    <row r="5717" spans="1:13" x14ac:dyDescent="0.55000000000000004">
      <c r="A5717">
        <v>5712</v>
      </c>
      <c r="C5717">
        <f t="shared" si="273"/>
        <v>-0.14533086886755589</v>
      </c>
      <c r="D5717">
        <f t="shared" si="274"/>
        <v>-6.0970817828652154E-4</v>
      </c>
      <c r="E5717" s="2">
        <f t="shared" si="275"/>
        <v>7.334954017771067E-2</v>
      </c>
      <c r="K5717">
        <v>5712</v>
      </c>
      <c r="L5717" s="2">
        <v>6.2836401563737905E-4</v>
      </c>
      <c r="M5717" s="9">
        <v>0.12550033350342399</v>
      </c>
    </row>
    <row r="5718" spans="1:13" x14ac:dyDescent="0.55000000000000004">
      <c r="A5718">
        <v>5713</v>
      </c>
      <c r="C5718">
        <f t="shared" si="273"/>
        <v>-5.7232776861202758E-3</v>
      </c>
      <c r="D5718">
        <f t="shared" si="274"/>
        <v>-6.6272860964427193E-4</v>
      </c>
      <c r="E5718" s="2">
        <f t="shared" si="275"/>
        <v>1.1744574237455931E-4</v>
      </c>
      <c r="K5718">
        <v>5713</v>
      </c>
      <c r="L5718" s="2">
        <v>6.5608657850404096E-4</v>
      </c>
      <c r="M5718" s="9">
        <v>-1.6560516373837701E-2</v>
      </c>
    </row>
    <row r="5719" spans="1:13" x14ac:dyDescent="0.55000000000000004">
      <c r="A5719">
        <v>5714</v>
      </c>
      <c r="C5719">
        <f t="shared" si="273"/>
        <v>0.13532073555740978</v>
      </c>
      <c r="D5719">
        <f t="shared" si="274"/>
        <v>-5.4941812919202272E-4</v>
      </c>
      <c r="E5719" s="2">
        <f t="shared" si="275"/>
        <v>8.3980804558306157E-2</v>
      </c>
      <c r="K5719">
        <v>5714</v>
      </c>
      <c r="L5719" s="2">
        <v>5.1948818771871701E-4</v>
      </c>
      <c r="M5719" s="9">
        <v>-0.15447368219128699</v>
      </c>
    </row>
    <row r="5720" spans="1:13" x14ac:dyDescent="0.55000000000000004">
      <c r="A5720">
        <v>5715</v>
      </c>
      <c r="C5720">
        <f t="shared" si="273"/>
        <v>0.24240209650851863</v>
      </c>
      <c r="D5720">
        <f t="shared" si="274"/>
        <v>-2.9821527913652634E-4</v>
      </c>
      <c r="E5720" s="2">
        <f t="shared" si="275"/>
        <v>0.24611526211758447</v>
      </c>
      <c r="K5720">
        <v>5715</v>
      </c>
      <c r="L5720" s="2">
        <v>2.5278075764849101E-4</v>
      </c>
      <c r="M5720" s="9">
        <v>-0.25369795601877598</v>
      </c>
    </row>
    <row r="5721" spans="1:13" x14ac:dyDescent="0.55000000000000004">
      <c r="A5721">
        <v>5716</v>
      </c>
      <c r="C5721">
        <f t="shared" si="273"/>
        <v>0.28864564067050136</v>
      </c>
      <c r="D5721">
        <f t="shared" si="274"/>
        <v>2.7833320108371673E-5</v>
      </c>
      <c r="E5721" s="2">
        <f t="shared" si="275"/>
        <v>0.3341159567703979</v>
      </c>
      <c r="K5721">
        <v>5716</v>
      </c>
      <c r="L5721" s="2">
        <v>-7.7237181312774899E-5</v>
      </c>
      <c r="M5721" s="9">
        <v>-0.28938200293350302</v>
      </c>
    </row>
    <row r="5722" spans="1:13" x14ac:dyDescent="0.55000000000000004">
      <c r="A5722">
        <v>5717</v>
      </c>
      <c r="C5722">
        <f t="shared" si="273"/>
        <v>0.26244521319154895</v>
      </c>
      <c r="D5722">
        <f t="shared" si="274"/>
        <v>3.4689634268590653E-4</v>
      </c>
      <c r="E5722" s="2">
        <f t="shared" si="275"/>
        <v>0.2652597587044912</v>
      </c>
      <c r="K5722">
        <v>5717</v>
      </c>
      <c r="L5722" s="2">
        <v>-3.8791058906956899E-4</v>
      </c>
      <c r="M5722" s="9">
        <v>-0.25258853201791898</v>
      </c>
    </row>
    <row r="5723" spans="1:13" x14ac:dyDescent="0.55000000000000004">
      <c r="A5723">
        <v>5718</v>
      </c>
      <c r="C5723">
        <f t="shared" si="273"/>
        <v>0.17037656910768617</v>
      </c>
      <c r="D5723">
        <f t="shared" si="274"/>
        <v>5.7889569524401682E-4</v>
      </c>
      <c r="E5723" s="2">
        <f t="shared" si="275"/>
        <v>0.10427039369449742</v>
      </c>
      <c r="K5723">
        <v>5718</v>
      </c>
      <c r="L5723" s="2">
        <v>-6.0142938337129999E-4</v>
      </c>
      <c r="M5723" s="9">
        <v>-0.15253269631295399</v>
      </c>
    </row>
    <row r="5724" spans="1:13" x14ac:dyDescent="0.55000000000000004">
      <c r="A5724">
        <v>5719</v>
      </c>
      <c r="C5724">
        <f t="shared" si="273"/>
        <v>3.5546997430925105E-2</v>
      </c>
      <c r="D5724">
        <f t="shared" si="274"/>
        <v>6.6560443044896226E-4</v>
      </c>
      <c r="E5724" s="2">
        <f t="shared" si="275"/>
        <v>2.4821418062428956E-3</v>
      </c>
      <c r="K5724">
        <v>5719</v>
      </c>
      <c r="L5724" s="2">
        <v>-6.6431645761066602E-4</v>
      </c>
      <c r="M5724" s="9">
        <v>-1.42741005722592E-2</v>
      </c>
    </row>
    <row r="5725" spans="1:13" x14ac:dyDescent="0.55000000000000004">
      <c r="A5725">
        <v>5720</v>
      </c>
      <c r="C5725">
        <f t="shared" si="273"/>
        <v>-0.10820412132974279</v>
      </c>
      <c r="D5725">
        <f t="shared" si="274"/>
        <v>5.8526048343942379E-4</v>
      </c>
      <c r="E5725" s="2">
        <f t="shared" si="275"/>
        <v>5.5584500328922093E-2</v>
      </c>
      <c r="K5725">
        <v>5720</v>
      </c>
      <c r="L5725" s="2">
        <v>-5.6082135392132896E-4</v>
      </c>
      <c r="M5725" s="9">
        <v>0.12755953220684901</v>
      </c>
    </row>
    <row r="5726" spans="1:13" x14ac:dyDescent="0.55000000000000004">
      <c r="A5726">
        <v>5721</v>
      </c>
      <c r="C5726">
        <f t="shared" si="273"/>
        <v>-0.22479828639590535</v>
      </c>
      <c r="D5726">
        <f t="shared" si="274"/>
        <v>3.5802849140692945E-4</v>
      </c>
      <c r="E5726" s="2">
        <f t="shared" si="275"/>
        <v>0.21366893793364</v>
      </c>
      <c r="K5726">
        <v>5721</v>
      </c>
      <c r="L5726" s="2">
        <v>-3.1686506305929601E-4</v>
      </c>
      <c r="M5726" s="9">
        <v>0.237445088822864</v>
      </c>
    </row>
    <row r="5727" spans="1:13" x14ac:dyDescent="0.55000000000000004">
      <c r="A5727">
        <v>5722</v>
      </c>
      <c r="C5727">
        <f t="shared" si="273"/>
        <v>-0.28497281995251528</v>
      </c>
      <c r="D5727">
        <f t="shared" si="274"/>
        <v>4.0938894668496812E-5</v>
      </c>
      <c r="E5727" s="2">
        <f t="shared" si="275"/>
        <v>0.32813864249695268</v>
      </c>
      <c r="K5727">
        <v>5722</v>
      </c>
      <c r="L5727" s="2">
        <v>6.4520485340787498E-6</v>
      </c>
      <c r="M5727" s="9">
        <v>0.28786104994080097</v>
      </c>
    </row>
    <row r="5728" spans="1:13" x14ac:dyDescent="0.55000000000000004">
      <c r="A5728">
        <v>5723</v>
      </c>
      <c r="C5728">
        <f t="shared" si="273"/>
        <v>-0.27362518245148654</v>
      </c>
      <c r="D5728">
        <f t="shared" si="274"/>
        <v>-2.8642550170829707E-4</v>
      </c>
      <c r="E5728" s="2">
        <f t="shared" si="275"/>
        <v>0.29139009420395345</v>
      </c>
      <c r="K5728">
        <v>5723</v>
      </c>
      <c r="L5728" s="2">
        <v>3.2815320454649099E-4</v>
      </c>
      <c r="M5728" s="9">
        <v>0.26618042534075698</v>
      </c>
    </row>
    <row r="5729" spans="1:13" x14ac:dyDescent="0.55000000000000004">
      <c r="A5729">
        <v>5724</v>
      </c>
      <c r="C5729">
        <f t="shared" si="273"/>
        <v>-0.19360339171635707</v>
      </c>
      <c r="D5729">
        <f t="shared" si="274"/>
        <v>-5.4190313452685292E-4</v>
      </c>
      <c r="E5729" s="2">
        <f t="shared" si="275"/>
        <v>0.13796518768733895</v>
      </c>
      <c r="K5729">
        <v>5724</v>
      </c>
      <c r="L5729" s="2">
        <v>5.6766635476554602E-4</v>
      </c>
      <c r="M5729" s="9">
        <v>0.177833261950643</v>
      </c>
    </row>
    <row r="5730" spans="1:13" x14ac:dyDescent="0.55000000000000004">
      <c r="A5730">
        <v>5725</v>
      </c>
      <c r="C5730">
        <f t="shared" si="273"/>
        <v>-6.4991230496127955E-2</v>
      </c>
      <c r="D5730">
        <f t="shared" si="274"/>
        <v>-6.6137450299094019E-4</v>
      </c>
      <c r="E5730" s="2">
        <f t="shared" si="275"/>
        <v>1.2086338647026688E-2</v>
      </c>
      <c r="K5730">
        <v>5725</v>
      </c>
      <c r="L5730" s="2">
        <v>6.65003944887169E-4</v>
      </c>
      <c r="M5730" s="9">
        <v>4.4946654907524801E-2</v>
      </c>
    </row>
    <row r="5731" spans="1:13" x14ac:dyDescent="0.55000000000000004">
      <c r="A5731">
        <v>5726</v>
      </c>
      <c r="C5731">
        <f t="shared" si="273"/>
        <v>7.993235967218483E-2</v>
      </c>
      <c r="D5731">
        <f t="shared" si="274"/>
        <v>-6.1485481187271063E-4</v>
      </c>
      <c r="E5731" s="2">
        <f t="shared" si="275"/>
        <v>3.2087370733388632E-2</v>
      </c>
      <c r="K5731">
        <v>5726</v>
      </c>
      <c r="L5731" s="2">
        <v>5.9578717162682903E-4</v>
      </c>
      <c r="M5731" s="9">
        <v>-9.9197120685986906E-2</v>
      </c>
    </row>
    <row r="5732" spans="1:13" x14ac:dyDescent="0.55000000000000004">
      <c r="A5732">
        <v>5727</v>
      </c>
      <c r="C5732">
        <f t="shared" si="273"/>
        <v>0.20479461240026323</v>
      </c>
      <c r="D5732">
        <f t="shared" si="274"/>
        <v>-4.1401952309313744E-4</v>
      </c>
      <c r="E5732" s="2">
        <f t="shared" si="275"/>
        <v>0.17917524903364088</v>
      </c>
      <c r="K5732">
        <v>5727</v>
      </c>
      <c r="L5732" s="2">
        <v>3.7735180523726402E-4</v>
      </c>
      <c r="M5732" s="9">
        <v>-0.21849636202943201</v>
      </c>
    </row>
    <row r="5733" spans="1:13" x14ac:dyDescent="0.55000000000000004">
      <c r="A5733">
        <v>5728</v>
      </c>
      <c r="C5733">
        <f t="shared" si="273"/>
        <v>0.27825773414784405</v>
      </c>
      <c r="D5733">
        <f t="shared" si="274"/>
        <v>-1.0927406085259703E-4</v>
      </c>
      <c r="E5733" s="2">
        <f t="shared" si="275"/>
        <v>0.3150908841327088</v>
      </c>
      <c r="K5733">
        <v>5728</v>
      </c>
      <c r="L5733" s="2">
        <v>6.4406338305378794E-5</v>
      </c>
      <c r="M5733" s="9">
        <v>-0.28307183404958203</v>
      </c>
    </row>
    <row r="5734" spans="1:13" x14ac:dyDescent="0.55000000000000004">
      <c r="A5734">
        <v>5729</v>
      </c>
      <c r="C5734">
        <f t="shared" si="273"/>
        <v>0.28188402983198052</v>
      </c>
      <c r="D5734">
        <f t="shared" si="274"/>
        <v>2.2289688734749752E-4</v>
      </c>
      <c r="E5734" s="2">
        <f t="shared" si="275"/>
        <v>0.31207221299855586</v>
      </c>
      <c r="K5734">
        <v>5729</v>
      </c>
      <c r="L5734" s="2">
        <v>-2.64670095603005E-4</v>
      </c>
      <c r="M5734" s="9">
        <v>-0.27675020918184501</v>
      </c>
    </row>
    <row r="5735" spans="1:13" x14ac:dyDescent="0.55000000000000004">
      <c r="A5735">
        <v>5730</v>
      </c>
      <c r="C5735">
        <f t="shared" si="273"/>
        <v>0.21476337567220261</v>
      </c>
      <c r="D5735">
        <f t="shared" si="274"/>
        <v>4.9912541511697227E-4</v>
      </c>
      <c r="E5735" s="2">
        <f t="shared" si="275"/>
        <v>0.17295463836149372</v>
      </c>
      <c r="K5735">
        <v>5730</v>
      </c>
      <c r="L5735" s="2">
        <v>-5.2745826217354401E-4</v>
      </c>
      <c r="M5735" s="9">
        <v>-0.201114777590858</v>
      </c>
    </row>
    <row r="5736" spans="1:13" x14ac:dyDescent="0.55000000000000004">
      <c r="A5736">
        <v>5731</v>
      </c>
      <c r="C5736">
        <f t="shared" si="273"/>
        <v>9.3741641071480628E-2</v>
      </c>
      <c r="D5736">
        <f t="shared" si="274"/>
        <v>6.5008398442107675E-4</v>
      </c>
      <c r="E5736" s="2">
        <f t="shared" si="275"/>
        <v>2.8510506005874018E-2</v>
      </c>
      <c r="K5736">
        <v>5731</v>
      </c>
      <c r="L5736" s="2">
        <v>-6.5814123486921598E-4</v>
      </c>
      <c r="M5736" s="9">
        <v>-7.5108902326738905E-2</v>
      </c>
    </row>
    <row r="5737" spans="1:13" x14ac:dyDescent="0.55000000000000004">
      <c r="A5737">
        <v>5732</v>
      </c>
      <c r="C5737">
        <f t="shared" si="273"/>
        <v>-5.0807269521167139E-2</v>
      </c>
      <c r="D5737">
        <f t="shared" si="274"/>
        <v>6.3788517631865145E-4</v>
      </c>
      <c r="E5737" s="2">
        <f t="shared" si="275"/>
        <v>1.4524041897654804E-2</v>
      </c>
      <c r="K5737">
        <v>5732</v>
      </c>
      <c r="L5737" s="2">
        <v>-6.23988652480083E-4</v>
      </c>
      <c r="M5737" s="9">
        <v>6.9708463466915394E-2</v>
      </c>
    </row>
    <row r="5738" spans="1:13" x14ac:dyDescent="0.55000000000000004">
      <c r="A5738">
        <v>5733</v>
      </c>
      <c r="C5738">
        <f t="shared" si="273"/>
        <v>-0.18260462639627101</v>
      </c>
      <c r="D5738">
        <f t="shared" si="274"/>
        <v>4.6559063451293231E-4</v>
      </c>
      <c r="E5738" s="2">
        <f t="shared" si="275"/>
        <v>0.14415047717857529</v>
      </c>
      <c r="K5738">
        <v>5733</v>
      </c>
      <c r="L5738" s="2">
        <v>-4.3355424113274301E-4</v>
      </c>
      <c r="M5738" s="9">
        <v>0.19706691214536801</v>
      </c>
    </row>
    <row r="5739" spans="1:13" x14ac:dyDescent="0.55000000000000004">
      <c r="A5739">
        <v>5734</v>
      </c>
      <c r="C5739">
        <f t="shared" si="273"/>
        <v>-0.26857207104447056</v>
      </c>
      <c r="D5739">
        <f t="shared" si="274"/>
        <v>1.7644265732570674E-4</v>
      </c>
      <c r="E5739" s="2">
        <f t="shared" si="275"/>
        <v>0.29554532073711454</v>
      </c>
      <c r="K5739">
        <v>5734</v>
      </c>
      <c r="L5739" s="2">
        <v>-1.34533480518458E-4</v>
      </c>
      <c r="M5739" s="9">
        <v>0.27506873016264499</v>
      </c>
    </row>
    <row r="5740" spans="1:13" x14ac:dyDescent="0.55000000000000004">
      <c r="A5740">
        <v>5735</v>
      </c>
      <c r="C5740">
        <f t="shared" si="273"/>
        <v>-0.28713358691385993</v>
      </c>
      <c r="D5740">
        <f t="shared" si="274"/>
        <v>-1.569887077410683E-4</v>
      </c>
      <c r="E5740" s="2">
        <f t="shared" si="275"/>
        <v>0.3263967902941427</v>
      </c>
      <c r="K5740">
        <v>5735</v>
      </c>
      <c r="L5740" s="2">
        <v>1.98182024876796E-4</v>
      </c>
      <c r="M5740" s="9">
        <v>0.28417787830816998</v>
      </c>
    </row>
    <row r="5741" spans="1:13" x14ac:dyDescent="0.55000000000000004">
      <c r="A5741">
        <v>5736</v>
      </c>
      <c r="C5741">
        <f t="shared" si="273"/>
        <v>-0.23363062476366683</v>
      </c>
      <c r="D5741">
        <f t="shared" si="274"/>
        <v>-4.5101921622423902E-4</v>
      </c>
      <c r="E5741" s="2">
        <f t="shared" si="275"/>
        <v>0.20770217305176872</v>
      </c>
      <c r="K5741">
        <v>5736</v>
      </c>
      <c r="L5741" s="2">
        <v>4.8126161270963203E-4</v>
      </c>
      <c r="M5741" s="9">
        <v>0.222112913919844</v>
      </c>
    </row>
    <row r="5742" spans="1:13" x14ac:dyDescent="0.55000000000000004">
      <c r="A5742">
        <v>5737</v>
      </c>
      <c r="C5742">
        <f t="shared" si="273"/>
        <v>-0.12149130034062855</v>
      </c>
      <c r="D5742">
        <f t="shared" si="274"/>
        <v>-6.3185340816589793E-4</v>
      </c>
      <c r="E5742" s="2">
        <f t="shared" si="275"/>
        <v>5.1035189252391568E-2</v>
      </c>
      <c r="K5742">
        <v>5737</v>
      </c>
      <c r="L5742" s="2">
        <v>6.4380624410904398E-4</v>
      </c>
      <c r="M5742" s="9">
        <v>0.104418392351809</v>
      </c>
    </row>
    <row r="5743" spans="1:13" x14ac:dyDescent="0.55000000000000004">
      <c r="A5743">
        <v>5738</v>
      </c>
      <c r="C5743">
        <f t="shared" si="273"/>
        <v>2.1139779634484119E-2</v>
      </c>
      <c r="D5743">
        <f t="shared" si="274"/>
        <v>-6.5410571307101932E-4</v>
      </c>
      <c r="E5743" s="2">
        <f t="shared" si="275"/>
        <v>3.6684999440334178E-3</v>
      </c>
      <c r="K5743">
        <v>5738</v>
      </c>
      <c r="L5743" s="2">
        <v>6.4510560778736296E-4</v>
      </c>
      <c r="M5743" s="9">
        <v>-3.9428363345414302E-2</v>
      </c>
    </row>
    <row r="5744" spans="1:13" x14ac:dyDescent="0.55000000000000004">
      <c r="A5744">
        <v>5739</v>
      </c>
      <c r="C5744">
        <f t="shared" si="273"/>
        <v>0.15846522051254081</v>
      </c>
      <c r="D5744">
        <f t="shared" si="274"/>
        <v>-5.1219127144978914E-4</v>
      </c>
      <c r="E5744" s="2">
        <f t="shared" si="275"/>
        <v>0.11013455169721639</v>
      </c>
      <c r="K5744">
        <v>5739</v>
      </c>
      <c r="L5744" s="2">
        <v>4.8483427005068598E-4</v>
      </c>
      <c r="M5744" s="9">
        <v>-0.17340004084697</v>
      </c>
    </row>
    <row r="5745" spans="1:13" x14ac:dyDescent="0.55000000000000004">
      <c r="A5745">
        <v>5740</v>
      </c>
      <c r="C5745">
        <f t="shared" si="273"/>
        <v>0.25601923122181042</v>
      </c>
      <c r="D5745">
        <f t="shared" si="274"/>
        <v>-2.4172761683907619E-4</v>
      </c>
      <c r="E5745" s="2">
        <f t="shared" si="275"/>
        <v>0.27036030844690428</v>
      </c>
      <c r="K5745">
        <v>5740</v>
      </c>
      <c r="L5745" s="2">
        <v>2.0313318168636101E-4</v>
      </c>
      <c r="M5745" s="9">
        <v>-0.263942602422645</v>
      </c>
    </row>
    <row r="5746" spans="1:13" x14ac:dyDescent="0.55000000000000004">
      <c r="A5746">
        <v>5741</v>
      </c>
      <c r="C5746">
        <f t="shared" si="273"/>
        <v>0.28931781135514478</v>
      </c>
      <c r="D5746">
        <f t="shared" si="274"/>
        <v>8.9404574390544947E-5</v>
      </c>
      <c r="E5746" s="2">
        <f t="shared" si="275"/>
        <v>0.33373372351581798</v>
      </c>
      <c r="K5746">
        <v>5741</v>
      </c>
      <c r="L5746" s="2">
        <v>-1.2944387217808399E-4</v>
      </c>
      <c r="M5746" s="9">
        <v>-0.288379101840536</v>
      </c>
    </row>
    <row r="5747" spans="1:13" x14ac:dyDescent="0.55000000000000004">
      <c r="A5747">
        <v>5742</v>
      </c>
      <c r="C5747">
        <f t="shared" si="273"/>
        <v>0.25000371917393244</v>
      </c>
      <c r="D5747">
        <f t="shared" si="274"/>
        <v>3.9809810194704303E-4</v>
      </c>
      <c r="E5747" s="2">
        <f t="shared" si="275"/>
        <v>0.24068147732596923</v>
      </c>
      <c r="K5747">
        <v>5742</v>
      </c>
      <c r="L5747" s="2">
        <v>-4.2960090524404501E-4</v>
      </c>
      <c r="M5747" s="9">
        <v>-0.24058926622839599</v>
      </c>
    </row>
    <row r="5748" spans="1:13" x14ac:dyDescent="0.55000000000000004">
      <c r="A5748">
        <v>5743</v>
      </c>
      <c r="C5748">
        <f t="shared" si="273"/>
        <v>0.14794396314034522</v>
      </c>
      <c r="D5748">
        <f t="shared" si="274"/>
        <v>6.0687739715702431E-4</v>
      </c>
      <c r="E5748" s="2">
        <f t="shared" si="275"/>
        <v>7.8672575439136722E-2</v>
      </c>
      <c r="K5748">
        <v>5743</v>
      </c>
      <c r="L5748" s="2">
        <v>-6.2216172654110103E-4</v>
      </c>
      <c r="M5748" s="9">
        <v>-0.13254235638190301</v>
      </c>
    </row>
    <row r="5749" spans="1:13" x14ac:dyDescent="0.55000000000000004">
      <c r="A5749">
        <v>5744</v>
      </c>
      <c r="C5749">
        <f t="shared" si="273"/>
        <v>8.7533907698459038E-3</v>
      </c>
      <c r="D5749">
        <f t="shared" si="274"/>
        <v>6.6334325764115423E-4</v>
      </c>
      <c r="E5749" s="2">
        <f t="shared" si="275"/>
        <v>2.7859306907021834E-9</v>
      </c>
      <c r="K5749">
        <v>5744</v>
      </c>
      <c r="L5749" s="2">
        <v>-6.5889828381479295E-4</v>
      </c>
      <c r="M5749" s="9">
        <v>8.70060885352315E-3</v>
      </c>
    </row>
    <row r="5750" spans="1:13" x14ac:dyDescent="0.55000000000000004">
      <c r="A5750">
        <v>5745</v>
      </c>
      <c r="C5750">
        <f t="shared" si="273"/>
        <v>-0.13263409817704688</v>
      </c>
      <c r="D5750">
        <f t="shared" si="274"/>
        <v>5.5332394262381905E-4</v>
      </c>
      <c r="E5750" s="2">
        <f t="shared" si="275"/>
        <v>7.8623347292967619E-2</v>
      </c>
      <c r="K5750">
        <v>5745</v>
      </c>
      <c r="L5750" s="2">
        <v>-5.3060967839887096E-4</v>
      </c>
      <c r="M5750" s="9">
        <v>0.147764452626925</v>
      </c>
    </row>
    <row r="5751" spans="1:13" x14ac:dyDescent="0.55000000000000004">
      <c r="A5751">
        <v>5746</v>
      </c>
      <c r="C5751">
        <f t="shared" si="273"/>
        <v>-0.24073322418412998</v>
      </c>
      <c r="D5751">
        <f t="shared" si="274"/>
        <v>3.0443198115982458E-4</v>
      </c>
      <c r="E5751" s="2">
        <f t="shared" si="275"/>
        <v>0.24064224263014786</v>
      </c>
      <c r="K5751">
        <v>5746</v>
      </c>
      <c r="L5751" s="2">
        <v>-2.6942658736447999E-4</v>
      </c>
      <c r="M5751" s="9">
        <v>0.24981977257579999</v>
      </c>
    </row>
    <row r="5752" spans="1:13" x14ac:dyDescent="0.55000000000000004">
      <c r="A5752">
        <v>5747</v>
      </c>
      <c r="C5752">
        <f t="shared" si="273"/>
        <v>-0.28841338517849141</v>
      </c>
      <c r="D5752">
        <f t="shared" si="274"/>
        <v>-2.0865990663653701E-5</v>
      </c>
      <c r="E5752" s="2">
        <f t="shared" si="275"/>
        <v>0.3337598968146725</v>
      </c>
      <c r="K5752">
        <v>5747</v>
      </c>
      <c r="L5752" s="2">
        <v>5.9236063876548602E-5</v>
      </c>
      <c r="M5752" s="9">
        <v>0.289306180713709</v>
      </c>
    </row>
    <row r="5753" spans="1:13" x14ac:dyDescent="0.55000000000000004">
      <c r="A5753">
        <v>5748</v>
      </c>
      <c r="C5753">
        <f t="shared" si="273"/>
        <v>-0.26370786576485494</v>
      </c>
      <c r="D5753">
        <f t="shared" si="274"/>
        <v>-3.4092703865074079E-4</v>
      </c>
      <c r="E5753" s="2">
        <f t="shared" si="275"/>
        <v>0.27044360576660353</v>
      </c>
      <c r="K5753">
        <v>5748</v>
      </c>
      <c r="L5753" s="2">
        <v>3.7306267544583399E-4</v>
      </c>
      <c r="M5753" s="9">
        <v>0.256334061166622</v>
      </c>
    </row>
    <row r="5754" spans="1:13" x14ac:dyDescent="0.55000000000000004">
      <c r="A5754">
        <v>5749</v>
      </c>
      <c r="C5754">
        <f t="shared" si="273"/>
        <v>-0.17281723056501275</v>
      </c>
      <c r="D5754">
        <f t="shared" si="274"/>
        <v>-5.7542258610828432E-4</v>
      </c>
      <c r="E5754" s="2">
        <f t="shared" si="275"/>
        <v>0.11020986813216602</v>
      </c>
      <c r="K5754">
        <v>5749</v>
      </c>
      <c r="L5754" s="2">
        <v>5.9345342563689105E-4</v>
      </c>
      <c r="M5754" s="9">
        <v>0.15916148581928499</v>
      </c>
    </row>
    <row r="5755" spans="1:13" x14ac:dyDescent="0.55000000000000004">
      <c r="A5755">
        <v>5750</v>
      </c>
      <c r="C5755">
        <f t="shared" si="273"/>
        <v>-3.8553113191544974E-2</v>
      </c>
      <c r="D5755">
        <f t="shared" si="274"/>
        <v>-6.6549919339839968E-4</v>
      </c>
      <c r="E5755" s="2">
        <f t="shared" si="275"/>
        <v>3.681946159139274E-3</v>
      </c>
      <c r="K5755">
        <v>5750</v>
      </c>
      <c r="L5755" s="2">
        <v>6.6521008385941297E-4</v>
      </c>
      <c r="M5755" s="9">
        <v>2.21259289823331E-2</v>
      </c>
    </row>
    <row r="5756" spans="1:13" x14ac:dyDescent="0.55000000000000004">
      <c r="A5756">
        <v>5751</v>
      </c>
      <c r="C5756">
        <f t="shared" si="273"/>
        <v>0.10538702295785254</v>
      </c>
      <c r="D5756">
        <f t="shared" si="274"/>
        <v>-5.8854953075550157E-4</v>
      </c>
      <c r="E5756" s="2">
        <f t="shared" si="275"/>
        <v>5.1002904767906587E-2</v>
      </c>
      <c r="K5756">
        <v>5751</v>
      </c>
      <c r="L5756" s="2">
        <v>5.7036074991558005E-4</v>
      </c>
      <c r="M5756" s="9">
        <v>-0.120451204027542</v>
      </c>
    </row>
    <row r="5757" spans="1:13" x14ac:dyDescent="0.55000000000000004">
      <c r="A5757">
        <v>5752</v>
      </c>
      <c r="C5757">
        <f t="shared" si="273"/>
        <v>0.22287723772433282</v>
      </c>
      <c r="D5757">
        <f t="shared" si="274"/>
        <v>-3.638863415408735E-4</v>
      </c>
      <c r="E5757" s="2">
        <f t="shared" si="275"/>
        <v>0.20769696375760846</v>
      </c>
      <c r="K5757">
        <v>5752</v>
      </c>
      <c r="L5757" s="2">
        <v>3.3266102789417503E-4</v>
      </c>
      <c r="M5757" s="9">
        <v>-0.232860585763699</v>
      </c>
    </row>
    <row r="5758" spans="1:13" x14ac:dyDescent="0.55000000000000004">
      <c r="A5758">
        <v>5753</v>
      </c>
      <c r="C5758">
        <f t="shared" si="273"/>
        <v>0.28442996370534834</v>
      </c>
      <c r="D5758">
        <f t="shared" si="274"/>
        <v>-4.7895350710460572E-5</v>
      </c>
      <c r="E5758" s="2">
        <f t="shared" si="275"/>
        <v>0.32647345075807754</v>
      </c>
      <c r="K5758">
        <v>5753</v>
      </c>
      <c r="L5758" s="2">
        <v>1.16442877574791E-5</v>
      </c>
      <c r="M5758" s="9">
        <v>-0.28694858923313699</v>
      </c>
    </row>
    <row r="5759" spans="1:13" x14ac:dyDescent="0.55000000000000004">
      <c r="A5759">
        <v>5754</v>
      </c>
      <c r="C5759">
        <f t="shared" si="273"/>
        <v>0.27459676410426231</v>
      </c>
      <c r="D5759">
        <f t="shared" si="274"/>
        <v>2.8011636359438747E-4</v>
      </c>
      <c r="E5759" s="2">
        <f t="shared" si="275"/>
        <v>0.29568070423944259</v>
      </c>
      <c r="K5759">
        <v>5754</v>
      </c>
      <c r="L5759" s="2">
        <v>-3.1228883648399403E-4</v>
      </c>
      <c r="M5759" s="9">
        <v>-0.26916853842932398</v>
      </c>
    </row>
    <row r="5760" spans="1:13" x14ac:dyDescent="0.55000000000000004">
      <c r="A5760">
        <v>5755</v>
      </c>
      <c r="C5760">
        <f t="shared" si="273"/>
        <v>0.19584556475354511</v>
      </c>
      <c r="D5760">
        <f t="shared" si="274"/>
        <v>5.37824775021509E-4</v>
      </c>
      <c r="E5760" s="2">
        <f t="shared" si="275"/>
        <v>0.14426256553488001</v>
      </c>
      <c r="K5760">
        <v>5755</v>
      </c>
      <c r="L5760" s="2">
        <v>-5.5800728432875695E-4</v>
      </c>
      <c r="M5760" s="9">
        <v>-0.183973557375502</v>
      </c>
    </row>
    <row r="5761" spans="1:13" x14ac:dyDescent="0.55000000000000004">
      <c r="A5761">
        <v>5756</v>
      </c>
      <c r="C5761">
        <f t="shared" si="273"/>
        <v>6.7941256746651787E-2</v>
      </c>
      <c r="D5761">
        <f t="shared" si="274"/>
        <v>6.6055050436500569E-4</v>
      </c>
      <c r="E5761" s="2">
        <f t="shared" si="275"/>
        <v>1.4554616264960678E-2</v>
      </c>
      <c r="K5761">
        <v>5756</v>
      </c>
      <c r="L5761" s="2">
        <v>-6.6396934618750503E-4</v>
      </c>
      <c r="M5761" s="9">
        <v>-5.2701257587892299E-2</v>
      </c>
    </row>
    <row r="5762" spans="1:13" x14ac:dyDescent="0.55000000000000004">
      <c r="A5762">
        <v>5757</v>
      </c>
      <c r="C5762">
        <f t="shared" si="273"/>
        <v>-7.7014874615587078E-2</v>
      </c>
      <c r="D5762">
        <f t="shared" si="274"/>
        <v>6.1749198041278228E-4</v>
      </c>
      <c r="E5762" s="2">
        <f t="shared" si="275"/>
        <v>2.8488468622392175E-2</v>
      </c>
      <c r="K5762">
        <v>5757</v>
      </c>
      <c r="L5762" s="2">
        <v>-6.0363616632680395E-4</v>
      </c>
      <c r="M5762" s="9">
        <v>9.17703990974717E-2</v>
      </c>
    </row>
    <row r="5763" spans="1:13" x14ac:dyDescent="0.55000000000000004">
      <c r="A5763">
        <v>5758</v>
      </c>
      <c r="C5763">
        <f t="shared" si="273"/>
        <v>-0.20264189579406719</v>
      </c>
      <c r="D5763">
        <f t="shared" si="274"/>
        <v>4.1945598507517492E-4</v>
      </c>
      <c r="E5763" s="2">
        <f t="shared" si="275"/>
        <v>0.17297238230593615</v>
      </c>
      <c r="K5763">
        <v>5758</v>
      </c>
      <c r="L5763" s="2">
        <v>-3.9211856392264301E-4</v>
      </c>
      <c r="M5763" s="9">
        <v>0.21325759002664901</v>
      </c>
    </row>
    <row r="5764" spans="1:13" x14ac:dyDescent="0.55000000000000004">
      <c r="A5764">
        <v>5759</v>
      </c>
      <c r="C5764">
        <f t="shared" si="273"/>
        <v>-0.27741007247929311</v>
      </c>
      <c r="D5764">
        <f t="shared" si="274"/>
        <v>1.1614537892388375E-4</v>
      </c>
      <c r="E5764" s="2">
        <f t="shared" si="275"/>
        <v>0.31219392673501334</v>
      </c>
      <c r="K5764">
        <v>5759</v>
      </c>
      <c r="L5764" s="2">
        <v>-8.2392434657086602E-5</v>
      </c>
      <c r="M5764" s="9">
        <v>0.28133309457960998</v>
      </c>
    </row>
    <row r="5765" spans="1:13" x14ac:dyDescent="0.55000000000000004">
      <c r="A5765">
        <v>5760</v>
      </c>
      <c r="C5765">
        <f t="shared" si="273"/>
        <v>-0.28255416831559688</v>
      </c>
      <c r="D5765">
        <f t="shared" si="274"/>
        <v>-2.1631526919448259E-4</v>
      </c>
      <c r="E5765" s="2">
        <f t="shared" si="275"/>
        <v>0.31528353993177777</v>
      </c>
      <c r="K5765">
        <v>5760</v>
      </c>
      <c r="L5765" s="2">
        <v>2.4796939099389401E-4</v>
      </c>
      <c r="M5765" s="9">
        <v>0.278946980331294</v>
      </c>
    </row>
    <row r="5766" spans="1:13" x14ac:dyDescent="0.55000000000000004">
      <c r="A5766">
        <v>5761</v>
      </c>
      <c r="C5766">
        <f t="shared" ref="C5766:C5829" si="276">$D$1*COS($B$2*(A5766-$L$2)+$B$1)</f>
        <v>-0.21678312367399707</v>
      </c>
      <c r="D5766">
        <f t="shared" ref="D5766:D5829" si="277">$D$2*COS($B$2*(A5766-$L$3)+$B$3)</f>
        <v>-4.9448534430913255E-4</v>
      </c>
      <c r="E5766" s="2">
        <f t="shared" ref="E5766:E5829" si="278">(M5766-C5766)^2</f>
        <v>0.17933530029709627</v>
      </c>
      <c r="K5766">
        <v>5761</v>
      </c>
      <c r="L5766" s="2">
        <v>5.1622574438003096E-4</v>
      </c>
      <c r="M5766" s="9">
        <v>0.20669686439757201</v>
      </c>
    </row>
    <row r="5767" spans="1:13" x14ac:dyDescent="0.55000000000000004">
      <c r="A5767">
        <v>5762</v>
      </c>
      <c r="C5767">
        <f t="shared" si="276"/>
        <v>-9.6604084415912742E-2</v>
      </c>
      <c r="D5767">
        <f t="shared" si="277"/>
        <v>-6.4855002092624773E-4</v>
      </c>
      <c r="E5767" s="2">
        <f t="shared" si="278"/>
        <v>3.2142150600605747E-2</v>
      </c>
      <c r="K5767">
        <v>5762</v>
      </c>
      <c r="L5767" s="2">
        <v>6.5519015765416798E-4</v>
      </c>
      <c r="M5767" s="9">
        <v>8.2678236521221901E-2</v>
      </c>
    </row>
    <row r="5768" spans="1:13" x14ac:dyDescent="0.55000000000000004">
      <c r="A5768">
        <v>5763</v>
      </c>
      <c r="C5768">
        <f t="shared" si="276"/>
        <v>4.7820543778031438E-2</v>
      </c>
      <c r="D5768">
        <f t="shared" si="277"/>
        <v>-6.3984231264065019E-4</v>
      </c>
      <c r="E5768" s="2">
        <f t="shared" si="278"/>
        <v>1.2071024089037168E-2</v>
      </c>
      <c r="K5768">
        <v>5763</v>
      </c>
      <c r="L5768" s="2">
        <v>6.3005813143916301E-4</v>
      </c>
      <c r="M5768" s="9">
        <v>-6.2047668590410998E-2</v>
      </c>
    </row>
    <row r="5769" spans="1:13" x14ac:dyDescent="0.55000000000000004">
      <c r="A5769">
        <v>5764</v>
      </c>
      <c r="C5769">
        <f t="shared" si="276"/>
        <v>0.18024322346077523</v>
      </c>
      <c r="D5769">
        <f t="shared" si="277"/>
        <v>-4.7054767068809759E-4</v>
      </c>
      <c r="E5769" s="2">
        <f t="shared" si="278"/>
        <v>0.13799484476967347</v>
      </c>
      <c r="K5769">
        <v>5764</v>
      </c>
      <c r="L5769" s="2">
        <v>4.4712413760833502E-4</v>
      </c>
      <c r="M5769" s="9">
        <v>-0.19123335018778401</v>
      </c>
    </row>
    <row r="5770" spans="1:13" x14ac:dyDescent="0.55000000000000004">
      <c r="A5770">
        <v>5765</v>
      </c>
      <c r="C5770">
        <f t="shared" si="276"/>
        <v>0.26742865327895876</v>
      </c>
      <c r="D5770">
        <f t="shared" si="277"/>
        <v>-1.8315548176007682E-4</v>
      </c>
      <c r="E5770" s="2">
        <f t="shared" si="278"/>
        <v>0.29154827697254604</v>
      </c>
      <c r="K5770">
        <v>5765</v>
      </c>
      <c r="L5770" s="2">
        <v>1.5220512975672401E-4</v>
      </c>
      <c r="M5770" s="9">
        <v>-0.27252345290504898</v>
      </c>
    </row>
    <row r="5771" spans="1:13" x14ac:dyDescent="0.55000000000000004">
      <c r="A5771">
        <v>5766</v>
      </c>
      <c r="C5771">
        <f t="shared" si="276"/>
        <v>0.287495128076169</v>
      </c>
      <c r="D5771">
        <f t="shared" si="277"/>
        <v>1.5020487248533666E-4</v>
      </c>
      <c r="E5771" s="2">
        <f t="shared" si="278"/>
        <v>0.32839030733591562</v>
      </c>
      <c r="K5771">
        <v>5766</v>
      </c>
      <c r="L5771" s="2">
        <v>-1.80834597054532E-4</v>
      </c>
      <c r="M5771" s="9">
        <v>-0.285558366229481</v>
      </c>
    </row>
    <row r="5772" spans="1:13" x14ac:dyDescent="0.55000000000000004">
      <c r="A5772">
        <v>5767</v>
      </c>
      <c r="C5772">
        <f t="shared" si="276"/>
        <v>0.23540638564274027</v>
      </c>
      <c r="D5772">
        <f t="shared" si="277"/>
        <v>4.4586696980443294E-4</v>
      </c>
      <c r="E5772" s="2">
        <f t="shared" si="278"/>
        <v>0.21388756623956415</v>
      </c>
      <c r="K5772">
        <v>5767</v>
      </c>
      <c r="L5772" s="2">
        <v>-4.6858317721708601E-4</v>
      </c>
      <c r="M5772" s="9">
        <v>-0.227073415256244</v>
      </c>
    </row>
    <row r="5773" spans="1:13" x14ac:dyDescent="0.55000000000000004">
      <c r="A5773">
        <v>5768</v>
      </c>
      <c r="C5773">
        <f t="shared" si="276"/>
        <v>0.12423560238588836</v>
      </c>
      <c r="D5773">
        <f t="shared" si="277"/>
        <v>6.2962585583265103E-4</v>
      </c>
      <c r="E5773" s="2">
        <f t="shared" si="278"/>
        <v>5.567340347837877E-2</v>
      </c>
      <c r="K5773">
        <v>5768</v>
      </c>
      <c r="L5773" s="2">
        <v>-6.3897219376662798E-4</v>
      </c>
      <c r="M5773" s="9">
        <v>-0.111716518770881</v>
      </c>
    </row>
    <row r="5774" spans="1:13" x14ac:dyDescent="0.55000000000000004">
      <c r="A5774">
        <v>5769</v>
      </c>
      <c r="C5774">
        <f t="shared" si="276"/>
        <v>-1.8115698391100717E-2</v>
      </c>
      <c r="D5774">
        <f t="shared" si="277"/>
        <v>6.553619235068988E-4</v>
      </c>
      <c r="E5774" s="2">
        <f t="shared" si="278"/>
        <v>2.4736867326701365E-3</v>
      </c>
      <c r="K5774">
        <v>5769</v>
      </c>
      <c r="L5774" s="2">
        <v>-6.4932666049160605E-4</v>
      </c>
      <c r="M5774" s="9">
        <v>3.1620472879616703E-2</v>
      </c>
    </row>
    <row r="5775" spans="1:13" x14ac:dyDescent="0.55000000000000004">
      <c r="A5775">
        <v>5770</v>
      </c>
      <c r="C5775">
        <f t="shared" si="276"/>
        <v>-0.15592034072054806</v>
      </c>
      <c r="D5775">
        <f t="shared" si="277"/>
        <v>5.1661596231420434E-4</v>
      </c>
      <c r="E5775" s="2">
        <f t="shared" si="278"/>
        <v>0.10430203877366749</v>
      </c>
      <c r="K5775">
        <v>5770</v>
      </c>
      <c r="L5775" s="2">
        <v>-4.9705323696630098E-4</v>
      </c>
      <c r="M5775" s="9">
        <v>0.16703792093824199</v>
      </c>
    </row>
    <row r="5776" spans="1:13" x14ac:dyDescent="0.55000000000000004">
      <c r="A5776">
        <v>5771</v>
      </c>
      <c r="C5776">
        <f t="shared" si="276"/>
        <v>-0.25459226406714974</v>
      </c>
      <c r="D5776">
        <f t="shared" si="277"/>
        <v>2.4821028399010493E-4</v>
      </c>
      <c r="E5776" s="2">
        <f t="shared" si="278"/>
        <v>0.26544335294572013</v>
      </c>
      <c r="K5776">
        <v>5771</v>
      </c>
      <c r="L5776" s="2">
        <v>-2.20289746748365E-4</v>
      </c>
      <c r="M5776" s="9">
        <v>0.26061968546985398</v>
      </c>
    </row>
    <row r="5777" spans="1:13" x14ac:dyDescent="0.55000000000000004">
      <c r="A5777">
        <v>5772</v>
      </c>
      <c r="C5777">
        <f t="shared" si="276"/>
        <v>-0.28936689551557887</v>
      </c>
      <c r="D5777">
        <f t="shared" si="277"/>
        <v>-8.2490943763950864E-5</v>
      </c>
      <c r="E5777" s="2">
        <f t="shared" si="278"/>
        <v>0.33442456172075719</v>
      </c>
      <c r="K5777">
        <v>5772</v>
      </c>
      <c r="L5777" s="2">
        <v>1.1164667712107399E-4</v>
      </c>
      <c r="M5777" s="9">
        <v>0.28892763300838797</v>
      </c>
    </row>
    <row r="5778" spans="1:13" x14ac:dyDescent="0.55000000000000004">
      <c r="A5778">
        <v>5773</v>
      </c>
      <c r="C5778">
        <f t="shared" si="276"/>
        <v>-0.25151653555980436</v>
      </c>
      <c r="D5778">
        <f t="shared" si="277"/>
        <v>-3.924886834043878E-4</v>
      </c>
      <c r="E5778" s="2">
        <f t="shared" si="278"/>
        <v>0.24640144171156414</v>
      </c>
      <c r="K5778">
        <v>5773</v>
      </c>
      <c r="L5778" s="2">
        <v>4.15620498099839E-4</v>
      </c>
      <c r="M5778" s="9">
        <v>0.244871862483063</v>
      </c>
    </row>
    <row r="5779" spans="1:13" x14ac:dyDescent="0.55000000000000004">
      <c r="A5779">
        <v>5774</v>
      </c>
      <c r="C5779">
        <f t="shared" si="276"/>
        <v>-0.15054082672644042</v>
      </c>
      <c r="D5779">
        <f t="shared" si="277"/>
        <v>-6.0398003651535297E-4</v>
      </c>
      <c r="E5779" s="2">
        <f t="shared" si="278"/>
        <v>8.4115800899423845E-2</v>
      </c>
      <c r="K5779">
        <v>5774</v>
      </c>
      <c r="L5779" s="2">
        <v>6.1549958700711396E-4</v>
      </c>
      <c r="M5779" s="9">
        <v>0.13948641492410499</v>
      </c>
    </row>
    <row r="5780" spans="1:13" x14ac:dyDescent="0.55000000000000004">
      <c r="A5780">
        <v>5775</v>
      </c>
      <c r="C5780">
        <f t="shared" si="276"/>
        <v>-1.1782543533595775E-2</v>
      </c>
      <c r="D5780">
        <f t="shared" si="277"/>
        <v>-6.6388513135000966E-4</v>
      </c>
      <c r="E5780" s="2">
        <f t="shared" si="278"/>
        <v>1.1986468102789814E-4</v>
      </c>
      <c r="K5780">
        <v>5775</v>
      </c>
      <c r="L5780" s="2">
        <v>6.6122298606622698E-4</v>
      </c>
      <c r="M5780" s="9">
        <v>-8.3427056349231002E-4</v>
      </c>
    </row>
    <row r="5781" spans="1:13" x14ac:dyDescent="0.55000000000000004">
      <c r="A5781">
        <v>5776</v>
      </c>
      <c r="C5781">
        <f t="shared" si="276"/>
        <v>0.1299329097298694</v>
      </c>
      <c r="D5781">
        <f t="shared" si="277"/>
        <v>-5.5716905180406998E-4</v>
      </c>
      <c r="E5781" s="2">
        <f t="shared" si="278"/>
        <v>7.3375387969209643E-2</v>
      </c>
      <c r="K5781">
        <v>5776</v>
      </c>
      <c r="L5781" s="2">
        <v>5.4133898633544695E-4</v>
      </c>
      <c r="M5781" s="9">
        <v>-0.14094600781302399</v>
      </c>
    </row>
    <row r="5782" spans="1:13" x14ac:dyDescent="0.55000000000000004">
      <c r="A5782">
        <v>5777</v>
      </c>
      <c r="C5782">
        <f t="shared" si="276"/>
        <v>0.23903794141719503</v>
      </c>
      <c r="D5782">
        <f t="shared" si="277"/>
        <v>-3.1061528445565205E-4</v>
      </c>
      <c r="E5782" s="2">
        <f t="shared" si="278"/>
        <v>0.23502607999608807</v>
      </c>
      <c r="K5782">
        <v>5777</v>
      </c>
      <c r="L5782" s="2">
        <v>2.8587327925368899E-4</v>
      </c>
      <c r="M5782" s="9">
        <v>-0.24575694304022999</v>
      </c>
    </row>
    <row r="5783" spans="1:13" x14ac:dyDescent="0.55000000000000004">
      <c r="A5783">
        <v>5778</v>
      </c>
      <c r="C5783">
        <f t="shared" si="276"/>
        <v>0.28814948833259418</v>
      </c>
      <c r="D5783">
        <f t="shared" si="277"/>
        <v>1.3896372045725584E-5</v>
      </c>
      <c r="E5783" s="2">
        <f t="shared" si="278"/>
        <v>0.33312060962154327</v>
      </c>
      <c r="K5783">
        <v>5778</v>
      </c>
      <c r="L5783" s="2">
        <v>-4.1191164046228803E-5</v>
      </c>
      <c r="M5783" s="9">
        <v>-0.28901652731762001</v>
      </c>
    </row>
    <row r="5784" spans="1:13" x14ac:dyDescent="0.55000000000000004">
      <c r="A5784">
        <v>5779</v>
      </c>
      <c r="C5784">
        <f t="shared" si="276"/>
        <v>0.26494158738581147</v>
      </c>
      <c r="D5784">
        <f t="shared" si="277"/>
        <v>3.3492033207590789E-4</v>
      </c>
      <c r="E5784" s="2">
        <f t="shared" si="278"/>
        <v>0.27544833094428134</v>
      </c>
      <c r="K5784">
        <v>5779</v>
      </c>
      <c r="L5784" s="2">
        <v>-3.5793902477933802E-4</v>
      </c>
      <c r="M5784" s="9">
        <v>-0.25989012939994199</v>
      </c>
    </row>
    <row r="5785" spans="1:13" x14ac:dyDescent="0.55000000000000004">
      <c r="A5785">
        <v>5780</v>
      </c>
      <c r="C5785">
        <f t="shared" si="276"/>
        <v>0.17523893253075143</v>
      </c>
      <c r="D5785">
        <f t="shared" si="277"/>
        <v>5.7188634831550087E-4</v>
      </c>
      <c r="E5785" s="2">
        <f t="shared" si="278"/>
        <v>0.11622069778496294</v>
      </c>
      <c r="K5785">
        <v>5780</v>
      </c>
      <c r="L5785" s="2">
        <v>-5.8503883626396104E-4</v>
      </c>
      <c r="M5785" s="9">
        <v>-0.16567263633273399</v>
      </c>
    </row>
    <row r="5786" spans="1:13" x14ac:dyDescent="0.55000000000000004">
      <c r="A5786">
        <v>5781</v>
      </c>
      <c r="C5786">
        <f t="shared" si="276"/>
        <v>4.1554999354092646E-2</v>
      </c>
      <c r="D5786">
        <f t="shared" si="277"/>
        <v>6.6532094553567608E-4</v>
      </c>
      <c r="E5786" s="2">
        <f t="shared" si="278"/>
        <v>5.1145959111695474E-3</v>
      </c>
      <c r="K5786">
        <v>5781</v>
      </c>
      <c r="L5786" s="2">
        <v>-6.6561204188882097E-4</v>
      </c>
      <c r="M5786" s="9">
        <v>-2.9961403737572601E-2</v>
      </c>
    </row>
    <row r="5787" spans="1:13" x14ac:dyDescent="0.55000000000000004">
      <c r="A5787">
        <v>5782</v>
      </c>
      <c r="C5787">
        <f t="shared" si="276"/>
        <v>-0.10255836275055555</v>
      </c>
      <c r="D5787">
        <f t="shared" si="277"/>
        <v>5.9177400927921421E-4</v>
      </c>
      <c r="E5787" s="2">
        <f t="shared" si="278"/>
        <v>4.6574910434523623E-2</v>
      </c>
      <c r="K5787">
        <v>5782</v>
      </c>
      <c r="L5787" s="2">
        <v>-5.7947858246529499E-4</v>
      </c>
      <c r="M5787" s="9">
        <v>0.11325384829071899</v>
      </c>
    </row>
    <row r="5788" spans="1:13" x14ac:dyDescent="0.55000000000000004">
      <c r="A5788">
        <v>5783</v>
      </c>
      <c r="C5788">
        <f t="shared" si="276"/>
        <v>-0.22093173756357765</v>
      </c>
      <c r="D5788">
        <f t="shared" si="277"/>
        <v>3.6970427030007458E-4</v>
      </c>
      <c r="E5788" s="2">
        <f t="shared" si="278"/>
        <v>0.20163306795920691</v>
      </c>
      <c r="K5788">
        <v>5783</v>
      </c>
      <c r="L5788" s="2">
        <v>-3.4821111723919401E-4</v>
      </c>
      <c r="M5788" s="9">
        <v>0.22810397143873201</v>
      </c>
    </row>
    <row r="5789" spans="1:13" x14ac:dyDescent="0.55000000000000004">
      <c r="A5789">
        <v>5784</v>
      </c>
      <c r="C5789">
        <f t="shared" si="276"/>
        <v>-0.28385590311885373</v>
      </c>
      <c r="D5789">
        <f t="shared" si="277"/>
        <v>5.4846552232976669E-5</v>
      </c>
      <c r="E5789" s="2">
        <f t="shared" si="278"/>
        <v>0.32453523746156798</v>
      </c>
      <c r="K5789">
        <v>5784</v>
      </c>
      <c r="L5789" s="2">
        <v>-2.9732017555591501E-5</v>
      </c>
      <c r="M5789" s="9">
        <v>0.285824039885609</v>
      </c>
    </row>
    <row r="5790" spans="1:13" x14ac:dyDescent="0.55000000000000004">
      <c r="A5790">
        <v>5785</v>
      </c>
      <c r="C5790">
        <f t="shared" si="276"/>
        <v>-0.27553822020172114</v>
      </c>
      <c r="D5790">
        <f t="shared" si="277"/>
        <v>-2.7377649437906014E-4</v>
      </c>
      <c r="E5790" s="2">
        <f t="shared" si="278"/>
        <v>0.29975178747686659</v>
      </c>
      <c r="K5790">
        <v>5785</v>
      </c>
      <c r="L5790" s="2">
        <v>2.96193650368855E-4</v>
      </c>
      <c r="M5790" s="9">
        <v>0.271957704419519</v>
      </c>
    </row>
    <row r="5791" spans="1:13" x14ac:dyDescent="0.55000000000000004">
      <c r="A5791">
        <v>5786</v>
      </c>
      <c r="C5791">
        <f t="shared" si="276"/>
        <v>-0.19806625189881522</v>
      </c>
      <c r="D5791">
        <f t="shared" si="277"/>
        <v>-5.3368741165257772E-4</v>
      </c>
      <c r="E5791" s="2">
        <f t="shared" si="278"/>
        <v>0.1505782442487191</v>
      </c>
      <c r="K5791">
        <v>5786</v>
      </c>
      <c r="L5791" s="2">
        <v>5.4793578110641397E-4</v>
      </c>
      <c r="M5791" s="9">
        <v>0.18997787477844699</v>
      </c>
    </row>
    <row r="5792" spans="1:13" x14ac:dyDescent="0.55000000000000004">
      <c r="A5792">
        <v>5787</v>
      </c>
      <c r="C5792">
        <f t="shared" si="276"/>
        <v>-7.088382927464143E-2</v>
      </c>
      <c r="D5792">
        <f t="shared" si="277"/>
        <v>-6.596540378393719E-4</v>
      </c>
      <c r="E5792" s="2">
        <f t="shared" si="278"/>
        <v>1.7239883572609388E-2</v>
      </c>
      <c r="K5792">
        <v>5787</v>
      </c>
      <c r="L5792" s="2">
        <v>6.6244399631906303E-4</v>
      </c>
      <c r="M5792" s="9">
        <v>6.0416907861938998E-2</v>
      </c>
    </row>
    <row r="5793" spans="1:13" x14ac:dyDescent="0.55000000000000004">
      <c r="A5793">
        <v>5788</v>
      </c>
      <c r="C5793">
        <f t="shared" si="276"/>
        <v>7.4088940384895718E-2</v>
      </c>
      <c r="D5793">
        <f t="shared" si="277"/>
        <v>-6.2006140493236497E-4</v>
      </c>
      <c r="E5793" s="2">
        <f t="shared" si="278"/>
        <v>2.507940633571442E-2</v>
      </c>
      <c r="K5793">
        <v>5788</v>
      </c>
      <c r="L5793" s="2">
        <v>6.11039003149399E-4</v>
      </c>
      <c r="M5793" s="9">
        <v>-8.4275848427877997E-2</v>
      </c>
    </row>
    <row r="5794" spans="1:13" x14ac:dyDescent="0.55000000000000004">
      <c r="A5794">
        <v>5789</v>
      </c>
      <c r="C5794">
        <f t="shared" si="276"/>
        <v>0.20046694767877754</v>
      </c>
      <c r="D5794">
        <f t="shared" si="277"/>
        <v>-4.2484642924473046E-4</v>
      </c>
      <c r="E5794" s="2">
        <f t="shared" si="278"/>
        <v>0.1667318726502719</v>
      </c>
      <c r="K5794">
        <v>5789</v>
      </c>
      <c r="L5794" s="2">
        <v>4.0659550103018901E-4</v>
      </c>
      <c r="M5794" s="9">
        <v>-0.20786119566952499</v>
      </c>
    </row>
    <row r="5795" spans="1:13" x14ac:dyDescent="0.55000000000000004">
      <c r="A5795">
        <v>5790</v>
      </c>
      <c r="C5795">
        <f t="shared" si="276"/>
        <v>0.27653197661203183</v>
      </c>
      <c r="D5795">
        <f t="shared" si="277"/>
        <v>-1.2300395487838337E-4</v>
      </c>
      <c r="E5795" s="2">
        <f t="shared" si="278"/>
        <v>0.30904526033227403</v>
      </c>
      <c r="K5795">
        <v>5790</v>
      </c>
      <c r="L5795" s="2">
        <v>1.00317633342602E-4</v>
      </c>
      <c r="M5795" s="9">
        <v>-0.27938641697849698</v>
      </c>
    </row>
    <row r="5796" spans="1:13" x14ac:dyDescent="0.55000000000000004">
      <c r="A5796">
        <v>5791</v>
      </c>
      <c r="C5796">
        <f t="shared" si="276"/>
        <v>0.28319330825028505</v>
      </c>
      <c r="D5796">
        <f t="shared" si="277"/>
        <v>2.0970991945224343E-4</v>
      </c>
      <c r="E5796" s="2">
        <f t="shared" si="278"/>
        <v>0.31824365565683083</v>
      </c>
      <c r="K5796">
        <v>5791</v>
      </c>
      <c r="L5796" s="2">
        <v>-2.31085407941056E-4</v>
      </c>
      <c r="M5796" s="9">
        <v>-0.280937576967703</v>
      </c>
    </row>
    <row r="5797" spans="1:13" x14ac:dyDescent="0.55000000000000004">
      <c r="A5797">
        <v>5792</v>
      </c>
      <c r="C5797">
        <f t="shared" si="276"/>
        <v>0.21877908875902877</v>
      </c>
      <c r="D5797">
        <f t="shared" si="277"/>
        <v>4.8979102433473047E-4</v>
      </c>
      <c r="E5797" s="2">
        <f t="shared" si="278"/>
        <v>0.18567934891648821</v>
      </c>
      <c r="K5797">
        <v>5792</v>
      </c>
      <c r="L5797" s="2">
        <v>-5.0461167525608203E-4</v>
      </c>
      <c r="M5797" s="9">
        <v>-0.21212617799514799</v>
      </c>
    </row>
    <row r="5798" spans="1:13" x14ac:dyDescent="0.55000000000000004">
      <c r="A5798">
        <v>5793</v>
      </c>
      <c r="C5798">
        <f t="shared" si="276"/>
        <v>9.9455929486550868E-2</v>
      </c>
      <c r="D5798">
        <f t="shared" si="277"/>
        <v>6.4694490608484354E-4</v>
      </c>
      <c r="E5798" s="2">
        <f t="shared" si="278"/>
        <v>3.5964236576081138E-2</v>
      </c>
      <c r="K5798">
        <v>5793</v>
      </c>
      <c r="L5798" s="2">
        <v>-6.5175481811965399E-4</v>
      </c>
      <c r="M5798" s="9">
        <v>-9.0186461808436605E-2</v>
      </c>
    </row>
    <row r="5799" spans="1:13" x14ac:dyDescent="0.55000000000000004">
      <c r="A5799">
        <v>5794</v>
      </c>
      <c r="C5799">
        <f t="shared" si="276"/>
        <v>-4.4828571722392491E-2</v>
      </c>
      <c r="D5799">
        <f t="shared" si="277"/>
        <v>6.4172925292430006E-4</v>
      </c>
      <c r="E5799" s="2">
        <f t="shared" si="278"/>
        <v>9.8346065765335181E-3</v>
      </c>
      <c r="K5799">
        <v>5794</v>
      </c>
      <c r="L5799" s="2">
        <v>-6.3566192359180203E-4</v>
      </c>
      <c r="M5799" s="9">
        <v>5.4341013214389E-2</v>
      </c>
    </row>
    <row r="5800" spans="1:13" x14ac:dyDescent="0.55000000000000004">
      <c r="A5800">
        <v>5795</v>
      </c>
      <c r="C5800">
        <f t="shared" si="276"/>
        <v>-0.17786204634033384</v>
      </c>
      <c r="D5800">
        <f t="shared" si="277"/>
        <v>4.7545308385915056E-4</v>
      </c>
      <c r="E5800" s="2">
        <f t="shared" si="278"/>
        <v>0.13185649077407605</v>
      </c>
      <c r="K5800">
        <v>5795</v>
      </c>
      <c r="L5800" s="2">
        <v>-4.60363556940097E-4</v>
      </c>
      <c r="M5800" s="9">
        <v>0.18525844437049899</v>
      </c>
    </row>
    <row r="5801" spans="1:13" x14ac:dyDescent="0.55000000000000004">
      <c r="A5801">
        <v>5796</v>
      </c>
      <c r="C5801">
        <f t="shared" si="276"/>
        <v>-0.26625589635967373</v>
      </c>
      <c r="D5801">
        <f t="shared" si="277"/>
        <v>1.8984821251047596E-4</v>
      </c>
      <c r="E5801" s="2">
        <f t="shared" si="278"/>
        <v>0.2873309967562781</v>
      </c>
      <c r="K5801">
        <v>5796</v>
      </c>
      <c r="L5801" s="2">
        <v>-1.6976428156457399E-4</v>
      </c>
      <c r="M5801" s="9">
        <v>0.269776748874064</v>
      </c>
    </row>
    <row r="5802" spans="1:13" x14ac:dyDescent="0.55000000000000004">
      <c r="A5802">
        <v>5797</v>
      </c>
      <c r="C5802">
        <f t="shared" si="276"/>
        <v>-0.28782512862505372</v>
      </c>
      <c r="D5802">
        <f t="shared" si="277"/>
        <v>-1.4340455850229855E-4</v>
      </c>
      <c r="E5802" s="2">
        <f t="shared" si="278"/>
        <v>0.33011105980381444</v>
      </c>
      <c r="K5802">
        <v>5797</v>
      </c>
      <c r="L5802" s="2">
        <v>1.6335351126994099E-4</v>
      </c>
      <c r="M5802" s="9">
        <v>0.28672779304867202</v>
      </c>
    </row>
    <row r="5803" spans="1:13" x14ac:dyDescent="0.55000000000000004">
      <c r="A5803">
        <v>5798</v>
      </c>
      <c r="C5803">
        <f t="shared" si="276"/>
        <v>-0.23715632047788426</v>
      </c>
      <c r="D5803">
        <f t="shared" si="277"/>
        <v>-4.4066580805925283E-4</v>
      </c>
      <c r="E5803" s="2">
        <f t="shared" si="278"/>
        <v>0.21998201470540785</v>
      </c>
      <c r="K5803">
        <v>5798</v>
      </c>
      <c r="L5803" s="2">
        <v>4.5555840383528602E-4</v>
      </c>
      <c r="M5803" s="9">
        <v>0.23186608272414599</v>
      </c>
    </row>
    <row r="5804" spans="1:13" x14ac:dyDescent="0.55000000000000004">
      <c r="A5804">
        <v>5799</v>
      </c>
      <c r="C5804">
        <f t="shared" si="276"/>
        <v>-0.12696627474937017</v>
      </c>
      <c r="D5804">
        <f t="shared" si="277"/>
        <v>-6.2732922829157817E-4</v>
      </c>
      <c r="E5804" s="2">
        <f t="shared" si="278"/>
        <v>6.0465997715346137E-2</v>
      </c>
      <c r="K5804">
        <v>5799</v>
      </c>
      <c r="L5804" s="2">
        <v>6.3366586808092003E-4</v>
      </c>
      <c r="M5804" s="9">
        <v>0.11893207358860899</v>
      </c>
    </row>
    <row r="5805" spans="1:13" x14ac:dyDescent="0.55000000000000004">
      <c r="A5805">
        <v>5800</v>
      </c>
      <c r="C5805">
        <f t="shared" si="276"/>
        <v>1.5089629704508485E-2</v>
      </c>
      <c r="D5805">
        <f t="shared" si="277"/>
        <v>-6.5654623527367493E-4</v>
      </c>
      <c r="E5805" s="2">
        <f t="shared" si="278"/>
        <v>1.5115642683842241E-3</v>
      </c>
      <c r="K5805">
        <v>5800</v>
      </c>
      <c r="L5805" s="2">
        <v>6.5306778468802898E-4</v>
      </c>
      <c r="M5805" s="9">
        <v>-2.37892111782162E-2</v>
      </c>
    </row>
    <row r="5806" spans="1:13" x14ac:dyDescent="0.55000000000000004">
      <c r="A5806">
        <v>5801</v>
      </c>
      <c r="C5806">
        <f t="shared" si="276"/>
        <v>0.15335835516671309</v>
      </c>
      <c r="D5806">
        <f t="shared" si="277"/>
        <v>-5.2098397609868E-4</v>
      </c>
      <c r="E5806" s="2">
        <f t="shared" si="278"/>
        <v>9.8539924808696985E-2</v>
      </c>
      <c r="K5806">
        <v>5801</v>
      </c>
      <c r="L5806" s="2">
        <v>5.0890482328161196E-4</v>
      </c>
      <c r="M5806" s="9">
        <v>-0.160552340427905</v>
      </c>
    </row>
    <row r="5807" spans="1:13" x14ac:dyDescent="0.55000000000000004">
      <c r="A5807">
        <v>5802</v>
      </c>
      <c r="C5807">
        <f t="shared" si="276"/>
        <v>0.25313736601767528</v>
      </c>
      <c r="D5807">
        <f t="shared" si="277"/>
        <v>-2.546657204027637E-4</v>
      </c>
      <c r="E5807" s="2">
        <f t="shared" si="278"/>
        <v>0.2603463944866708</v>
      </c>
      <c r="K5807">
        <v>5802</v>
      </c>
      <c r="L5807" s="2">
        <v>2.37283491867991E-4</v>
      </c>
      <c r="M5807" s="9">
        <v>-0.25710414002301402</v>
      </c>
    </row>
    <row r="5808" spans="1:13" x14ac:dyDescent="0.55000000000000004">
      <c r="A5808">
        <v>5803</v>
      </c>
      <c r="C5808">
        <f t="shared" si="276"/>
        <v>0.28938423371408889</v>
      </c>
      <c r="D5808">
        <f t="shared" si="277"/>
        <v>7.556826319280405E-5</v>
      </c>
      <c r="E5808" s="2">
        <f t="shared" si="278"/>
        <v>0.33483217297036255</v>
      </c>
      <c r="K5808">
        <v>5803</v>
      </c>
      <c r="L5808" s="2">
        <v>-9.3766962083885496E-5</v>
      </c>
      <c r="M5808" s="9">
        <v>-0.28926261279106802</v>
      </c>
    </row>
    <row r="5809" spans="1:13" x14ac:dyDescent="0.55000000000000004">
      <c r="A5809">
        <v>5804</v>
      </c>
      <c r="C5809">
        <f t="shared" si="276"/>
        <v>0.25300175848393303</v>
      </c>
      <c r="D5809">
        <f t="shared" si="277"/>
        <v>3.8683620557958211E-4</v>
      </c>
      <c r="E5809" s="2">
        <f t="shared" si="278"/>
        <v>0.25197912974105957</v>
      </c>
      <c r="K5809">
        <v>5804</v>
      </c>
      <c r="L5809" s="2">
        <v>-4.0133289869384998E-4</v>
      </c>
      <c r="M5809" s="9">
        <v>-0.24897346973062701</v>
      </c>
    </row>
    <row r="5810" spans="1:13" x14ac:dyDescent="0.55000000000000004">
      <c r="A5810">
        <v>5805</v>
      </c>
      <c r="C5810">
        <f t="shared" si="276"/>
        <v>0.15312117472824682</v>
      </c>
      <c r="D5810">
        <f t="shared" si="277"/>
        <v>6.010164142261356E-4</v>
      </c>
      <c r="E5810" s="2">
        <f t="shared" si="278"/>
        <v>8.9669434926647945E-2</v>
      </c>
      <c r="K5810">
        <v>5805</v>
      </c>
      <c r="L5810" s="2">
        <v>-6.0838252113738799E-4</v>
      </c>
      <c r="M5810" s="9">
        <v>-0.14632737665687501</v>
      </c>
    </row>
    <row r="5811" spans="1:13" x14ac:dyDescent="0.55000000000000004">
      <c r="A5811">
        <v>5806</v>
      </c>
      <c r="C5811">
        <f t="shared" si="276"/>
        <v>1.4810403654046832E-2</v>
      </c>
      <c r="D5811">
        <f t="shared" si="277"/>
        <v>6.6435417132277284E-4</v>
      </c>
      <c r="E5811" s="2">
        <f t="shared" si="278"/>
        <v>4.7712049356421634E-4</v>
      </c>
      <c r="K5811">
        <v>5806</v>
      </c>
      <c r="L5811" s="2">
        <v>-6.6305896703090696E-4</v>
      </c>
      <c r="M5811" s="9">
        <v>-7.0326843502674001E-3</v>
      </c>
    </row>
    <row r="5812" spans="1:13" x14ac:dyDescent="0.55000000000000004">
      <c r="A5812">
        <v>5807</v>
      </c>
      <c r="C5812">
        <f t="shared" si="276"/>
        <v>-0.1272174665587795</v>
      </c>
      <c r="D5812">
        <f t="shared" si="277"/>
        <v>5.6095303489222832E-4</v>
      </c>
      <c r="E5812" s="2">
        <f t="shared" si="278"/>
        <v>6.8246783766386321E-2</v>
      </c>
      <c r="K5812">
        <v>5807</v>
      </c>
      <c r="L5812" s="2">
        <v>-5.5166818131233001E-4</v>
      </c>
      <c r="M5812" s="9">
        <v>0.134023387379471</v>
      </c>
    </row>
    <row r="5813" spans="1:13" x14ac:dyDescent="0.55000000000000004">
      <c r="A5813">
        <v>5808</v>
      </c>
      <c r="C5813">
        <f t="shared" si="276"/>
        <v>-0.23731643419678275</v>
      </c>
      <c r="D5813">
        <f t="shared" si="277"/>
        <v>3.1676451065554571E-4</v>
      </c>
      <c r="E5813" s="2">
        <f t="shared" si="278"/>
        <v>0.22927711980005944</v>
      </c>
      <c r="K5813">
        <v>5808</v>
      </c>
      <c r="L5813" s="2">
        <v>-3.0210867728314199E-4</v>
      </c>
      <c r="M5813" s="9">
        <v>0.24151247031928699</v>
      </c>
    </row>
    <row r="5814" spans="1:13" x14ac:dyDescent="0.55000000000000004">
      <c r="A5814">
        <v>5809</v>
      </c>
      <c r="C5814">
        <f t="shared" si="276"/>
        <v>-0.28785397908449473</v>
      </c>
      <c r="D5814">
        <f t="shared" si="277"/>
        <v>-6.9252288798803311E-6</v>
      </c>
      <c r="E5814" s="2">
        <f t="shared" si="278"/>
        <v>0.33219919063922371</v>
      </c>
      <c r="K5814">
        <v>5809</v>
      </c>
      <c r="L5814" s="2">
        <v>2.3115819117780099E-5</v>
      </c>
      <c r="M5814" s="9">
        <v>0.28851325683304402</v>
      </c>
    </row>
    <row r="5815" spans="1:13" x14ac:dyDescent="0.55000000000000004">
      <c r="A5815">
        <v>5810</v>
      </c>
      <c r="C5815">
        <f t="shared" si="276"/>
        <v>-0.26614624270486686</v>
      </c>
      <c r="D5815">
        <f t="shared" si="277"/>
        <v>-3.288768819472183E-4</v>
      </c>
      <c r="E5815" s="2">
        <f t="shared" si="278"/>
        <v>0.28026473171465377</v>
      </c>
      <c r="K5815">
        <v>5810</v>
      </c>
      <c r="L5815" s="2">
        <v>3.4255081522052401E-4</v>
      </c>
      <c r="M5815" s="9">
        <v>0.26325410836665802</v>
      </c>
    </row>
    <row r="5816" spans="1:13" x14ac:dyDescent="0.55000000000000004">
      <c r="A5816">
        <v>5811</v>
      </c>
      <c r="C5816">
        <f t="shared" si="276"/>
        <v>-0.17764140932399819</v>
      </c>
      <c r="D5816">
        <f t="shared" si="277"/>
        <v>-5.6828736982044673E-4</v>
      </c>
      <c r="E5816" s="2">
        <f t="shared" si="278"/>
        <v>0.12229200963247019</v>
      </c>
      <c r="K5816">
        <v>5811</v>
      </c>
      <c r="L5816" s="2">
        <v>5.7619183462030601E-4</v>
      </c>
      <c r="M5816" s="9">
        <v>0.17206133534991799</v>
      </c>
    </row>
    <row r="5817" spans="1:13" x14ac:dyDescent="0.55000000000000004">
      <c r="A5817">
        <v>5812</v>
      </c>
      <c r="C5817">
        <f t="shared" si="276"/>
        <v>-4.4552326586618618E-2</v>
      </c>
      <c r="D5817">
        <f t="shared" si="277"/>
        <v>-6.6506970641606834E-4</v>
      </c>
      <c r="E5817" s="2">
        <f t="shared" si="278"/>
        <v>6.7777448231247451E-3</v>
      </c>
      <c r="K5817">
        <v>5812</v>
      </c>
      <c r="L5817" s="2">
        <v>6.6552203460479504E-4</v>
      </c>
      <c r="M5817" s="9">
        <v>3.7774733503759601E-2</v>
      </c>
    </row>
    <row r="5818" spans="1:13" x14ac:dyDescent="0.55000000000000004">
      <c r="A5818">
        <v>5813</v>
      </c>
      <c r="C5818">
        <f t="shared" si="276"/>
        <v>9.9718451035469169E-2</v>
      </c>
      <c r="D5818">
        <f t="shared" si="277"/>
        <v>-5.9493356525837414E-4</v>
      </c>
      <c r="E5818" s="2">
        <f t="shared" si="278"/>
        <v>4.2308884452562874E-2</v>
      </c>
      <c r="K5818">
        <v>5813</v>
      </c>
      <c r="L5818" s="2">
        <v>5.8816811242354402E-4</v>
      </c>
      <c r="M5818" s="9">
        <v>-0.105972784685849</v>
      </c>
    </row>
    <row r="5819" spans="1:13" x14ac:dyDescent="0.55000000000000004">
      <c r="A5819">
        <v>5814</v>
      </c>
      <c r="C5819">
        <f t="shared" si="276"/>
        <v>0.21896199934582822</v>
      </c>
      <c r="D5819">
        <f t="shared" si="277"/>
        <v>-3.7548163942538866E-4</v>
      </c>
      <c r="E5819" s="2">
        <f t="shared" si="278"/>
        <v>0.19548845243975785</v>
      </c>
      <c r="K5819">
        <v>5814</v>
      </c>
      <c r="L5819" s="2">
        <v>3.6350383775574601E-4</v>
      </c>
      <c r="M5819" s="9">
        <v>-0.223178761543459</v>
      </c>
    </row>
    <row r="5820" spans="1:13" x14ac:dyDescent="0.55000000000000004">
      <c r="A5820">
        <v>5815</v>
      </c>
      <c r="C5820">
        <f t="shared" si="276"/>
        <v>0.28325070117226575</v>
      </c>
      <c r="D5820">
        <f t="shared" si="277"/>
        <v>-6.1791736631261067E-5</v>
      </c>
      <c r="E5820" s="2">
        <f t="shared" si="278"/>
        <v>0.32232749745680117</v>
      </c>
      <c r="K5820">
        <v>5815</v>
      </c>
      <c r="L5820" s="2">
        <v>4.7797771907925298E-5</v>
      </c>
      <c r="M5820" s="9">
        <v>-0.28448823307198801</v>
      </c>
    </row>
    <row r="5821" spans="1:13" x14ac:dyDescent="0.55000000000000004">
      <c r="A5821">
        <v>5816</v>
      </c>
      <c r="C5821">
        <f t="shared" si="276"/>
        <v>0.27644944745827688</v>
      </c>
      <c r="D5821">
        <f t="shared" si="277"/>
        <v>2.6740658959884634E-4</v>
      </c>
      <c r="E5821" s="2">
        <f t="shared" si="278"/>
        <v>0.30359583081444724</v>
      </c>
      <c r="K5821">
        <v>5816</v>
      </c>
      <c r="L5821" s="2">
        <v>-2.7987954243008497E-4</v>
      </c>
      <c r="M5821" s="9">
        <v>-0.27454586179076501</v>
      </c>
    </row>
    <row r="5822" spans="1:13" x14ac:dyDescent="0.55000000000000004">
      <c r="A5822">
        <v>5817</v>
      </c>
      <c r="C5822">
        <f t="shared" si="276"/>
        <v>0.20026520952426577</v>
      </c>
      <c r="D5822">
        <f t="shared" si="277"/>
        <v>5.2949149832332866E-4</v>
      </c>
      <c r="E5822" s="2">
        <f t="shared" si="278"/>
        <v>0.15690074419119068</v>
      </c>
      <c r="K5822">
        <v>5817</v>
      </c>
      <c r="L5822" s="2">
        <v>-5.37459289119851E-4</v>
      </c>
      <c r="M5822" s="9">
        <v>-0.19584177626516799</v>
      </c>
    </row>
    <row r="5823" spans="1:13" x14ac:dyDescent="0.55000000000000004">
      <c r="A5823">
        <v>5818</v>
      </c>
      <c r="C5823">
        <f t="shared" si="276"/>
        <v>7.3818625255347797E-2</v>
      </c>
      <c r="D5823">
        <f t="shared" si="277"/>
        <v>6.5868520176389368E-4</v>
      </c>
      <c r="E5823" s="2">
        <f t="shared" si="278"/>
        <v>2.0137462750071708E-2</v>
      </c>
      <c r="K5823">
        <v>5818</v>
      </c>
      <c r="L5823" s="2">
        <v>-6.6042902269418001E-4</v>
      </c>
      <c r="M5823" s="9">
        <v>-6.8087902959782995E-2</v>
      </c>
    </row>
    <row r="5824" spans="1:13" x14ac:dyDescent="0.55000000000000004">
      <c r="A5824">
        <v>5819</v>
      </c>
      <c r="C5824">
        <f t="shared" si="276"/>
        <v>-7.1154877979499848E-2</v>
      </c>
      <c r="D5824">
        <f t="shared" si="277"/>
        <v>6.2256280354415841E-4</v>
      </c>
      <c r="E5824" s="2">
        <f t="shared" si="278"/>
        <v>2.1866686163126245E-2</v>
      </c>
      <c r="K5824">
        <v>5819</v>
      </c>
      <c r="L5824" s="2">
        <v>-6.1799021053053605E-4</v>
      </c>
      <c r="M5824" s="9">
        <v>7.6719008028565294E-2</v>
      </c>
    </row>
    <row r="5825" spans="1:13" x14ac:dyDescent="0.55000000000000004">
      <c r="A5825">
        <v>5820</v>
      </c>
      <c r="C5825">
        <f t="shared" si="276"/>
        <v>-0.19827000666731809</v>
      </c>
      <c r="D5825">
        <f t="shared" si="277"/>
        <v>4.3019026421753462E-4</v>
      </c>
      <c r="E5825" s="2">
        <f t="shared" si="278"/>
        <v>0.16046527711808622</v>
      </c>
      <c r="K5825">
        <v>5820</v>
      </c>
      <c r="L5825" s="2">
        <v>-4.2077191640658198E-4</v>
      </c>
      <c r="M5825" s="9">
        <v>0.20231116752598599</v>
      </c>
    </row>
    <row r="5826" spans="1:13" x14ac:dyDescent="0.55000000000000004">
      <c r="A5826">
        <v>5821</v>
      </c>
      <c r="C5826">
        <f t="shared" si="276"/>
        <v>-0.27562354288050078</v>
      </c>
      <c r="D5826">
        <f t="shared" si="277"/>
        <v>1.2984903627310919E-4</v>
      </c>
      <c r="E5826" s="2">
        <f t="shared" si="278"/>
        <v>0.30565062245344393</v>
      </c>
      <c r="K5826">
        <v>5821</v>
      </c>
      <c r="L5826" s="2">
        <v>-1.1816868553913501E-4</v>
      </c>
      <c r="M5826" s="9">
        <v>0.27723324006915601</v>
      </c>
    </row>
    <row r="5827" spans="1:13" x14ac:dyDescent="0.55000000000000004">
      <c r="A5827">
        <v>5822</v>
      </c>
      <c r="C5827">
        <f t="shared" si="276"/>
        <v>-0.2838013795170633</v>
      </c>
      <c r="D5827">
        <f t="shared" si="277"/>
        <v>-2.0308156278273925E-4</v>
      </c>
      <c r="E5827" s="2">
        <f t="shared" si="278"/>
        <v>0.32094707147791779</v>
      </c>
      <c r="K5827">
        <v>5822</v>
      </c>
      <c r="L5827" s="2">
        <v>2.1403062568689101E-4</v>
      </c>
      <c r="M5827" s="9">
        <v>0.28272052780684398</v>
      </c>
    </row>
    <row r="5828" spans="1:13" x14ac:dyDescent="0.55000000000000004">
      <c r="A5828">
        <v>5823</v>
      </c>
      <c r="C5828">
        <f t="shared" si="276"/>
        <v>-0.22075105195328037</v>
      </c>
      <c r="D5828">
        <f t="shared" si="277"/>
        <v>-4.8504297019982053E-4</v>
      </c>
      <c r="E5828" s="2">
        <f t="shared" si="278"/>
        <v>0.19197520994277179</v>
      </c>
      <c r="K5828">
        <v>5823</v>
      </c>
      <c r="L5828" s="2">
        <v>4.9262463896002898E-4</v>
      </c>
      <c r="M5828" s="9">
        <v>0.21739870548448401</v>
      </c>
    </row>
    <row r="5829" spans="1:13" x14ac:dyDescent="0.55000000000000004">
      <c r="A5829">
        <v>5824</v>
      </c>
      <c r="C5829">
        <f t="shared" si="276"/>
        <v>-0.10229686341220479</v>
      </c>
      <c r="D5829">
        <f t="shared" si="277"/>
        <v>-6.4526881599134985E-4</v>
      </c>
      <c r="E5829" s="2">
        <f t="shared" si="278"/>
        <v>3.9969962498023509E-2</v>
      </c>
      <c r="K5829">
        <v>5824</v>
      </c>
      <c r="L5829" s="2">
        <v>6.4783775538423505E-4</v>
      </c>
      <c r="M5829" s="9">
        <v>9.7628028729878205E-2</v>
      </c>
    </row>
    <row r="5830" spans="1:13" x14ac:dyDescent="0.55000000000000004">
      <c r="A5830">
        <v>5825</v>
      </c>
      <c r="C5830">
        <f t="shared" ref="C5830:C5893" si="279">$D$1*COS($B$2*(A5830-$L$2)+$B$1)</f>
        <v>4.1831681598539575E-2</v>
      </c>
      <c r="D5830">
        <f t="shared" ref="D5830:D5893" si="280">$D$2*COS($B$2*(A5830-$L$3)+$B$3)</f>
        <v>-6.435457901565136E-4</v>
      </c>
      <c r="E5830" s="2">
        <f t="shared" ref="E5830:E5893" si="281">(M5830-C5830)^2</f>
        <v>7.8191353799475227E-3</v>
      </c>
      <c r="K5830">
        <v>5825</v>
      </c>
      <c r="L5830" s="2">
        <v>6.4079588707879496E-4</v>
      </c>
      <c r="M5830" s="9">
        <v>-4.6594193460447103E-2</v>
      </c>
    </row>
    <row r="5831" spans="1:13" x14ac:dyDescent="0.55000000000000004">
      <c r="A5831">
        <v>5826</v>
      </c>
      <c r="C5831">
        <f t="shared" si="279"/>
        <v>0.17546135626993731</v>
      </c>
      <c r="D5831">
        <f t="shared" si="280"/>
        <v>-4.8030633586135252E-4</v>
      </c>
      <c r="E5831" s="2">
        <f t="shared" si="281"/>
        <v>0.12574681034437568</v>
      </c>
      <c r="K5831">
        <v>5826</v>
      </c>
      <c r="L5831" s="2">
        <v>4.7326271364538699E-4</v>
      </c>
      <c r="M5831" s="9">
        <v>-0.17914661084921199</v>
      </c>
    </row>
    <row r="5832" spans="1:13" x14ac:dyDescent="0.55000000000000004">
      <c r="A5832">
        <v>5827</v>
      </c>
      <c r="C5832">
        <f t="shared" si="279"/>
        <v>0.26505392894783097</v>
      </c>
      <c r="D5832">
        <f t="shared" si="280"/>
        <v>-1.965201153285196E-4</v>
      </c>
      <c r="E5832" s="2">
        <f t="shared" si="281"/>
        <v>0.28290120341400543</v>
      </c>
      <c r="K5832">
        <v>5827</v>
      </c>
      <c r="L5832" s="2">
        <v>1.87197957670762E-4</v>
      </c>
      <c r="M5832" s="9">
        <v>-0.26683064820590202</v>
      </c>
    </row>
    <row r="5833" spans="1:13" x14ac:dyDescent="0.55000000000000004">
      <c r="A5833">
        <v>5828</v>
      </c>
      <c r="C5833">
        <f t="shared" si="279"/>
        <v>0.2881235523567014</v>
      </c>
      <c r="D5833">
        <f t="shared" si="280"/>
        <v>1.3658851184311635E-4</v>
      </c>
      <c r="E5833" s="2">
        <f t="shared" si="281"/>
        <v>0.33155582802891281</v>
      </c>
      <c r="K5833">
        <v>5828</v>
      </c>
      <c r="L5833" s="2">
        <v>-1.4575168809432301E-4</v>
      </c>
      <c r="M5833" s="9">
        <v>-0.28768529442225599</v>
      </c>
    </row>
    <row r="5834" spans="1:13" x14ac:dyDescent="0.55000000000000004">
      <c r="A5834">
        <v>5829</v>
      </c>
      <c r="C5834">
        <f t="shared" si="279"/>
        <v>0.23888023728665198</v>
      </c>
      <c r="D5834">
        <f t="shared" si="280"/>
        <v>4.3541630159952264E-4</v>
      </c>
      <c r="E5834" s="2">
        <f t="shared" si="281"/>
        <v>0.22597436584189132</v>
      </c>
      <c r="K5834">
        <v>5829</v>
      </c>
      <c r="L5834" s="2">
        <v>-4.4219691939835699E-4</v>
      </c>
      <c r="M5834" s="9">
        <v>-0.236487373980556</v>
      </c>
    </row>
    <row r="5835" spans="1:13" x14ac:dyDescent="0.55000000000000004">
      <c r="A5835">
        <v>5830</v>
      </c>
      <c r="C5835">
        <f t="shared" si="279"/>
        <v>0.12968301785354039</v>
      </c>
      <c r="D5835">
        <f t="shared" si="280"/>
        <v>6.2496377750187579E-4</v>
      </c>
      <c r="E5835" s="2">
        <f t="shared" si="281"/>
        <v>6.5404349839043543E-2</v>
      </c>
      <c r="K5835">
        <v>5830</v>
      </c>
      <c r="L5835" s="2">
        <v>-6.2789118904853897E-4</v>
      </c>
      <c r="M5835" s="9">
        <v>-0.12605972366426599</v>
      </c>
    </row>
    <row r="5836" spans="1:13" x14ac:dyDescent="0.55000000000000004">
      <c r="A5836">
        <v>5831</v>
      </c>
      <c r="C5836">
        <f t="shared" si="279"/>
        <v>-1.2061905559681492E-2</v>
      </c>
      <c r="D5836">
        <f t="shared" si="280"/>
        <v>6.5765851844246895E-4</v>
      </c>
      <c r="E5836" s="2">
        <f t="shared" si="281"/>
        <v>7.8412723834766151E-4</v>
      </c>
      <c r="K5836">
        <v>5831</v>
      </c>
      <c r="L5836" s="2">
        <v>-6.5632621524736501E-4</v>
      </c>
      <c r="M5836" s="9">
        <v>1.5940366461489601E-2</v>
      </c>
    </row>
    <row r="5837" spans="1:13" x14ac:dyDescent="0.55000000000000004">
      <c r="A5837">
        <v>5832</v>
      </c>
      <c r="C5837">
        <f t="shared" si="279"/>
        <v>-0.15077954492221959</v>
      </c>
      <c r="D5837">
        <f t="shared" si="280"/>
        <v>5.2529483359567213E-4</v>
      </c>
      <c r="E5837" s="2">
        <f t="shared" si="281"/>
        <v>9.2858933264967206E-2</v>
      </c>
      <c r="K5837">
        <v>5832</v>
      </c>
      <c r="L5837" s="2">
        <v>-5.2038026928524403E-4</v>
      </c>
      <c r="M5837" s="9">
        <v>0.153948092920112</v>
      </c>
    </row>
    <row r="5838" spans="1:13" x14ac:dyDescent="0.55000000000000004">
      <c r="A5838">
        <v>5833</v>
      </c>
      <c r="C5838">
        <f t="shared" si="279"/>
        <v>-0.25165469668991675</v>
      </c>
      <c r="D5838">
        <f t="shared" si="280"/>
        <v>2.6109321785292591E-4</v>
      </c>
      <c r="E5838" s="2">
        <f t="shared" si="281"/>
        <v>0.25507879662064897</v>
      </c>
      <c r="K5838">
        <v>5833</v>
      </c>
      <c r="L5838" s="2">
        <v>-2.5410185667580903E-4</v>
      </c>
      <c r="M5838" s="9">
        <v>0.253398564482258</v>
      </c>
    </row>
    <row r="5839" spans="1:13" x14ac:dyDescent="0.55000000000000004">
      <c r="A5839">
        <v>5834</v>
      </c>
      <c r="C5839">
        <f t="shared" si="279"/>
        <v>-0.28936982404852979</v>
      </c>
      <c r="D5839">
        <f t="shared" si="280"/>
        <v>-6.8637292152902253E-5</v>
      </c>
      <c r="E5839" s="2">
        <f t="shared" si="281"/>
        <v>0.33495574994039595</v>
      </c>
      <c r="K5839">
        <v>5834</v>
      </c>
      <c r="L5839" s="2">
        <v>7.5817942271559196E-5</v>
      </c>
      <c r="M5839" s="9">
        <v>0.28938379359925298</v>
      </c>
    </row>
    <row r="5840" spans="1:13" x14ac:dyDescent="0.55000000000000004">
      <c r="A5840">
        <v>5835</v>
      </c>
      <c r="C5840">
        <f t="shared" si="279"/>
        <v>-0.25445922500497614</v>
      </c>
      <c r="D5840">
        <f t="shared" si="280"/>
        <v>-3.8114128859658835E-4</v>
      </c>
      <c r="E5840" s="2">
        <f t="shared" si="281"/>
        <v>0.25740430804433856</v>
      </c>
      <c r="K5840">
        <v>5835</v>
      </c>
      <c r="L5840" s="2">
        <v>3.86748667236648E-4</v>
      </c>
      <c r="M5840" s="9">
        <v>0.25289105640259202</v>
      </c>
    </row>
    <row r="5841" spans="1:13" x14ac:dyDescent="0.55000000000000004">
      <c r="A5841">
        <v>5836</v>
      </c>
      <c r="C5841">
        <f t="shared" si="279"/>
        <v>-0.155684724060067</v>
      </c>
      <c r="D5841">
        <f t="shared" si="280"/>
        <v>-5.9798685542345571E-4</v>
      </c>
      <c r="E5841" s="2">
        <f t="shared" si="281"/>
        <v>9.5323419060500778E-2</v>
      </c>
      <c r="K5841">
        <v>5836</v>
      </c>
      <c r="L5841" s="2">
        <v>6.00815789277769E-4</v>
      </c>
      <c r="M5841" s="9">
        <v>0.153060185307684</v>
      </c>
    </row>
    <row r="5842" spans="1:13" x14ac:dyDescent="0.55000000000000004">
      <c r="A5842">
        <v>5837</v>
      </c>
      <c r="C5842">
        <f t="shared" si="279"/>
        <v>-1.783663894968977E-2</v>
      </c>
      <c r="D5842">
        <f t="shared" si="280"/>
        <v>-6.6475032610184667E-4</v>
      </c>
      <c r="E5842" s="2">
        <f t="shared" si="281"/>
        <v>1.0713236133959077E-3</v>
      </c>
      <c r="K5842">
        <v>5837</v>
      </c>
      <c r="L5842" s="2">
        <v>6.6440486970371004E-4</v>
      </c>
      <c r="M5842" s="9">
        <v>1.48944412860114E-2</v>
      </c>
    </row>
    <row r="5843" spans="1:13" x14ac:dyDescent="0.55000000000000004">
      <c r="A5843">
        <v>5838</v>
      </c>
      <c r="C5843">
        <f t="shared" si="279"/>
        <v>0.12448806657054136</v>
      </c>
      <c r="D5843">
        <f t="shared" si="280"/>
        <v>-5.6467547675378852E-4</v>
      </c>
      <c r="E5843" s="2">
        <f t="shared" si="281"/>
        <v>6.3247106690479088E-2</v>
      </c>
      <c r="K5843">
        <v>5838</v>
      </c>
      <c r="L5843" s="2">
        <v>5.6158962884377797E-4</v>
      </c>
      <c r="M5843" s="9">
        <v>-0.127001707954148</v>
      </c>
    </row>
    <row r="5844" spans="1:13" x14ac:dyDescent="0.55000000000000004">
      <c r="A5844">
        <v>5839</v>
      </c>
      <c r="C5844">
        <f t="shared" si="279"/>
        <v>0.23556889138181022</v>
      </c>
      <c r="D5844">
        <f t="shared" si="280"/>
        <v>-3.228789851551896E-4</v>
      </c>
      <c r="E5844" s="2">
        <f t="shared" si="281"/>
        <v>0.22340594698009725</v>
      </c>
      <c r="K5844">
        <v>5839</v>
      </c>
      <c r="L5844" s="2">
        <v>3.1812078159079E-4</v>
      </c>
      <c r="M5844" s="9">
        <v>-0.23708949157579401</v>
      </c>
    </row>
    <row r="5845" spans="1:13" x14ac:dyDescent="0.55000000000000004">
      <c r="A5845">
        <v>5840</v>
      </c>
      <c r="C5845">
        <f t="shared" si="279"/>
        <v>0.28752688985402219</v>
      </c>
      <c r="D5845">
        <f t="shared" si="280"/>
        <v>-4.6674041333431735E-8</v>
      </c>
      <c r="E5845" s="2">
        <f t="shared" si="281"/>
        <v>0.33099728049044225</v>
      </c>
      <c r="K5845">
        <v>5840</v>
      </c>
      <c r="L5845" s="2">
        <v>-5.0233888896649301E-6</v>
      </c>
      <c r="M5845" s="9">
        <v>-0.28779674123585602</v>
      </c>
    </row>
    <row r="5846" spans="1:13" x14ac:dyDescent="0.55000000000000004">
      <c r="A5846">
        <v>5841</v>
      </c>
      <c r="C5846">
        <f t="shared" si="279"/>
        <v>0.26732169956128504</v>
      </c>
      <c r="D5846">
        <f t="shared" si="280"/>
        <v>3.2279735128155717E-4</v>
      </c>
      <c r="E5846" s="2">
        <f t="shared" si="281"/>
        <v>0.28488395053584797</v>
      </c>
      <c r="K5846">
        <v>5841</v>
      </c>
      <c r="L5846" s="2">
        <v>-3.26909420459861E-4</v>
      </c>
      <c r="M5846" s="9">
        <v>-0.26642351169203199</v>
      </c>
    </row>
    <row r="5847" spans="1:13" x14ac:dyDescent="0.55000000000000004">
      <c r="A5847">
        <v>5842</v>
      </c>
      <c r="C5847">
        <f t="shared" si="279"/>
        <v>0.18002439737301071</v>
      </c>
      <c r="D5847">
        <f t="shared" si="280"/>
        <v>5.6462604546108047E-4</v>
      </c>
      <c r="E5847" s="2">
        <f t="shared" si="281"/>
        <v>0.12841275749276493</v>
      </c>
      <c r="K5847">
        <v>5842</v>
      </c>
      <c r="L5847" s="2">
        <v>-5.6691895967707405E-4</v>
      </c>
      <c r="M5847" s="9">
        <v>-0.178322860873463</v>
      </c>
    </row>
    <row r="5848" spans="1:13" x14ac:dyDescent="0.55000000000000004">
      <c r="A5848">
        <v>5843</v>
      </c>
      <c r="C5848">
        <f t="shared" si="279"/>
        <v>4.7544766057326042E-2</v>
      </c>
      <c r="D5848">
        <f t="shared" si="280"/>
        <v>6.6474550360260364E-4</v>
      </c>
      <c r="E5848" s="2">
        <f t="shared" si="281"/>
        <v>8.6685241491208948E-3</v>
      </c>
      <c r="K5848">
        <v>5843</v>
      </c>
      <c r="L5848" s="2">
        <v>-6.6494012853326404E-4</v>
      </c>
      <c r="M5848" s="9">
        <v>-4.5560143314419203E-2</v>
      </c>
    </row>
    <row r="5849" spans="1:13" x14ac:dyDescent="0.55000000000000004">
      <c r="A5849">
        <v>5844</v>
      </c>
      <c r="C5849">
        <f t="shared" si="279"/>
        <v>-9.686759937459509E-2</v>
      </c>
      <c r="D5849">
        <f t="shared" si="280"/>
        <v>5.9802785206333753E-4</v>
      </c>
      <c r="E5849" s="2">
        <f t="shared" si="281"/>
        <v>3.8212819072670663E-2</v>
      </c>
      <c r="K5849">
        <v>5844</v>
      </c>
      <c r="L5849" s="2">
        <v>-5.9642291720921504E-4</v>
      </c>
      <c r="M5849" s="9">
        <v>9.8613394772331303E-2</v>
      </c>
    </row>
    <row r="5850" spans="1:13" x14ac:dyDescent="0.55000000000000004">
      <c r="A5850">
        <v>5845</v>
      </c>
      <c r="C5850">
        <f t="shared" si="279"/>
        <v>-0.21696823917048175</v>
      </c>
      <c r="D5850">
        <f t="shared" si="280"/>
        <v>3.8121781508312534E-4</v>
      </c>
      <c r="E5850" s="2">
        <f t="shared" si="281"/>
        <v>0.18927445016377833</v>
      </c>
      <c r="K5850">
        <v>5845</v>
      </c>
      <c r="L5850" s="2">
        <v>-3.7852788633095397E-4</v>
      </c>
      <c r="M5850" s="9">
        <v>0.21808859638526301</v>
      </c>
    </row>
    <row r="5851" spans="1:13" x14ac:dyDescent="0.55000000000000004">
      <c r="A5851">
        <v>5846</v>
      </c>
      <c r="C5851">
        <f t="shared" si="279"/>
        <v>-0.28261442426128575</v>
      </c>
      <c r="D5851">
        <f t="shared" si="280"/>
        <v>6.8730141960658467E-5</v>
      </c>
      <c r="E5851" s="2">
        <f t="shared" si="281"/>
        <v>0.31985424560134862</v>
      </c>
      <c r="K5851">
        <v>5846</v>
      </c>
      <c r="L5851" s="2">
        <v>-6.5828198104579E-5</v>
      </c>
      <c r="M5851" s="9">
        <v>0.282942156110076</v>
      </c>
    </row>
    <row r="5852" spans="1:13" x14ac:dyDescent="0.55000000000000004">
      <c r="A5852">
        <v>5847</v>
      </c>
      <c r="C5852">
        <f t="shared" si="279"/>
        <v>-0.27733034590469929</v>
      </c>
      <c r="D5852">
        <f t="shared" si="280"/>
        <v>-2.6100734808542908E-4</v>
      </c>
      <c r="E5852" s="2">
        <f t="shared" si="281"/>
        <v>0.30720574774639631</v>
      </c>
      <c r="K5852">
        <v>5847</v>
      </c>
      <c r="L5852" s="2">
        <v>2.6335857070558099E-4</v>
      </c>
      <c r="M5852" s="9">
        <v>0.27693109759141499</v>
      </c>
    </row>
    <row r="5853" spans="1:13" x14ac:dyDescent="0.55000000000000004">
      <c r="A5853">
        <v>5848</v>
      </c>
      <c r="C5853">
        <f t="shared" si="279"/>
        <v>-0.20244219638590466</v>
      </c>
      <c r="D5853">
        <f t="shared" si="280"/>
        <v>-5.2523749536045048E-4</v>
      </c>
      <c r="E5853" s="2">
        <f t="shared" si="281"/>
        <v>0.16321852429151404</v>
      </c>
      <c r="K5853">
        <v>5848</v>
      </c>
      <c r="L5853" s="2">
        <v>5.2658555172456598E-4</v>
      </c>
      <c r="M5853" s="9">
        <v>0.201560927725177</v>
      </c>
    </row>
    <row r="5854" spans="1:13" x14ac:dyDescent="0.55000000000000004">
      <c r="A5854">
        <v>5849</v>
      </c>
      <c r="C5854">
        <f t="shared" si="279"/>
        <v>-7.6745322717173936E-2</v>
      </c>
      <c r="D5854">
        <f t="shared" si="280"/>
        <v>-6.5764410242796919E-4</v>
      </c>
      <c r="E5854" s="2">
        <f t="shared" si="281"/>
        <v>2.3242190355002405E-2</v>
      </c>
      <c r="K5854">
        <v>5849</v>
      </c>
      <c r="L5854" s="2">
        <v>6.5792591461453305E-4</v>
      </c>
      <c r="M5854" s="9">
        <v>7.5708573116951602E-2</v>
      </c>
    </row>
    <row r="5855" spans="1:13" x14ac:dyDescent="0.55000000000000004">
      <c r="A5855">
        <v>5850</v>
      </c>
      <c r="C5855">
        <f t="shared" si="279"/>
        <v>6.8213009290517088E-2</v>
      </c>
      <c r="D5855">
        <f t="shared" si="280"/>
        <v>-6.2499590182387181E-4</v>
      </c>
      <c r="E5855" s="2">
        <f t="shared" si="281"/>
        <v>1.8856362911929908E-2</v>
      </c>
      <c r="K5855">
        <v>5850</v>
      </c>
      <c r="L5855" s="2">
        <v>6.2448465071322996E-4</v>
      </c>
      <c r="M5855" s="9">
        <v>-6.9105463290304703E-2</v>
      </c>
    </row>
    <row r="5856" spans="1:13" x14ac:dyDescent="0.55000000000000004">
      <c r="A5856">
        <v>5851</v>
      </c>
      <c r="C5856">
        <f t="shared" si="279"/>
        <v>0.19605131378244151</v>
      </c>
      <c r="D5856">
        <f t="shared" si="280"/>
        <v>-4.3548690373032041E-4</v>
      </c>
      <c r="E5856" s="2">
        <f t="shared" si="281"/>
        <v>0.15418416992073808</v>
      </c>
      <c r="K5856">
        <v>5851</v>
      </c>
      <c r="L5856" s="2">
        <v>4.3463733201927902E-4</v>
      </c>
      <c r="M5856" s="9">
        <v>-0.19661160771733299</v>
      </c>
    </row>
    <row r="5857" spans="1:13" x14ac:dyDescent="0.55000000000000004">
      <c r="A5857">
        <v>5852</v>
      </c>
      <c r="C5857">
        <f t="shared" si="279"/>
        <v>0.27468487094745714</v>
      </c>
      <c r="D5857">
        <f t="shared" si="280"/>
        <v>-1.3667987214554037E-4</v>
      </c>
      <c r="E5857" s="2">
        <f t="shared" si="281"/>
        <v>0.30201622245096438</v>
      </c>
      <c r="K5857">
        <v>5852</v>
      </c>
      <c r="L5857" s="2">
        <v>1.3593239722684201E-4</v>
      </c>
      <c r="M5857" s="9">
        <v>-0.27487515530169099</v>
      </c>
    </row>
    <row r="5858" spans="1:13" x14ac:dyDescent="0.55000000000000004">
      <c r="A5858">
        <v>5853</v>
      </c>
      <c r="C5858">
        <f t="shared" si="279"/>
        <v>0.28437831540544212</v>
      </c>
      <c r="D5858">
        <f t="shared" si="280"/>
        <v>1.9643092637198098E-4</v>
      </c>
      <c r="E5858" s="2">
        <f t="shared" si="281"/>
        <v>0.32338878808577737</v>
      </c>
      <c r="K5858">
        <v>5853</v>
      </c>
      <c r="L5858" s="2">
        <v>-1.9681764971442799E-4</v>
      </c>
      <c r="M5858" s="9">
        <v>-0.28429451503907399</v>
      </c>
    </row>
    <row r="5859" spans="1:13" x14ac:dyDescent="0.55000000000000004">
      <c r="A5859">
        <v>5854</v>
      </c>
      <c r="C5859">
        <f t="shared" si="279"/>
        <v>0.22269879691594219</v>
      </c>
      <c r="D5859">
        <f t="shared" si="280"/>
        <v>4.8024170280554272E-4</v>
      </c>
      <c r="E5859" s="2">
        <f t="shared" si="281"/>
        <v>0.19821136244756909</v>
      </c>
      <c r="K5859">
        <v>5854</v>
      </c>
      <c r="L5859" s="2">
        <v>-4.8027349531666401E-4</v>
      </c>
      <c r="M5859" s="9">
        <v>-0.22251054984978899</v>
      </c>
    </row>
    <row r="5860" spans="1:13" x14ac:dyDescent="0.55000000000000004">
      <c r="A5860">
        <v>5855</v>
      </c>
      <c r="C5860">
        <f t="shared" si="279"/>
        <v>0.10512657451872778</v>
      </c>
      <c r="D5860">
        <f t="shared" si="280"/>
        <v>6.4352193452682949E-4</v>
      </c>
      <c r="E5860" s="2">
        <f t="shared" si="281"/>
        <v>4.4152100256808643E-2</v>
      </c>
      <c r="K5860">
        <v>5855</v>
      </c>
      <c r="L5860" s="2">
        <v>-6.4344186461638003E-4</v>
      </c>
      <c r="M5860" s="9">
        <v>-0.104997437095387</v>
      </c>
    </row>
    <row r="5861" spans="1:13" x14ac:dyDescent="0.55000000000000004">
      <c r="A5861">
        <v>5856</v>
      </c>
      <c r="C5861">
        <f t="shared" si="279"/>
        <v>-3.883020219031505E-2</v>
      </c>
      <c r="D5861">
        <f t="shared" si="280"/>
        <v>6.4529172504800545E-4</v>
      </c>
      <c r="E5861" s="2">
        <f t="shared" si="281"/>
        <v>6.0284567739298687E-3</v>
      </c>
      <c r="K5861">
        <v>5856</v>
      </c>
      <c r="L5861" s="2">
        <v>-6.4545622729938698E-4</v>
      </c>
      <c r="M5861" s="9">
        <v>3.8812935136366099E-2</v>
      </c>
    </row>
    <row r="5862" spans="1:13" x14ac:dyDescent="0.55000000000000004">
      <c r="A5862">
        <v>5857</v>
      </c>
      <c r="C5862">
        <f t="shared" si="279"/>
        <v>-0.17304141662530953</v>
      </c>
      <c r="D5862">
        <f t="shared" si="280"/>
        <v>4.8510689425247986E-4</v>
      </c>
      <c r="E5862" s="2">
        <f t="shared" si="281"/>
        <v>0.11967710141878758</v>
      </c>
      <c r="K5862">
        <v>5857</v>
      </c>
      <c r="L5862" s="2">
        <v>-4.85812073735526E-4</v>
      </c>
      <c r="M5862" s="9">
        <v>0.172902366985247</v>
      </c>
    </row>
    <row r="5863" spans="1:13" x14ac:dyDescent="0.55000000000000004">
      <c r="A5863">
        <v>5858</v>
      </c>
      <c r="C5863">
        <f t="shared" si="279"/>
        <v>-0.26382288291101119</v>
      </c>
      <c r="D5863">
        <f t="shared" si="280"/>
        <v>2.0317045824159703E-4</v>
      </c>
      <c r="E5863" s="2">
        <f t="shared" si="281"/>
        <v>0.27826702305243123</v>
      </c>
      <c r="K5863">
        <v>5858</v>
      </c>
      <c r="L5863" s="2">
        <v>-2.0449327254529599E-4</v>
      </c>
      <c r="M5863" s="9">
        <v>0.26368732841425901</v>
      </c>
    </row>
    <row r="5864" spans="1:13" x14ac:dyDescent="0.55000000000000004">
      <c r="A5864">
        <v>5859</v>
      </c>
      <c r="C5864">
        <f t="shared" si="279"/>
        <v>-0.28839036653153965</v>
      </c>
      <c r="D5864">
        <f t="shared" si="280"/>
        <v>-1.2975748028495835E-4</v>
      </c>
      <c r="E5864" s="2">
        <f t="shared" si="281"/>
        <v>0.3327219228789195</v>
      </c>
      <c r="K5864">
        <v>5859</v>
      </c>
      <c r="L5864" s="2">
        <v>1.28042137338067E-4</v>
      </c>
      <c r="M5864" s="9">
        <v>0.288430162644494</v>
      </c>
    </row>
    <row r="5865" spans="1:13" x14ac:dyDescent="0.55000000000000004">
      <c r="A5865">
        <v>5860</v>
      </c>
      <c r="C5865">
        <f t="shared" si="279"/>
        <v>-0.24057794694099099</v>
      </c>
      <c r="D5865">
        <f t="shared" si="280"/>
        <v>-4.301190263398851E-4</v>
      </c>
      <c r="E5865" s="2">
        <f t="shared" si="281"/>
        <v>0.23185363307954587</v>
      </c>
      <c r="K5865">
        <v>5860</v>
      </c>
      <c r="L5865" s="2">
        <v>4.2850859960935899E-4</v>
      </c>
      <c r="M5865" s="9">
        <v>0.24093387334958699</v>
      </c>
    </row>
    <row r="5866" spans="1:13" x14ac:dyDescent="0.55000000000000004">
      <c r="A5866">
        <v>5861</v>
      </c>
      <c r="C5866">
        <f t="shared" si="279"/>
        <v>-0.1323855336490212</v>
      </c>
      <c r="D5866">
        <f t="shared" si="280"/>
        <v>-6.2252976297322456E-4</v>
      </c>
      <c r="E5866" s="2">
        <f t="shared" si="281"/>
        <v>7.0479489418540806E-2</v>
      </c>
      <c r="K5866">
        <v>5861</v>
      </c>
      <c r="L5866" s="2">
        <v>6.2165242483412501E-4</v>
      </c>
      <c r="M5866" s="9">
        <v>0.133094200829038</v>
      </c>
    </row>
    <row r="5867" spans="1:13" x14ac:dyDescent="0.55000000000000004">
      <c r="A5867">
        <v>5862</v>
      </c>
      <c r="C5867">
        <f t="shared" si="279"/>
        <v>9.0328581232113833E-3</v>
      </c>
      <c r="D5867">
        <f t="shared" si="280"/>
        <v>-6.5869865098654016E-4</v>
      </c>
      <c r="E5867" s="2">
        <f t="shared" si="281"/>
        <v>2.9284101266548965E-4</v>
      </c>
      <c r="K5867">
        <v>5862</v>
      </c>
      <c r="L5867" s="2">
        <v>6.5909954380751802E-4</v>
      </c>
      <c r="M5867" s="9">
        <v>-8.07973994562345E-3</v>
      </c>
    </row>
    <row r="5868" spans="1:13" x14ac:dyDescent="0.55000000000000004">
      <c r="A5868">
        <v>5863</v>
      </c>
      <c r="C5868">
        <f t="shared" si="279"/>
        <v>0.14818419290406018</v>
      </c>
      <c r="D5868">
        <f t="shared" si="280"/>
        <v>-5.2954806186815829E-4</v>
      </c>
      <c r="E5868" s="2">
        <f t="shared" si="281"/>
        <v>8.7269580658061785E-2</v>
      </c>
      <c r="K5868">
        <v>5863</v>
      </c>
      <c r="L5868" s="2">
        <v>5.3147109327759295E-4</v>
      </c>
      <c r="M5868" s="9">
        <v>-0.14723005972783601</v>
      </c>
    </row>
    <row r="5869" spans="1:13" x14ac:dyDescent="0.55000000000000004">
      <c r="A5869">
        <v>5864</v>
      </c>
      <c r="C5869">
        <f t="shared" si="279"/>
        <v>0.25014441874094606</v>
      </c>
      <c r="D5869">
        <f t="shared" si="280"/>
        <v>-2.6749207120837164E-4</v>
      </c>
      <c r="E5869" s="2">
        <f t="shared" si="281"/>
        <v>0.24965023886167936</v>
      </c>
      <c r="K5869">
        <v>5864</v>
      </c>
      <c r="L5869" s="2">
        <v>2.7073241042899302E-4</v>
      </c>
      <c r="M5869" s="9">
        <v>-0.24950569770222999</v>
      </c>
    </row>
    <row r="5870" spans="1:13" x14ac:dyDescent="0.55000000000000004">
      <c r="A5870">
        <v>5865</v>
      </c>
      <c r="C5870">
        <f t="shared" si="279"/>
        <v>0.28932366809976207</v>
      </c>
      <c r="D5870">
        <f t="shared" si="280"/>
        <v>6.1698791029576874E-5</v>
      </c>
      <c r="E5870" s="2">
        <f t="shared" si="281"/>
        <v>0.33479503350700296</v>
      </c>
      <c r="K5870">
        <v>5865</v>
      </c>
      <c r="L5870" s="2">
        <v>-5.78128841134904E-5</v>
      </c>
      <c r="M5870" s="9">
        <v>-0.28929108586612401</v>
      </c>
    </row>
    <row r="5871" spans="1:13" x14ac:dyDescent="0.55000000000000004">
      <c r="A5871">
        <v>5866</v>
      </c>
      <c r="C5871">
        <f t="shared" si="279"/>
        <v>0.25588877522670012</v>
      </c>
      <c r="D5871">
        <f t="shared" si="280"/>
        <v>3.754045572352983E-4</v>
      </c>
      <c r="E5871" s="2">
        <f t="shared" si="281"/>
        <v>0.26266701483448418</v>
      </c>
      <c r="K5871">
        <v>5866</v>
      </c>
      <c r="L5871" s="2">
        <v>-3.7187858318465499E-4</v>
      </c>
      <c r="M5871" s="9">
        <v>-0.25662172694323998</v>
      </c>
    </row>
    <row r="5872" spans="1:13" x14ac:dyDescent="0.55000000000000004">
      <c r="A5872">
        <v>5867</v>
      </c>
      <c r="C5872">
        <f t="shared" si="279"/>
        <v>0.15823119347915782</v>
      </c>
      <c r="D5872">
        <f t="shared" si="280"/>
        <v>5.9489169247518218E-4</v>
      </c>
      <c r="E5872" s="2">
        <f t="shared" si="281"/>
        <v>0.10106744081200734</v>
      </c>
      <c r="K5872">
        <v>5867</v>
      </c>
      <c r="L5872" s="2">
        <v>-5.9280498412997797E-4</v>
      </c>
      <c r="M5872" s="9">
        <v>-0.159679864541804</v>
      </c>
    </row>
    <row r="5873" spans="1:13" x14ac:dyDescent="0.55000000000000004">
      <c r="A5873">
        <v>5868</v>
      </c>
      <c r="C5873">
        <f t="shared" si="279"/>
        <v>2.0860917417272116E-2</v>
      </c>
      <c r="D5873">
        <f t="shared" si="280"/>
        <v>6.6507355222574763E-4</v>
      </c>
      <c r="E5873" s="2">
        <f t="shared" si="281"/>
        <v>1.9014925590773398E-3</v>
      </c>
      <c r="K5873">
        <v>5868</v>
      </c>
      <c r="L5873" s="2">
        <v>-6.6525969930481205E-4</v>
      </c>
      <c r="M5873" s="9">
        <v>-2.2745189483910199E-2</v>
      </c>
    </row>
    <row r="5874" spans="1:13" x14ac:dyDescent="0.55000000000000004">
      <c r="A5874">
        <v>5869</v>
      </c>
      <c r="C5874">
        <f t="shared" si="279"/>
        <v>-0.1217450092030985</v>
      </c>
      <c r="D5874">
        <f t="shared" si="280"/>
        <v>5.6833596900583119E-4</v>
      </c>
      <c r="E5874" s="2">
        <f t="shared" si="281"/>
        <v>5.8385621631384686E-2</v>
      </c>
      <c r="K5874">
        <v>5869</v>
      </c>
      <c r="L5874" s="2">
        <v>-5.7109599581719897E-4</v>
      </c>
      <c r="M5874" s="9">
        <v>0.11988615938114</v>
      </c>
    </row>
    <row r="5875" spans="1:13" x14ac:dyDescent="0.55000000000000004">
      <c r="A5875">
        <v>5870</v>
      </c>
      <c r="C5875">
        <f t="shared" si="279"/>
        <v>-0.23379550469467331</v>
      </c>
      <c r="D5875">
        <f t="shared" si="280"/>
        <v>3.2895803713716586E-4</v>
      </c>
      <c r="E5875" s="2">
        <f t="shared" si="281"/>
        <v>0.21742336176615409</v>
      </c>
      <c r="K5875">
        <v>5870</v>
      </c>
      <c r="L5875" s="2">
        <v>-3.3389775735481801E-4</v>
      </c>
      <c r="M5875" s="9">
        <v>0.23249127590944599</v>
      </c>
    </row>
    <row r="5876" spans="1:13" x14ac:dyDescent="0.55000000000000004">
      <c r="A5876">
        <v>5871</v>
      </c>
      <c r="C5876">
        <f t="shared" si="279"/>
        <v>-0.2871682565255933</v>
      </c>
      <c r="D5876">
        <f t="shared" si="280"/>
        <v>7.0185718420155712E-6</v>
      </c>
      <c r="E5876" s="2">
        <f t="shared" si="281"/>
        <v>0.32951706138272713</v>
      </c>
      <c r="K5876">
        <v>5871</v>
      </c>
      <c r="L5876" s="2">
        <v>-1.30727542116168E-5</v>
      </c>
      <c r="M5876" s="9">
        <v>0.28686751011506401</v>
      </c>
    </row>
    <row r="5877" spans="1:13" x14ac:dyDescent="0.55000000000000004">
      <c r="A5877">
        <v>5872</v>
      </c>
      <c r="C5877">
        <f t="shared" si="279"/>
        <v>-0.26846782899764488</v>
      </c>
      <c r="D5877">
        <f t="shared" si="280"/>
        <v>-3.1668240705414515E-4</v>
      </c>
      <c r="E5877" s="2">
        <f t="shared" si="281"/>
        <v>0.28929749511838537</v>
      </c>
      <c r="K5877">
        <v>5872</v>
      </c>
      <c r="L5877" s="2">
        <v>3.1102640132136302E-4</v>
      </c>
      <c r="M5877" s="9">
        <v>0.26939599681553</v>
      </c>
    </row>
    <row r="5878" spans="1:13" x14ac:dyDescent="0.55000000000000004">
      <c r="A5878">
        <v>5873</v>
      </c>
      <c r="C5878">
        <f t="shared" si="279"/>
        <v>-0.1823876352441246</v>
      </c>
      <c r="D5878">
        <f t="shared" si="280"/>
        <v>-5.6090277691522156E-4</v>
      </c>
      <c r="E5878" s="2">
        <f t="shared" si="281"/>
        <v>0.13457174711693862</v>
      </c>
      <c r="K5878">
        <v>5873</v>
      </c>
      <c r="L5878" s="2">
        <v>5.5722706517569403E-4</v>
      </c>
      <c r="M5878" s="9">
        <v>0.184452584902111</v>
      </c>
    </row>
    <row r="5879" spans="1:13" x14ac:dyDescent="0.55000000000000004">
      <c r="A5879">
        <v>5874</v>
      </c>
      <c r="C5879">
        <f t="shared" si="279"/>
        <v>-5.0531989470646341E-2</v>
      </c>
      <c r="D5879">
        <f t="shared" si="280"/>
        <v>-6.6434837266303448E-4</v>
      </c>
      <c r="E5879" s="2">
        <f t="shared" si="281"/>
        <v>1.0783548985551793E-2</v>
      </c>
      <c r="K5879">
        <v>5874</v>
      </c>
      <c r="L5879" s="2">
        <v>6.6386675377102101E-4</v>
      </c>
      <c r="M5879" s="9">
        <v>5.3311878839195602E-2</v>
      </c>
    </row>
    <row r="5880" spans="1:13" x14ac:dyDescent="0.55000000000000004">
      <c r="A5880">
        <v>5875</v>
      </c>
      <c r="C5880">
        <f t="shared" si="279"/>
        <v>9.400612053013821E-2</v>
      </c>
      <c r="D5880">
        <f t="shared" si="280"/>
        <v>-6.01056530225034E-4</v>
      </c>
      <c r="E5880" s="2">
        <f t="shared" si="281"/>
        <v>3.4294313315115649E-2</v>
      </c>
      <c r="K5880">
        <v>5875</v>
      </c>
      <c r="L5880" s="2">
        <v>6.0423689555404603E-4</v>
      </c>
      <c r="M5880" s="9">
        <v>-9.1181118001882805E-2</v>
      </c>
    </row>
    <row r="5881" spans="1:13" x14ac:dyDescent="0.55000000000000004">
      <c r="A5881">
        <v>5876</v>
      </c>
      <c r="C5881">
        <f t="shared" si="279"/>
        <v>0.21495067576965857</v>
      </c>
      <c r="D5881">
        <f t="shared" si="280"/>
        <v>-3.8691216796697187E-4</v>
      </c>
      <c r="E5881" s="2">
        <f t="shared" si="281"/>
        <v>0.18300249933235102</v>
      </c>
      <c r="K5881">
        <v>5876</v>
      </c>
      <c r="L5881" s="2">
        <v>3.9327215843199502E-4</v>
      </c>
      <c r="M5881" s="9">
        <v>-0.21283723819279901</v>
      </c>
    </row>
    <row r="5882" spans="1:13" x14ac:dyDescent="0.55000000000000004">
      <c r="A5882">
        <v>5877</v>
      </c>
      <c r="C5882">
        <f t="shared" si="279"/>
        <v>0.28194714219079769</v>
      </c>
      <c r="D5882">
        <f t="shared" si="280"/>
        <v>-7.5661007020233915E-5</v>
      </c>
      <c r="E5882" s="2">
        <f t="shared" si="281"/>
        <v>0.31712000773820531</v>
      </c>
      <c r="K5882">
        <v>5877</v>
      </c>
      <c r="L5882" s="2">
        <v>8.3809969547299606E-5</v>
      </c>
      <c r="M5882" s="9">
        <v>-0.28118695173196001</v>
      </c>
    </row>
    <row r="5883" spans="1:13" x14ac:dyDescent="0.55000000000000004">
      <c r="A5883">
        <v>5878</v>
      </c>
      <c r="C5883">
        <f t="shared" si="279"/>
        <v>0.27818081889908169</v>
      </c>
      <c r="D5883">
        <f t="shared" si="280"/>
        <v>2.5457947188897565E-4</v>
      </c>
      <c r="E5883" s="2">
        <f t="shared" si="281"/>
        <v>0.31057489461280713</v>
      </c>
      <c r="K5883">
        <v>5878</v>
      </c>
      <c r="L5883" s="2">
        <v>-2.4664294612982102E-4</v>
      </c>
      <c r="M5883" s="9">
        <v>-0.279111648852643</v>
      </c>
    </row>
    <row r="5884" spans="1:13" x14ac:dyDescent="0.55000000000000004">
      <c r="A5884">
        <v>5879</v>
      </c>
      <c r="C5884">
        <f t="shared" si="279"/>
        <v>0.20459697365011589</v>
      </c>
      <c r="D5884">
        <f t="shared" si="280"/>
        <v>5.20925869463549E-4</v>
      </c>
      <c r="E5884" s="2">
        <f t="shared" si="281"/>
        <v>0.16952000830754801</v>
      </c>
      <c r="K5884">
        <v>5879</v>
      </c>
      <c r="L5884" s="2">
        <v>-5.15322605886973E-4</v>
      </c>
      <c r="M5884" s="9">
        <v>-0.20713110203521801</v>
      </c>
    </row>
    <row r="5885" spans="1:13" x14ac:dyDescent="0.55000000000000004">
      <c r="A5885">
        <v>5880</v>
      </c>
      <c r="C5885">
        <f t="shared" si="279"/>
        <v>7.966360057699795E-2</v>
      </c>
      <c r="D5885">
        <f t="shared" si="280"/>
        <v>6.5653085404887893E-4</v>
      </c>
      <c r="E5885" s="2">
        <f t="shared" si="281"/>
        <v>2.6548428930825877E-2</v>
      </c>
      <c r="K5885">
        <v>5880</v>
      </c>
      <c r="L5885" s="2">
        <v>-6.5493652217037503E-4</v>
      </c>
      <c r="M5885" s="9">
        <v>-8.3273285765002203E-2</v>
      </c>
    </row>
    <row r="5886" spans="1:13" x14ac:dyDescent="0.55000000000000004">
      <c r="A5886">
        <v>5881</v>
      </c>
      <c r="C5886">
        <f t="shared" si="279"/>
        <v>-6.5263657065479486E-2</v>
      </c>
      <c r="D5886">
        <f t="shared" si="280"/>
        <v>6.2736043284033051E-4</v>
      </c>
      <c r="E5886" s="2">
        <f t="shared" si="281"/>
        <v>1.6054029960535541E-2</v>
      </c>
      <c r="K5886">
        <v>5881</v>
      </c>
      <c r="L5886" s="2">
        <v>-6.3051752354499103E-4</v>
      </c>
      <c r="M5886" s="9">
        <v>6.1440841515019003E-2</v>
      </c>
    </row>
    <row r="5887" spans="1:13" x14ac:dyDescent="0.55000000000000004">
      <c r="A5887">
        <v>5882</v>
      </c>
      <c r="C5887">
        <f t="shared" si="279"/>
        <v>-0.19381111243326249</v>
      </c>
      <c r="D5887">
        <f t="shared" si="280"/>
        <v>4.4073576669755618E-4</v>
      </c>
      <c r="E5887" s="2">
        <f t="shared" si="281"/>
        <v>0.14790011603400999</v>
      </c>
      <c r="K5887">
        <v>5882</v>
      </c>
      <c r="L5887" s="2">
        <v>-4.48181499701018E-4</v>
      </c>
      <c r="M5887" s="9">
        <v>0.19076672888629401</v>
      </c>
    </row>
    <row r="5888" spans="1:13" x14ac:dyDescent="0.55000000000000004">
      <c r="A5888">
        <v>5883</v>
      </c>
      <c r="C5888">
        <f t="shared" si="279"/>
        <v>-0.27371606379440788</v>
      </c>
      <c r="D5888">
        <f t="shared" si="280"/>
        <v>1.4349571308655003E-4</v>
      </c>
      <c r="E5888" s="2">
        <f t="shared" si="281"/>
        <v>0.29814872745188031</v>
      </c>
      <c r="K5888">
        <v>5883</v>
      </c>
      <c r="L5888" s="2">
        <v>-1.53595638940751E-4</v>
      </c>
      <c r="M5888" s="9">
        <v>0.27231390557712798</v>
      </c>
    </row>
    <row r="5889" spans="1:13" x14ac:dyDescent="0.55000000000000004">
      <c r="A5889">
        <v>5884</v>
      </c>
      <c r="C5889">
        <f t="shared" si="279"/>
        <v>-0.2849240526207425</v>
      </c>
      <c r="D5889">
        <f t="shared" si="280"/>
        <v>-1.8975873985025297E-4</v>
      </c>
      <c r="E5889" s="2">
        <f t="shared" si="281"/>
        <v>0.32556430705574541</v>
      </c>
      <c r="K5889">
        <v>5884</v>
      </c>
      <c r="L5889" s="2">
        <v>1.7945920243039401E-4</v>
      </c>
      <c r="M5889" s="9">
        <v>0.28565837530334398</v>
      </c>
    </row>
    <row r="5890" spans="1:13" x14ac:dyDescent="0.55000000000000004">
      <c r="A5890">
        <v>5885</v>
      </c>
      <c r="C5890">
        <f t="shared" si="279"/>
        <v>-0.22462210996314649</v>
      </c>
      <c r="D5890">
        <f t="shared" si="280"/>
        <v>-4.7538774889097557E-4</v>
      </c>
      <c r="E5890" s="2">
        <f t="shared" si="281"/>
        <v>0.20437636509992729</v>
      </c>
      <c r="K5890">
        <v>5885</v>
      </c>
      <c r="L5890" s="2">
        <v>4.6756737326877998E-4</v>
      </c>
      <c r="M5890" s="9">
        <v>0.22745793283893001</v>
      </c>
    </row>
    <row r="5891" spans="1:13" x14ac:dyDescent="0.55000000000000004">
      <c r="A5891">
        <v>5886</v>
      </c>
      <c r="C5891">
        <f t="shared" si="279"/>
        <v>-0.10794475236321011</v>
      </c>
      <c r="D5891">
        <f t="shared" si="280"/>
        <v>-6.4170445333874913E-4</v>
      </c>
      <c r="E5891" s="2">
        <f t="shared" si="281"/>
        <v>4.8503011413571669E-2</v>
      </c>
      <c r="K5891">
        <v>5886</v>
      </c>
      <c r="L5891" s="2">
        <v>6.3857039489459801E-4</v>
      </c>
      <c r="M5891" s="9">
        <v>0.11228924004843301</v>
      </c>
    </row>
    <row r="5892" spans="1:13" x14ac:dyDescent="0.55000000000000004">
      <c r="A5892">
        <v>5887</v>
      </c>
      <c r="C5892">
        <f t="shared" si="279"/>
        <v>3.5824462785044073E-2</v>
      </c>
      <c r="D5892">
        <f t="shared" si="280"/>
        <v>-6.469668660551562E-4</v>
      </c>
      <c r="E5892" s="2">
        <f t="shared" si="281"/>
        <v>4.4659083794533101E-3</v>
      </c>
      <c r="K5892">
        <v>5887</v>
      </c>
      <c r="L5892" s="2">
        <v>6.4963949971593002E-4</v>
      </c>
      <c r="M5892" s="9">
        <v>-3.10029895040662E-2</v>
      </c>
    </row>
    <row r="5893" spans="1:13" x14ac:dyDescent="0.55000000000000004">
      <c r="A5893">
        <v>5888</v>
      </c>
      <c r="C5893">
        <f t="shared" si="279"/>
        <v>0.17060249289401316</v>
      </c>
      <c r="D5893">
        <f t="shared" si="280"/>
        <v>-4.8985423237123767E-4</v>
      </c>
      <c r="E5893" s="2">
        <f t="shared" si="281"/>
        <v>0.11365853892846493</v>
      </c>
      <c r="K5893">
        <v>5888</v>
      </c>
      <c r="L5893" s="2">
        <v>4.9800236176253496E-4</v>
      </c>
      <c r="M5893" s="9">
        <v>-0.16653032800668899</v>
      </c>
    </row>
    <row r="5894" spans="1:13" x14ac:dyDescent="0.55000000000000004">
      <c r="A5894">
        <v>5889</v>
      </c>
      <c r="C5894">
        <f t="shared" ref="C5894:C5957" si="282">$D$1*COS($B$2*(A5894-$L$2)+$B$1)</f>
        <v>0.26256289330181154</v>
      </c>
      <c r="D5894">
        <f t="shared" ref="D5894:D5957" si="283">$D$2*COS($B$2*(A5894-$L$3)+$B$3)</f>
        <v>-2.0979851167010158E-4</v>
      </c>
      <c r="E5894" s="2">
        <f t="shared" ref="E5894:E5957" si="284">(M5894-C5894)^2</f>
        <v>0.27343696610542806</v>
      </c>
      <c r="K5894">
        <v>5889</v>
      </c>
      <c r="L5894" s="2">
        <v>2.2163744292334899E-4</v>
      </c>
      <c r="M5894" s="9">
        <v>-0.26034911278088302</v>
      </c>
    </row>
    <row r="5895" spans="1:13" x14ac:dyDescent="0.55000000000000004">
      <c r="A5895">
        <v>5890</v>
      </c>
      <c r="C5895">
        <f t="shared" si="282"/>
        <v>0.28862554187782818</v>
      </c>
      <c r="D5895">
        <f t="shared" si="283"/>
        <v>1.2291221324896119E-4</v>
      </c>
      <c r="E5895" s="2">
        <f t="shared" si="284"/>
        <v>0.33360719198762329</v>
      </c>
      <c r="K5895">
        <v>5890</v>
      </c>
      <c r="L5895" s="2">
        <v>-1.10237948434865E-4</v>
      </c>
      <c r="M5895" s="9">
        <v>-0.28896184717046403</v>
      </c>
    </row>
    <row r="5896" spans="1:13" x14ac:dyDescent="0.55000000000000004">
      <c r="A5896">
        <v>5891</v>
      </c>
      <c r="C5896">
        <f t="shared" si="282"/>
        <v>0.24224926318799236</v>
      </c>
      <c r="D5896">
        <f t="shared" si="283"/>
        <v>4.2477456343561847E-4</v>
      </c>
      <c r="E5896" s="2">
        <f t="shared" si="284"/>
        <v>0.23760902094333283</v>
      </c>
      <c r="K5896">
        <v>5891</v>
      </c>
      <c r="L5896" s="2">
        <v>-4.1450356174098401E-4</v>
      </c>
      <c r="M5896" s="9">
        <v>-0.24520229434704399</v>
      </c>
    </row>
    <row r="5897" spans="1:13" x14ac:dyDescent="0.55000000000000004">
      <c r="A5897">
        <v>5892</v>
      </c>
      <c r="C5897">
        <f t="shared" si="282"/>
        <v>0.13507352564728939</v>
      </c>
      <c r="D5897">
        <f t="shared" si="283"/>
        <v>6.2002745173731963E-4</v>
      </c>
      <c r="E5897" s="2">
        <f t="shared" si="284"/>
        <v>7.5682118065867707E-2</v>
      </c>
      <c r="K5897">
        <v>5892</v>
      </c>
      <c r="L5897" s="2">
        <v>-6.1495418661565904E-4</v>
      </c>
      <c r="M5897" s="9">
        <v>-0.14003030577980599</v>
      </c>
    </row>
    <row r="5898" spans="1:13" x14ac:dyDescent="0.55000000000000004">
      <c r="A5898">
        <v>5893</v>
      </c>
      <c r="C5898">
        <f t="shared" si="282"/>
        <v>-6.0028197068659368E-3</v>
      </c>
      <c r="D5898">
        <f t="shared" si="283"/>
        <v>6.5966651879467318E-4</v>
      </c>
      <c r="E5898" s="2">
        <f t="shared" si="284"/>
        <v>3.8638174408200879E-5</v>
      </c>
      <c r="K5898">
        <v>5893</v>
      </c>
      <c r="L5898" s="2">
        <v>-6.6138572055363001E-4</v>
      </c>
      <c r="M5898" s="9">
        <v>2.1314155493427499E-4</v>
      </c>
    </row>
    <row r="5899" spans="1:13" x14ac:dyDescent="0.55000000000000004">
      <c r="A5899">
        <v>5894</v>
      </c>
      <c r="C5899">
        <f t="shared" si="282"/>
        <v>-0.1455725838439979</v>
      </c>
      <c r="D5899">
        <f t="shared" si="283"/>
        <v>5.3374319430152251E-4</v>
      </c>
      <c r="E5899" s="2">
        <f t="shared" si="284"/>
        <v>8.1782152528469612E-2</v>
      </c>
      <c r="K5899">
        <v>5894</v>
      </c>
      <c r="L5899" s="2">
        <v>-5.4216909783980603E-4</v>
      </c>
      <c r="M5899" s="9">
        <v>0.14040320626500699</v>
      </c>
    </row>
    <row r="5900" spans="1:13" x14ac:dyDescent="0.55000000000000004">
      <c r="A5900">
        <v>5895</v>
      </c>
      <c r="C5900">
        <f t="shared" si="282"/>
        <v>-0.24860669786289138</v>
      </c>
      <c r="D5900">
        <f t="shared" si="283"/>
        <v>2.7386157845256837E-4</v>
      </c>
      <c r="E5900" s="2">
        <f t="shared" si="284"/>
        <v>0.24407069468572798</v>
      </c>
      <c r="K5900">
        <v>5895</v>
      </c>
      <c r="L5900" s="2">
        <v>-2.8716286119909997E-4</v>
      </c>
      <c r="M5900" s="9">
        <v>0.245428416967753</v>
      </c>
    </row>
    <row r="5901" spans="1:13" x14ac:dyDescent="0.55000000000000004">
      <c r="A5901">
        <v>5896</v>
      </c>
      <c r="C5901">
        <f t="shared" si="282"/>
        <v>-0.2892457709314783</v>
      </c>
      <c r="D5901">
        <f t="shared" si="283"/>
        <v>-5.4753521034272208E-5</v>
      </c>
      <c r="E5901" s="2">
        <f t="shared" si="284"/>
        <v>0.3343503134275333</v>
      </c>
      <c r="K5901">
        <v>5896</v>
      </c>
      <c r="L5901" s="2">
        <v>3.9765095457979903E-5</v>
      </c>
      <c r="M5901" s="9">
        <v>0.28898455811356</v>
      </c>
    </row>
    <row r="5902" spans="1:13" x14ac:dyDescent="0.55000000000000004">
      <c r="A5902">
        <v>5897</v>
      </c>
      <c r="C5902">
        <f t="shared" si="282"/>
        <v>-0.25729025231552244</v>
      </c>
      <c r="D5902">
        <f t="shared" si="283"/>
        <v>-3.6962664086298997E-4</v>
      </c>
      <c r="E5902" s="2">
        <f t="shared" si="284"/>
        <v>0.26775758264581961</v>
      </c>
      <c r="K5902">
        <v>5897</v>
      </c>
      <c r="L5902" s="2">
        <v>3.5673363727286602E-4</v>
      </c>
      <c r="M5902" s="9">
        <v>0.26016272394978002</v>
      </c>
    </row>
    <row r="5903" spans="1:13" x14ac:dyDescent="0.55000000000000004">
      <c r="A5903">
        <v>5898</v>
      </c>
      <c r="C5903">
        <f t="shared" si="282"/>
        <v>-0.16076030361658494</v>
      </c>
      <c r="D5903">
        <f t="shared" si="283"/>
        <v>-5.9173126494650567E-4</v>
      </c>
      <c r="E5903" s="2">
        <f t="shared" si="284"/>
        <v>0.10689095710237477</v>
      </c>
      <c r="K5903">
        <v>5898</v>
      </c>
      <c r="L5903" s="2">
        <v>5.8435602661794197E-4</v>
      </c>
      <c r="M5903" s="9">
        <v>0.166181521640409</v>
      </c>
    </row>
    <row r="5904" spans="1:13" x14ac:dyDescent="0.55000000000000004">
      <c r="A5904">
        <v>5899</v>
      </c>
      <c r="C5904">
        <f t="shared" si="282"/>
        <v>-2.3882907268221759E-2</v>
      </c>
      <c r="D5904">
        <f t="shared" si="283"/>
        <v>-6.6532381423387423E-4</v>
      </c>
      <c r="E5904" s="2">
        <f t="shared" si="284"/>
        <v>2.9661131026606992E-3</v>
      </c>
      <c r="K5904">
        <v>5899</v>
      </c>
      <c r="L5904" s="2">
        <v>6.6562282401494497E-4</v>
      </c>
      <c r="M5904" s="9">
        <v>3.0579126320882302E-2</v>
      </c>
    </row>
    <row r="5905" spans="1:13" x14ac:dyDescent="0.55000000000000004">
      <c r="A5905">
        <v>5900</v>
      </c>
      <c r="C5905">
        <f t="shared" si="282"/>
        <v>0.11898859539272277</v>
      </c>
      <c r="D5905">
        <f t="shared" si="283"/>
        <v>-5.7193411006182561E-4</v>
      </c>
      <c r="E5905" s="2">
        <f t="shared" si="284"/>
        <v>5.3671265179600088E-2</v>
      </c>
      <c r="K5905">
        <v>5900</v>
      </c>
      <c r="L5905" s="2">
        <v>5.8018025591318595E-4</v>
      </c>
      <c r="M5905" s="9">
        <v>-0.112682000884837</v>
      </c>
    </row>
    <row r="5906" spans="1:13" x14ac:dyDescent="0.55000000000000004">
      <c r="A5906">
        <v>5901</v>
      </c>
      <c r="C5906">
        <f t="shared" si="282"/>
        <v>0.23199646869068263</v>
      </c>
      <c r="D5906">
        <f t="shared" si="283"/>
        <v>-3.3500099967876925E-4</v>
      </c>
      <c r="E5906" s="2">
        <f t="shared" si="284"/>
        <v>0.2113403550793275</v>
      </c>
      <c r="K5906">
        <v>5901</v>
      </c>
      <c r="L5906" s="2">
        <v>3.4942794354096202E-4</v>
      </c>
      <c r="M5906" s="9">
        <v>-0.22772122194056499</v>
      </c>
    </row>
    <row r="5907" spans="1:13" x14ac:dyDescent="0.55000000000000004">
      <c r="A5907">
        <v>5902</v>
      </c>
      <c r="C5907">
        <f t="shared" si="282"/>
        <v>0.28677811844427548</v>
      </c>
      <c r="D5907">
        <f t="shared" si="283"/>
        <v>-1.3989699646827723E-5</v>
      </c>
      <c r="E5907" s="2">
        <f t="shared" si="284"/>
        <v>0.327761252209959</v>
      </c>
      <c r="K5907">
        <v>5902</v>
      </c>
      <c r="L5907" s="2">
        <v>3.1159235015316098E-5</v>
      </c>
      <c r="M5907" s="9">
        <v>-0.28572625028137799</v>
      </c>
    </row>
    <row r="5908" spans="1:13" x14ac:dyDescent="0.55000000000000004">
      <c r="A5908">
        <v>5903</v>
      </c>
      <c r="C5908">
        <f t="shared" si="282"/>
        <v>0.26958450527398786</v>
      </c>
      <c r="D5908">
        <f t="shared" si="283"/>
        <v>3.1053272012536621E-4</v>
      </c>
      <c r="E5908" s="2">
        <f t="shared" si="284"/>
        <v>0.29349725782291386</v>
      </c>
      <c r="K5908">
        <v>5903</v>
      </c>
      <c r="L5908" s="2">
        <v>-2.9491349721777601E-4</v>
      </c>
      <c r="M5908" s="9">
        <v>-0.27216936672224801</v>
      </c>
    </row>
    <row r="5909" spans="1:13" x14ac:dyDescent="0.55000000000000004">
      <c r="A5909">
        <v>5904</v>
      </c>
      <c r="C5909">
        <f t="shared" si="282"/>
        <v>0.18473086367043465</v>
      </c>
      <c r="D5909">
        <f t="shared" si="283"/>
        <v>5.5711797265648388E-4</v>
      </c>
      <c r="E5909" s="2">
        <f t="shared" si="284"/>
        <v>0.1407576616639139</v>
      </c>
      <c r="K5909">
        <v>5904</v>
      </c>
      <c r="L5909" s="2">
        <v>-5.4712331456216099E-4</v>
      </c>
      <c r="M5909" s="9">
        <v>-0.190445976851357</v>
      </c>
    </row>
    <row r="5910" spans="1:13" x14ac:dyDescent="0.55000000000000004">
      <c r="A5910">
        <v>5905</v>
      </c>
      <c r="C5910">
        <f t="shared" si="282"/>
        <v>5.3513669103255904E-2</v>
      </c>
      <c r="D5910">
        <f t="shared" si="283"/>
        <v>6.6387835716593736E-4</v>
      </c>
      <c r="E5910" s="2">
        <f t="shared" si="284"/>
        <v>1.3118925895388123E-2</v>
      </c>
      <c r="K5910">
        <v>5905</v>
      </c>
      <c r="L5910" s="2">
        <v>-6.6230270366782196E-4</v>
      </c>
      <c r="M5910" s="9">
        <v>-6.10242106369773E-2</v>
      </c>
    </row>
    <row r="5911" spans="1:13" x14ac:dyDescent="0.55000000000000004">
      <c r="A5911">
        <v>5906</v>
      </c>
      <c r="C5911">
        <f t="shared" si="282"/>
        <v>-9.1134328430194145E-2</v>
      </c>
      <c r="D5911">
        <f t="shared" si="283"/>
        <v>6.0401926747220825E-4</v>
      </c>
      <c r="E5911" s="2">
        <f t="shared" si="284"/>
        <v>3.0560555583356522E-2</v>
      </c>
      <c r="K5911">
        <v>5906</v>
      </c>
      <c r="L5911" s="2">
        <v>-6.1160427201218802E-4</v>
      </c>
      <c r="M5911" s="9">
        <v>8.3681447698153402E-2</v>
      </c>
    </row>
    <row r="5912" spans="1:13" x14ac:dyDescent="0.55000000000000004">
      <c r="A5912">
        <v>5907</v>
      </c>
      <c r="C5912">
        <f t="shared" si="282"/>
        <v>-0.21290953048689143</v>
      </c>
      <c r="D5912">
        <f t="shared" si="283"/>
        <v>3.9256407335892275E-4</v>
      </c>
      <c r="E5912" s="2">
        <f t="shared" si="284"/>
        <v>0.17668411732142747</v>
      </c>
      <c r="K5912">
        <v>5907</v>
      </c>
      <c r="L5912" s="2">
        <v>-4.0772575631365098E-4</v>
      </c>
      <c r="M5912" s="9">
        <v>0.20742856833526799</v>
      </c>
    </row>
    <row r="5913" spans="1:13" x14ac:dyDescent="0.55000000000000004">
      <c r="A5913">
        <v>5908</v>
      </c>
      <c r="C5913">
        <f t="shared" si="282"/>
        <v>-0.28124892816820168</v>
      </c>
      <c r="D5913">
        <f t="shared" si="283"/>
        <v>8.2583571426671557E-5</v>
      </c>
      <c r="E5913" s="2">
        <f t="shared" si="284"/>
        <v>0.31412981043929111</v>
      </c>
      <c r="K5913">
        <v>5908</v>
      </c>
      <c r="L5913" s="2">
        <v>-1.0172979559939701E-4</v>
      </c>
      <c r="M5913" s="9">
        <v>0.27922391723939799</v>
      </c>
    </row>
    <row r="5914" spans="1:13" x14ac:dyDescent="0.55000000000000004">
      <c r="A5914">
        <v>5909</v>
      </c>
      <c r="C5914">
        <f t="shared" si="282"/>
        <v>-0.27900077313744309</v>
      </c>
      <c r="D5914">
        <f t="shared" si="283"/>
        <v>-2.4812366620111705E-4</v>
      </c>
      <c r="E5914" s="2">
        <f t="shared" si="284"/>
        <v>0.31369708578531691</v>
      </c>
      <c r="K5914">
        <v>5909</v>
      </c>
      <c r="L5914" s="2">
        <v>2.2974502350855901E-4</v>
      </c>
      <c r="M5914" s="9">
        <v>0.28108590389149402</v>
      </c>
    </row>
    <row r="5915" spans="1:13" x14ac:dyDescent="0.55000000000000004">
      <c r="A5915">
        <v>5910</v>
      </c>
      <c r="C5915">
        <f t="shared" si="282"/>
        <v>-0.20672930491986144</v>
      </c>
      <c r="D5915">
        <f t="shared" si="283"/>
        <v>-5.1655709365394653E-4</v>
      </c>
      <c r="E5915" s="2">
        <f t="shared" si="284"/>
        <v>0.17579361119180334</v>
      </c>
      <c r="K5915">
        <v>5910</v>
      </c>
      <c r="L5915" s="2">
        <v>5.0367877624414397E-4</v>
      </c>
      <c r="M5915" s="9">
        <v>0.21254818218361199</v>
      </c>
    </row>
    <row r="5916" spans="1:13" x14ac:dyDescent="0.55000000000000004">
      <c r="A5916">
        <v>5911</v>
      </c>
      <c r="C5916">
        <f t="shared" si="282"/>
        <v>-8.2573138675398491E-2</v>
      </c>
      <c r="D5916">
        <f t="shared" si="283"/>
        <v>-6.5534557875925525E-4</v>
      </c>
      <c r="E5916" s="2">
        <f t="shared" si="284"/>
        <v>3.0050079788064971E-2</v>
      </c>
      <c r="K5916">
        <v>5911</v>
      </c>
      <c r="L5916" s="2">
        <v>6.5146305487310001E-4</v>
      </c>
      <c r="M5916" s="9">
        <v>9.0776449694649194E-2</v>
      </c>
    </row>
    <row r="5917" spans="1:13" x14ac:dyDescent="0.55000000000000004">
      <c r="A5917">
        <v>5912</v>
      </c>
      <c r="C5917">
        <f t="shared" si="282"/>
        <v>6.2307144872925428E-2</v>
      </c>
      <c r="D5917">
        <f t="shared" si="283"/>
        <v>-6.2965613718476033E-4</v>
      </c>
      <c r="E5917" s="2">
        <f t="shared" si="284"/>
        <v>1.3464806450440151E-2</v>
      </c>
      <c r="K5917">
        <v>5912</v>
      </c>
      <c r="L5917" s="2">
        <v>6.3608437002570005E-4</v>
      </c>
      <c r="M5917" s="9">
        <v>-5.3730807756549002E-2</v>
      </c>
    </row>
    <row r="5918" spans="1:13" x14ac:dyDescent="0.55000000000000004">
      <c r="A5918">
        <v>5913</v>
      </c>
      <c r="C5918">
        <f t="shared" si="282"/>
        <v>0.19154964838855359</v>
      </c>
      <c r="D5918">
        <f t="shared" si="283"/>
        <v>-4.4593627727519588E-4</v>
      </c>
      <c r="E5918" s="2">
        <f t="shared" si="284"/>
        <v>0.14162464483280027</v>
      </c>
      <c r="K5918">
        <v>5913</v>
      </c>
      <c r="L5918" s="2">
        <v>4.6139440872440898E-4</v>
      </c>
      <c r="M5918" s="9">
        <v>-0.18478085108338699</v>
      </c>
    </row>
    <row r="5919" spans="1:13" x14ac:dyDescent="0.55000000000000004">
      <c r="A5919">
        <v>5914</v>
      </c>
      <c r="C5919">
        <f t="shared" si="282"/>
        <v>0.27271722770488616</v>
      </c>
      <c r="D5919">
        <f t="shared" si="283"/>
        <v>-1.5029581136047734E-4</v>
      </c>
      <c r="E5919" s="2">
        <f t="shared" si="284"/>
        <v>0.29405524719610859</v>
      </c>
      <c r="K5919">
        <v>5914</v>
      </c>
      <c r="L5919" s="2">
        <v>1.71145355474979E-4</v>
      </c>
      <c r="M5919" s="9">
        <v>-0.26955138395921202</v>
      </c>
    </row>
    <row r="5920" spans="1:13" x14ac:dyDescent="0.55000000000000004">
      <c r="A5920">
        <v>5915</v>
      </c>
      <c r="C5920">
        <f t="shared" si="282"/>
        <v>0.28543853129104024</v>
      </c>
      <c r="D5920">
        <f t="shared" si="283"/>
        <v>1.8306573521206657E-4</v>
      </c>
      <c r="E5920" s="2">
        <f t="shared" si="284"/>
        <v>0.32746964113884691</v>
      </c>
      <c r="K5920">
        <v>5915</v>
      </c>
      <c r="L5920" s="2">
        <v>-1.6196811376186399E-4</v>
      </c>
      <c r="M5920" s="9">
        <v>-0.28681110054706499</v>
      </c>
    </row>
    <row r="5921" spans="1:13" x14ac:dyDescent="0.55000000000000004">
      <c r="A5921">
        <v>5916</v>
      </c>
      <c r="C5921">
        <f t="shared" si="282"/>
        <v>0.22652078009141044</v>
      </c>
      <c r="D5921">
        <f t="shared" si="283"/>
        <v>4.704816409753484E-4</v>
      </c>
      <c r="E5921" s="2">
        <f t="shared" si="284"/>
        <v>0.21045888223865614</v>
      </c>
      <c r="K5921">
        <v>5916</v>
      </c>
      <c r="L5921" s="2">
        <v>-4.5451566412981799E-4</v>
      </c>
      <c r="M5921" s="9">
        <v>-0.23223719775601201</v>
      </c>
    </row>
    <row r="5922" spans="1:13" x14ac:dyDescent="0.55000000000000004">
      <c r="A5922">
        <v>5917</v>
      </c>
      <c r="C5922">
        <f t="shared" si="282"/>
        <v>0.11075108776803697</v>
      </c>
      <c r="D5922">
        <f t="shared" si="283"/>
        <v>6.3981657181995388E-4</v>
      </c>
      <c r="E5922" s="2">
        <f t="shared" si="284"/>
        <v>5.3014664564286391E-2</v>
      </c>
      <c r="K5922">
        <v>5917</v>
      </c>
      <c r="L5922" s="2">
        <v>-6.33226946805982E-4</v>
      </c>
      <c r="M5922" s="9">
        <v>-0.119498048091984</v>
      </c>
    </row>
    <row r="5923" spans="1:13" x14ac:dyDescent="0.55000000000000004">
      <c r="A5923">
        <v>5918</v>
      </c>
      <c r="C5923">
        <f t="shared" si="282"/>
        <v>-3.2814793137408982E-2</v>
      </c>
      <c r="D5923">
        <f t="shared" si="283"/>
        <v>6.4857102940102558E-4</v>
      </c>
      <c r="E5923" s="2">
        <f t="shared" si="284"/>
        <v>3.1343115099510812E-3</v>
      </c>
      <c r="K5923">
        <v>5918</v>
      </c>
      <c r="L5923" s="2">
        <v>-6.5334261239980004E-4</v>
      </c>
      <c r="M5923" s="9">
        <v>2.3170129028751801E-2</v>
      </c>
    </row>
    <row r="5924" spans="1:13" x14ac:dyDescent="0.55000000000000004">
      <c r="A5924">
        <v>5919</v>
      </c>
      <c r="C5924">
        <f t="shared" si="282"/>
        <v>-0.16814485264632359</v>
      </c>
      <c r="D5924">
        <f t="shared" si="283"/>
        <v>4.9454782939503878E-4</v>
      </c>
      <c r="E5924" s="2">
        <f t="shared" si="284"/>
        <v>0.10770214931599706</v>
      </c>
      <c r="K5924">
        <v>5919</v>
      </c>
      <c r="L5924" s="2">
        <v>-5.0982456767477197E-4</v>
      </c>
      <c r="M5924" s="9">
        <v>0.16003520359719201</v>
      </c>
    </row>
    <row r="5925" spans="1:13" x14ac:dyDescent="0.55000000000000004">
      <c r="A5925">
        <v>5920</v>
      </c>
      <c r="C5925">
        <f t="shared" si="282"/>
        <v>-0.26127409835329141</v>
      </c>
      <c r="D5925">
        <f t="shared" si="283"/>
        <v>2.164035484520359E-4</v>
      </c>
      <c r="E5925" s="2">
        <f t="shared" si="284"/>
        <v>0.2684199079720278</v>
      </c>
      <c r="K5925">
        <v>5920</v>
      </c>
      <c r="L5925" s="2">
        <v>-2.3861779725359099E-4</v>
      </c>
      <c r="M5925" s="9">
        <v>0.25681846863838798</v>
      </c>
    </row>
    <row r="5926" spans="1:13" x14ac:dyDescent="0.55000000000000004">
      <c r="A5926">
        <v>5921</v>
      </c>
      <c r="C5926">
        <f t="shared" si="282"/>
        <v>-0.28882905259487002</v>
      </c>
      <c r="D5926">
        <f t="shared" si="283"/>
        <v>-1.1605346171801219E-4</v>
      </c>
      <c r="E5926" s="2">
        <f t="shared" si="284"/>
        <v>0.33421002468890226</v>
      </c>
      <c r="K5926">
        <v>5921</v>
      </c>
      <c r="L5926" s="2">
        <v>9.23522807670968E-5</v>
      </c>
      <c r="M5926" s="9">
        <v>0.28927995502298598</v>
      </c>
    </row>
    <row r="5927" spans="1:13" x14ac:dyDescent="0.55000000000000004">
      <c r="A5927">
        <v>5922</v>
      </c>
      <c r="C5927">
        <f t="shared" si="282"/>
        <v>-0.24389400267032407</v>
      </c>
      <c r="D5927">
        <f t="shared" si="283"/>
        <v>-4.1938349921887908E-4</v>
      </c>
      <c r="E5927" s="2">
        <f t="shared" si="284"/>
        <v>0.24322994965959169</v>
      </c>
      <c r="K5927">
        <v>5922</v>
      </c>
      <c r="L5927" s="2">
        <v>4.00192157157709E-4</v>
      </c>
      <c r="M5927" s="9">
        <v>0.24928948210952101</v>
      </c>
    </row>
    <row r="5928" spans="1:13" x14ac:dyDescent="0.55000000000000004">
      <c r="A5928">
        <v>5923</v>
      </c>
      <c r="C5928">
        <f t="shared" si="282"/>
        <v>-0.13774669895320327</v>
      </c>
      <c r="D5928">
        <f t="shared" si="283"/>
        <v>-6.1745711831857409E-4</v>
      </c>
      <c r="E5928" s="2">
        <f t="shared" si="284"/>
        <v>8.1002630602564796E-2</v>
      </c>
      <c r="K5928">
        <v>5923</v>
      </c>
      <c r="L5928" s="2">
        <v>6.0780142517626696E-4</v>
      </c>
      <c r="M5928" s="9">
        <v>0.146862911922053</v>
      </c>
    </row>
    <row r="5929" spans="1:13" x14ac:dyDescent="0.55000000000000004">
      <c r="A5929">
        <v>5924</v>
      </c>
      <c r="C5929">
        <f t="shared" si="282"/>
        <v>2.9721227311316832E-3</v>
      </c>
      <c r="D5929">
        <f t="shared" si="283"/>
        <v>-6.6056201568369681E-4</v>
      </c>
      <c r="E5929" s="2">
        <f t="shared" si="284"/>
        <v>2.1916363986757637E-5</v>
      </c>
      <c r="K5929">
        <v>5924</v>
      </c>
      <c r="L5929" s="2">
        <v>6.6318305573312701E-4</v>
      </c>
      <c r="M5929" s="9">
        <v>7.6536143723457996E-3</v>
      </c>
    </row>
    <row r="5930" spans="1:13" x14ac:dyDescent="0.55000000000000004">
      <c r="A5930">
        <v>5925</v>
      </c>
      <c r="C5930">
        <f t="shared" si="282"/>
        <v>0.14294500425732906</v>
      </c>
      <c r="D5930">
        <f t="shared" si="283"/>
        <v>-5.3787977065474727E-4</v>
      </c>
      <c r="E5930" s="2">
        <f t="shared" si="284"/>
        <v>7.6406679989125315E-2</v>
      </c>
      <c r="K5930">
        <v>5925</v>
      </c>
      <c r="L5930" s="2">
        <v>5.5246637589263E-4</v>
      </c>
      <c r="M5930" s="9">
        <v>-0.13347257837649201</v>
      </c>
    </row>
    <row r="5931" spans="1:13" x14ac:dyDescent="0.55000000000000004">
      <c r="A5931">
        <v>5926</v>
      </c>
      <c r="C5931">
        <f t="shared" si="282"/>
        <v>0.24704170275655862</v>
      </c>
      <c r="D5931">
        <f t="shared" si="283"/>
        <v>-2.8020104079744604E-4</v>
      </c>
      <c r="E5931" s="2">
        <f t="shared" si="284"/>
        <v>0.23835040880305561</v>
      </c>
      <c r="K5931">
        <v>5926</v>
      </c>
      <c r="L5931" s="2">
        <v>3.0338106495724501E-4</v>
      </c>
      <c r="M5931" s="9">
        <v>-0.24116973586717499</v>
      </c>
    </row>
    <row r="5932" spans="1:13" x14ac:dyDescent="0.55000000000000004">
      <c r="A5932">
        <v>5927</v>
      </c>
      <c r="C5932">
        <f t="shared" si="282"/>
        <v>0.28913614108964752</v>
      </c>
      <c r="D5932">
        <f t="shared" si="283"/>
        <v>4.7802244121034281E-5</v>
      </c>
      <c r="E5932" s="2">
        <f t="shared" si="284"/>
        <v>0.33362242769570649</v>
      </c>
      <c r="K5932">
        <v>5927</v>
      </c>
      <c r="L5932" s="2">
        <v>-2.16879157361723E-5</v>
      </c>
      <c r="M5932" s="9">
        <v>-0.28846443690149898</v>
      </c>
    </row>
    <row r="5933" spans="1:13" x14ac:dyDescent="0.55000000000000004">
      <c r="A5933">
        <v>5928</v>
      </c>
      <c r="C5933">
        <f t="shared" si="282"/>
        <v>0.2586635025177173</v>
      </c>
      <c r="D5933">
        <f t="shared" si="283"/>
        <v>3.6380817336528065E-4</v>
      </c>
      <c r="E5933" s="2">
        <f t="shared" si="284"/>
        <v>0.27266666036960757</v>
      </c>
      <c r="K5933">
        <v>5928</v>
      </c>
      <c r="L5933" s="2">
        <v>-3.4132502339140401E-4</v>
      </c>
      <c r="M5933" s="9">
        <v>-0.26351143021039403</v>
      </c>
    </row>
    <row r="5934" spans="1:13" x14ac:dyDescent="0.55000000000000004">
      <c r="A5934">
        <v>5929</v>
      </c>
      <c r="C5934">
        <f t="shared" si="282"/>
        <v>0.16327177700787213</v>
      </c>
      <c r="D5934">
        <f t="shared" si="283"/>
        <v>5.8850591956268611E-4</v>
      </c>
      <c r="E5934" s="2">
        <f t="shared" si="284"/>
        <v>0.11278321828078783</v>
      </c>
      <c r="K5934">
        <v>5929</v>
      </c>
      <c r="L5934" s="2">
        <v>-5.7547516151153905E-4</v>
      </c>
      <c r="M5934" s="9">
        <v>-0.17256035111686199</v>
      </c>
    </row>
    <row r="5935" spans="1:13" x14ac:dyDescent="0.55000000000000004">
      <c r="A5935">
        <v>5930</v>
      </c>
      <c r="C5935">
        <f t="shared" si="282"/>
        <v>2.690227696504692E-2</v>
      </c>
      <c r="D5935">
        <f t="shared" si="283"/>
        <v>6.6550108467039676E-4</v>
      </c>
      <c r="E5935" s="2">
        <f t="shared" si="284"/>
        <v>4.2631417092466768E-3</v>
      </c>
      <c r="K5935">
        <v>5930</v>
      </c>
      <c r="L5935" s="2">
        <v>-6.6549397544238699E-4</v>
      </c>
      <c r="M5935" s="9">
        <v>-3.8390461599411202E-2</v>
      </c>
    </row>
    <row r="5936" spans="1:13" x14ac:dyDescent="0.55000000000000004">
      <c r="A5936">
        <v>5931</v>
      </c>
      <c r="C5936">
        <f t="shared" si="282"/>
        <v>-0.11621912754099926</v>
      </c>
      <c r="D5936">
        <f t="shared" si="283"/>
        <v>5.7546950517568731E-4</v>
      </c>
      <c r="E5936" s="2">
        <f t="shared" si="284"/>
        <v>4.9112625256835567E-2</v>
      </c>
      <c r="K5936">
        <v>5931</v>
      </c>
      <c r="L5936" s="2">
        <v>-5.8883569479878904E-4</v>
      </c>
      <c r="M5936" s="9">
        <v>0.105394557182746</v>
      </c>
    </row>
    <row r="5937" spans="1:13" x14ac:dyDescent="0.55000000000000004">
      <c r="A5937">
        <v>5932</v>
      </c>
      <c r="C5937">
        <f t="shared" si="282"/>
        <v>-0.23017198073909287</v>
      </c>
      <c r="D5937">
        <f t="shared" si="283"/>
        <v>3.4100720981660717E-4</v>
      </c>
      <c r="E5937" s="2">
        <f t="shared" si="284"/>
        <v>0.2051680834894975</v>
      </c>
      <c r="K5937">
        <v>5932</v>
      </c>
      <c r="L5937" s="2">
        <v>-3.6469986152138099E-4</v>
      </c>
      <c r="M5937" s="9">
        <v>0.222782855298119</v>
      </c>
    </row>
    <row r="5938" spans="1:13" x14ac:dyDescent="0.55000000000000004">
      <c r="A5938">
        <v>5933</v>
      </c>
      <c r="C5938">
        <f t="shared" si="282"/>
        <v>-0.28635651841207765</v>
      </c>
      <c r="D5938">
        <f t="shared" si="283"/>
        <v>2.0959292655225005E-5</v>
      </c>
      <c r="E5938" s="2">
        <f t="shared" si="284"/>
        <v>0.32573310235835512</v>
      </c>
      <c r="K5938">
        <v>5933</v>
      </c>
      <c r="L5938" s="2">
        <v>-4.9222685492255201E-5</v>
      </c>
      <c r="M5938" s="9">
        <v>0.28437380525958</v>
      </c>
    </row>
    <row r="5939" spans="1:13" x14ac:dyDescent="0.55000000000000004">
      <c r="A5939">
        <v>5934</v>
      </c>
      <c r="C5939">
        <f t="shared" si="282"/>
        <v>-0.27067160588161265</v>
      </c>
      <c r="D5939">
        <f t="shared" si="283"/>
        <v>-3.0434896516716827E-4</v>
      </c>
      <c r="E5939" s="2">
        <f t="shared" si="284"/>
        <v>0.29747553413433769</v>
      </c>
      <c r="K5939">
        <v>5934</v>
      </c>
      <c r="L5939" s="2">
        <v>2.7858261747377798E-4</v>
      </c>
      <c r="M5939" s="9">
        <v>0.27474157156676698</v>
      </c>
    </row>
    <row r="5940" spans="1:13" x14ac:dyDescent="0.55000000000000004">
      <c r="A5940">
        <v>5935</v>
      </c>
      <c r="C5940">
        <f t="shared" si="282"/>
        <v>-0.18705382558023853</v>
      </c>
      <c r="D5940">
        <f t="shared" si="283"/>
        <v>-5.5327204790946204E-4</v>
      </c>
      <c r="E5940" s="2">
        <f t="shared" si="284"/>
        <v>0.14695908749011366</v>
      </c>
      <c r="K5940">
        <v>5935</v>
      </c>
      <c r="L5940" s="2">
        <v>5.3661517569241195E-4</v>
      </c>
      <c r="M5940" s="9">
        <v>0.19629860690208401</v>
      </c>
    </row>
    <row r="5941" spans="1:13" x14ac:dyDescent="0.55000000000000004">
      <c r="A5941">
        <v>5936</v>
      </c>
      <c r="C5941">
        <f t="shared" si="282"/>
        <v>-5.6489477840030104E-2</v>
      </c>
      <c r="D5941">
        <f t="shared" si="283"/>
        <v>-6.6333550867593246E-4</v>
      </c>
      <c r="E5941" s="2">
        <f t="shared" si="284"/>
        <v>1.5670261788346389E-2</v>
      </c>
      <c r="K5941">
        <v>5936</v>
      </c>
      <c r="L5941" s="2">
        <v>6.6024913424000996E-4</v>
      </c>
      <c r="M5941" s="9">
        <v>6.8691438390625401E-2</v>
      </c>
    </row>
    <row r="5942" spans="1:13" x14ac:dyDescent="0.55000000000000004">
      <c r="A5942">
        <v>5937</v>
      </c>
      <c r="C5942">
        <f t="shared" si="282"/>
        <v>8.8252538134308667E-2</v>
      </c>
      <c r="D5942">
        <f t="shared" si="283"/>
        <v>-6.0691573876787313E-4</v>
      </c>
      <c r="E5942" s="2">
        <f t="shared" si="284"/>
        <v>2.7018307293182952E-2</v>
      </c>
      <c r="K5942">
        <v>5937</v>
      </c>
      <c r="L5942" s="2">
        <v>6.1851960122893002E-4</v>
      </c>
      <c r="M5942" s="9">
        <v>-7.6119926996512294E-2</v>
      </c>
    </row>
    <row r="5943" spans="1:13" x14ac:dyDescent="0.55000000000000004">
      <c r="A5943">
        <v>5938</v>
      </c>
      <c r="C5943">
        <f t="shared" si="282"/>
        <v>0.21084502725284213</v>
      </c>
      <c r="D5943">
        <f t="shared" si="283"/>
        <v>-3.9817291119781655E-4</v>
      </c>
      <c r="E5943" s="2">
        <f t="shared" si="284"/>
        <v>0.17033087443735301</v>
      </c>
      <c r="K5943">
        <v>5938</v>
      </c>
      <c r="L5943" s="2">
        <v>4.2187799707302497E-4</v>
      </c>
      <c r="M5943" s="9">
        <v>-0.20186658445362901</v>
      </c>
    </row>
    <row r="5944" spans="1:13" x14ac:dyDescent="0.55000000000000004">
      <c r="A5944">
        <v>5939</v>
      </c>
      <c r="C5944">
        <f t="shared" si="282"/>
        <v>0.28051985879145952</v>
      </c>
      <c r="D5944">
        <f t="shared" si="283"/>
        <v>-8.949707573615281E-5</v>
      </c>
      <c r="E5944" s="2">
        <f t="shared" si="284"/>
        <v>0.3108891695348649</v>
      </c>
      <c r="K5944">
        <v>5939</v>
      </c>
      <c r="L5944" s="2">
        <v>1.1957443140909E-4</v>
      </c>
      <c r="M5944" s="9">
        <v>-0.27705450354495997</v>
      </c>
    </row>
    <row r="5945" spans="1:13" x14ac:dyDescent="0.55000000000000004">
      <c r="A5945">
        <v>5940</v>
      </c>
      <c r="C5945">
        <f t="shared" si="282"/>
        <v>0.27979011866396464</v>
      </c>
      <c r="D5945">
        <f t="shared" si="283"/>
        <v>2.4164063927758237E-4</v>
      </c>
      <c r="E5945" s="2">
        <f t="shared" si="284"/>
        <v>0.31656660774938483</v>
      </c>
      <c r="K5945">
        <v>5940</v>
      </c>
      <c r="L5945" s="2">
        <v>-2.1267729238716901E-4</v>
      </c>
      <c r="M5945" s="9">
        <v>-0.28285240350209501</v>
      </c>
    </row>
    <row r="5946" spans="1:13" x14ac:dyDescent="0.55000000000000004">
      <c r="A5946">
        <v>5941</v>
      </c>
      <c r="C5946">
        <f t="shared" si="282"/>
        <v>0.20883895626061619</v>
      </c>
      <c r="D5946">
        <f t="shared" si="283"/>
        <v>5.1213164722278739E-4</v>
      </c>
      <c r="E5946" s="2">
        <f t="shared" si="284"/>
        <v>0.18202776549393615</v>
      </c>
      <c r="K5946">
        <v>5941</v>
      </c>
      <c r="L5946" s="2">
        <v>-4.9166266895092495E-4</v>
      </c>
      <c r="M5946" s="9">
        <v>-0.21780816431320901</v>
      </c>
    </row>
    <row r="5947" spans="1:13" x14ac:dyDescent="0.55000000000000004">
      <c r="A5947">
        <v>5942</v>
      </c>
      <c r="C5947">
        <f t="shared" si="282"/>
        <v>8.5473617811778951E-2</v>
      </c>
      <c r="D5947">
        <f t="shared" si="283"/>
        <v>6.5408840659368324E-4</v>
      </c>
      <c r="E5947" s="2">
        <f t="shared" si="284"/>
        <v>3.3740596926020702E-2</v>
      </c>
      <c r="K5947">
        <v>5942</v>
      </c>
      <c r="L5947" s="2">
        <v>-6.4750808002215804E-4</v>
      </c>
      <c r="M5947" s="9">
        <v>-9.8212519188324299E-2</v>
      </c>
    </row>
    <row r="5948" spans="1:13" x14ac:dyDescent="0.55000000000000004">
      <c r="A5948">
        <v>5943</v>
      </c>
      <c r="C5948">
        <f t="shared" si="282"/>
        <v>-5.9343797066901453E-2</v>
      </c>
      <c r="D5948">
        <f t="shared" si="283"/>
        <v>6.3188276299924729E-4</v>
      </c>
      <c r="E5948" s="2">
        <f t="shared" si="284"/>
        <v>1.1093325649612533E-2</v>
      </c>
      <c r="K5948">
        <v>5943</v>
      </c>
      <c r="L5948" s="2">
        <v>-6.4118107560333501E-4</v>
      </c>
      <c r="M5948" s="9">
        <v>4.5981060633512899E-2</v>
      </c>
    </row>
    <row r="5949" spans="1:13" x14ac:dyDescent="0.55000000000000004">
      <c r="A5949">
        <v>5944</v>
      </c>
      <c r="C5949">
        <f t="shared" si="282"/>
        <v>-0.18926716974978242</v>
      </c>
      <c r="D5949">
        <f t="shared" si="283"/>
        <v>4.5108786492385381E-4</v>
      </c>
      <c r="E5949" s="2">
        <f t="shared" si="284"/>
        <v>0.13536922382630101</v>
      </c>
      <c r="K5949">
        <v>5944</v>
      </c>
      <c r="L5949" s="2">
        <v>-4.7426629320103598E-4</v>
      </c>
      <c r="M5949" s="9">
        <v>0.17865839857389501</v>
      </c>
    </row>
    <row r="5950" spans="1:13" x14ac:dyDescent="0.55000000000000004">
      <c r="A5950">
        <v>5945</v>
      </c>
      <c r="C5950">
        <f t="shared" si="282"/>
        <v>-0.27168847226086695</v>
      </c>
      <c r="D5950">
        <f t="shared" si="283"/>
        <v>1.5707942093034504E-4</v>
      </c>
      <c r="E5950" s="2">
        <f t="shared" si="284"/>
        <v>0.28974331782294532</v>
      </c>
      <c r="K5950">
        <v>5945</v>
      </c>
      <c r="L5950" s="2">
        <v>-1.88568575532054E-4</v>
      </c>
      <c r="M5950" s="9">
        <v>0.26658963227520399</v>
      </c>
    </row>
    <row r="5951" spans="1:13" x14ac:dyDescent="0.55000000000000004">
      <c r="A5951">
        <v>5946</v>
      </c>
      <c r="C5951">
        <f t="shared" si="282"/>
        <v>-0.2859216949737341</v>
      </c>
      <c r="D5951">
        <f t="shared" si="283"/>
        <v>-1.7635264673585403E-4</v>
      </c>
      <c r="E5951" s="2">
        <f t="shared" si="284"/>
        <v>0.32910132331937259</v>
      </c>
      <c r="K5951">
        <v>5946</v>
      </c>
      <c r="L5951" s="2">
        <v>1.4435731167344599E-4</v>
      </c>
      <c r="M5951" s="9">
        <v>0.28775183877117599</v>
      </c>
    </row>
    <row r="5952" spans="1:13" x14ac:dyDescent="0.55000000000000004">
      <c r="A5952">
        <v>5947</v>
      </c>
      <c r="C5952">
        <f t="shared" si="282"/>
        <v>-0.22839459900078504</v>
      </c>
      <c r="D5952">
        <f t="shared" si="283"/>
        <v>-4.6552391729961921E-4</v>
      </c>
      <c r="E5952" s="2">
        <f t="shared" si="284"/>
        <v>0.21644770970104432</v>
      </c>
      <c r="K5952">
        <v>5947</v>
      </c>
      <c r="L5952" s="2">
        <v>4.4112801464258602E-4</v>
      </c>
      <c r="M5952" s="9">
        <v>0.236844812164095</v>
      </c>
    </row>
    <row r="5953" spans="1:13" x14ac:dyDescent="0.55000000000000004">
      <c r="A5953">
        <v>5948</v>
      </c>
      <c r="C5953">
        <f t="shared" si="282"/>
        <v>-0.11354527285480802</v>
      </c>
      <c r="D5953">
        <f t="shared" si="283"/>
        <v>-6.3785849708679245E-4</v>
      </c>
      <c r="E5953" s="2">
        <f t="shared" si="284"/>
        <v>5.7678653677235563E-2</v>
      </c>
      <c r="K5953">
        <v>5948</v>
      </c>
      <c r="L5953" s="2">
        <v>6.2741546978496102E-4</v>
      </c>
      <c r="M5953" s="9">
        <v>0.12661853307197099</v>
      </c>
    </row>
    <row r="5954" spans="1:13" x14ac:dyDescent="0.55000000000000004">
      <c r="A5954">
        <v>5949</v>
      </c>
      <c r="C5954">
        <f t="shared" si="282"/>
        <v>2.9801523433272505E-2</v>
      </c>
      <c r="D5954">
        <f t="shared" si="283"/>
        <v>-6.5010403909551489E-4</v>
      </c>
      <c r="E5954" s="2">
        <f t="shared" si="284"/>
        <v>2.0359647918570746E-3</v>
      </c>
      <c r="K5954">
        <v>5949</v>
      </c>
      <c r="L5954" s="2">
        <v>6.5656282831669103E-4</v>
      </c>
      <c r="M5954" s="9">
        <v>-1.53201431123802E-2</v>
      </c>
    </row>
    <row r="5955" spans="1:13" x14ac:dyDescent="0.55000000000000004">
      <c r="A5955">
        <v>5950</v>
      </c>
      <c r="C5955">
        <f t="shared" si="282"/>
        <v>0.16566876550587414</v>
      </c>
      <c r="D5955">
        <f t="shared" si="283"/>
        <v>-4.9918717039714247E-4</v>
      </c>
      <c r="E5955" s="2">
        <f t="shared" si="284"/>
        <v>0.10181878543059654</v>
      </c>
      <c r="K5955">
        <v>5950</v>
      </c>
      <c r="L5955" s="2">
        <v>5.2126995347641998E-4</v>
      </c>
      <c r="M5955" s="9">
        <v>-0.153421794414968</v>
      </c>
    </row>
    <row r="5956" spans="1:13" x14ac:dyDescent="0.55000000000000004">
      <c r="A5956">
        <v>5951</v>
      </c>
      <c r="C5956">
        <f t="shared" si="282"/>
        <v>0.25995663945700598</v>
      </c>
      <c r="D5956">
        <f t="shared" si="283"/>
        <v>-2.2298484395977521E-4</v>
      </c>
      <c r="E5956" s="2">
        <f t="shared" si="284"/>
        <v>0.26322506875978946</v>
      </c>
      <c r="K5956">
        <v>5951</v>
      </c>
      <c r="L5956" s="2">
        <v>2.5542178506395501E-4</v>
      </c>
      <c r="M5956" s="9">
        <v>-0.25309800554661299</v>
      </c>
    </row>
    <row r="5957" spans="1:13" x14ac:dyDescent="0.55000000000000004">
      <c r="A5957">
        <v>5952</v>
      </c>
      <c r="C5957">
        <f t="shared" si="282"/>
        <v>0.28900087635584198</v>
      </c>
      <c r="D5957">
        <f t="shared" si="283"/>
        <v>1.0918197815436023E-4</v>
      </c>
      <c r="E5957" s="2">
        <f t="shared" si="284"/>
        <v>0.3345293556425275</v>
      </c>
      <c r="K5957">
        <v>5952</v>
      </c>
      <c r="L5957" s="2">
        <v>-7.4398353939495105E-5</v>
      </c>
      <c r="M5957" s="9">
        <v>-0.28938425108307098</v>
      </c>
    </row>
    <row r="5958" spans="1:13" x14ac:dyDescent="0.55000000000000004">
      <c r="A5958">
        <v>5953</v>
      </c>
      <c r="C5958">
        <f t="shared" ref="C5958:C6021" si="285">$D$1*COS($B$2*(A5958-$L$2)+$B$1)</f>
        <v>0.24551198494634685</v>
      </c>
      <c r="D5958">
        <f t="shared" ref="D5958:D6021" si="286">$D$2*COS($B$2*(A5958-$L$3)+$B$3)</f>
        <v>4.1394642513437627E-4</v>
      </c>
      <c r="E5958" s="2">
        <f t="shared" ref="E5958:E6021" si="287">(M5958-C5958)^2</f>
        <v>0.2487060792501761</v>
      </c>
      <c r="K5958">
        <v>5953</v>
      </c>
      <c r="L5958" s="2">
        <v>-3.8558496366491898E-4</v>
      </c>
      <c r="M5958" s="9">
        <v>-0.25319241572621198</v>
      </c>
    </row>
    <row r="5959" spans="1:13" x14ac:dyDescent="0.55000000000000004">
      <c r="A5959">
        <v>5954</v>
      </c>
      <c r="C5959">
        <f t="shared" si="285"/>
        <v>0.14040476029735546</v>
      </c>
      <c r="D5959">
        <f t="shared" si="286"/>
        <v>6.1481904470400228E-4</v>
      </c>
      <c r="E5959" s="2">
        <f t="shared" si="287"/>
        <v>8.6431136988743593E-2</v>
      </c>
      <c r="K5959">
        <v>5954</v>
      </c>
      <c r="L5959" s="2">
        <v>-6.00199427245007E-4</v>
      </c>
      <c r="M5959" s="9">
        <v>-0.15358696915900799</v>
      </c>
    </row>
    <row r="5960" spans="1:13" x14ac:dyDescent="0.55000000000000004">
      <c r="A5960">
        <v>5955</v>
      </c>
      <c r="C5960">
        <f t="shared" si="285"/>
        <v>5.8900311255385542E-5</v>
      </c>
      <c r="D5960">
        <f t="shared" si="286"/>
        <v>6.6138504341013357E-4</v>
      </c>
      <c r="E5960" s="2">
        <f t="shared" si="287"/>
        <v>2.4253744345262011E-4</v>
      </c>
      <c r="K5960">
        <v>5955</v>
      </c>
      <c r="L5960" s="2">
        <v>-6.6449022090465297E-4</v>
      </c>
      <c r="M5960" s="9">
        <v>-1.5514713381546299E-2</v>
      </c>
    </row>
    <row r="5961" spans="1:13" x14ac:dyDescent="0.55000000000000004">
      <c r="A5961">
        <v>5956</v>
      </c>
      <c r="C5961">
        <f t="shared" si="285"/>
        <v>-0.14030174241144971</v>
      </c>
      <c r="D5961">
        <f t="shared" si="286"/>
        <v>5.4195733711090508E-4</v>
      </c>
      <c r="E5961" s="2">
        <f t="shared" si="287"/>
        <v>7.1152916908797589E-2</v>
      </c>
      <c r="K5961">
        <v>5956</v>
      </c>
      <c r="L5961" s="2">
        <v>-5.6235531654066895E-4</v>
      </c>
      <c r="M5961" s="9">
        <v>0.126443298608618</v>
      </c>
    </row>
    <row r="5962" spans="1:13" x14ac:dyDescent="0.55000000000000004">
      <c r="A5962">
        <v>5957</v>
      </c>
      <c r="C5962">
        <f t="shared" si="285"/>
        <v>-0.24544960511496375</v>
      </c>
      <c r="D5962">
        <f t="shared" si="286"/>
        <v>2.8650976275111065E-4</v>
      </c>
      <c r="E5962" s="2">
        <f t="shared" si="287"/>
        <v>0.23249987379384218</v>
      </c>
      <c r="K5962">
        <v>5957</v>
      </c>
      <c r="L5962" s="2">
        <v>-3.1937503454996201E-4</v>
      </c>
      <c r="M5962" s="9">
        <v>0.23673280206497699</v>
      </c>
    </row>
    <row r="5963" spans="1:13" x14ac:dyDescent="0.55000000000000004">
      <c r="A5963">
        <v>5958</v>
      </c>
      <c r="C5963">
        <f t="shared" si="285"/>
        <v>-0.28899479060179623</v>
      </c>
      <c r="D5963">
        <f t="shared" si="286"/>
        <v>-4.0845722912586143E-5</v>
      </c>
      <c r="E5963" s="2">
        <f t="shared" si="287"/>
        <v>0.33261276057297523</v>
      </c>
      <c r="K5963">
        <v>5958</v>
      </c>
      <c r="L5963" s="2">
        <v>3.5947061026579201E-6</v>
      </c>
      <c r="M5963" s="9">
        <v>0.28773110666047802</v>
      </c>
    </row>
    <row r="5964" spans="1:13" x14ac:dyDescent="0.55000000000000004">
      <c r="A5964">
        <v>5959</v>
      </c>
      <c r="C5964">
        <f t="shared" si="285"/>
        <v>-0.26000837517628389</v>
      </c>
      <c r="D5964">
        <f t="shared" si="286"/>
        <v>-3.5794979307658399E-4</v>
      </c>
      <c r="E5964" s="2">
        <f t="shared" si="287"/>
        <v>0.27738523453074726</v>
      </c>
      <c r="K5964">
        <v>5959</v>
      </c>
      <c r="L5964" s="2">
        <v>3.2566413031192898E-4</v>
      </c>
      <c r="M5964" s="9">
        <v>0.26666537063866302</v>
      </c>
    </row>
    <row r="5965" spans="1:13" x14ac:dyDescent="0.55000000000000004">
      <c r="A5965">
        <v>5960</v>
      </c>
      <c r="C5965">
        <f t="shared" si="285"/>
        <v>-0.16576533812344113</v>
      </c>
      <c r="D5965">
        <f t="shared" si="286"/>
        <v>-5.8521601017101329E-4</v>
      </c>
      <c r="E5965" s="2">
        <f t="shared" si="287"/>
        <v>0.1187332926594365</v>
      </c>
      <c r="K5965">
        <v>5960</v>
      </c>
      <c r="L5965" s="2">
        <v>5.6616895281098596E-4</v>
      </c>
      <c r="M5965" s="9">
        <v>0.17881163826853499</v>
      </c>
    </row>
    <row r="5966" spans="1:13" x14ac:dyDescent="0.55000000000000004">
      <c r="A5966">
        <v>5961</v>
      </c>
      <c r="C5966">
        <f t="shared" si="285"/>
        <v>-2.9918695257708575E-2</v>
      </c>
      <c r="D5966">
        <f t="shared" si="286"/>
        <v>-6.6560534408726985E-4</v>
      </c>
      <c r="E5966" s="2">
        <f t="shared" si="287"/>
        <v>5.7900102824607561E-3</v>
      </c>
      <c r="K5966">
        <v>5961</v>
      </c>
      <c r="L5966" s="2">
        <v>6.64873248821336E-4</v>
      </c>
      <c r="M5966" s="9">
        <v>4.6173421827182398E-2</v>
      </c>
    </row>
    <row r="5967" spans="1:13" x14ac:dyDescent="0.55000000000000004">
      <c r="A5967">
        <v>5962</v>
      </c>
      <c r="C5967">
        <f t="shared" si="285"/>
        <v>0.11343690948165025</v>
      </c>
      <c r="D5967">
        <f t="shared" si="286"/>
        <v>-5.7894176648508517E-4</v>
      </c>
      <c r="E5967" s="2">
        <f t="shared" si="287"/>
        <v>4.4717921612928091E-2</v>
      </c>
      <c r="K5967">
        <v>5962</v>
      </c>
      <c r="L5967" s="2">
        <v>5.97055915090191E-4</v>
      </c>
      <c r="M5967" s="9">
        <v>-9.8029214549902599E-2</v>
      </c>
    </row>
    <row r="5968" spans="1:13" x14ac:dyDescent="0.55000000000000004">
      <c r="A5968">
        <v>5963</v>
      </c>
      <c r="C5968">
        <f t="shared" si="285"/>
        <v>0.22832224100144952</v>
      </c>
      <c r="D5968">
        <f t="shared" si="286"/>
        <v>-3.4697600861933228E-4</v>
      </c>
      <c r="E5968" s="2">
        <f t="shared" si="287"/>
        <v>0.19891784378193489</v>
      </c>
      <c r="K5968">
        <v>5963</v>
      </c>
      <c r="L5968" s="2">
        <v>3.7970222355871E-4</v>
      </c>
      <c r="M5968" s="9">
        <v>-0.21767982601386701</v>
      </c>
    </row>
    <row r="5969" spans="1:13" x14ac:dyDescent="0.55000000000000004">
      <c r="A5969">
        <v>5964</v>
      </c>
      <c r="C5969">
        <f t="shared" si="285"/>
        <v>0.28590350268086839</v>
      </c>
      <c r="D5969">
        <f t="shared" si="286"/>
        <v>-2.7926586264089623E-5</v>
      </c>
      <c r="E5969" s="2">
        <f t="shared" si="287"/>
        <v>0.32343638422867887</v>
      </c>
      <c r="K5969">
        <v>5964</v>
      </c>
      <c r="L5969" s="2">
        <v>6.7249754635364904E-5</v>
      </c>
      <c r="M5969" s="9">
        <v>-0.28281117466505601</v>
      </c>
    </row>
    <row r="5970" spans="1:13" x14ac:dyDescent="0.55000000000000004">
      <c r="A5970">
        <v>5965</v>
      </c>
      <c r="C5970">
        <f t="shared" si="285"/>
        <v>0.27172901155651569</v>
      </c>
      <c r="D5970">
        <f t="shared" si="286"/>
        <v>2.981318205890464E-4</v>
      </c>
      <c r="E5970" s="2">
        <f t="shared" si="287"/>
        <v>0.30122504016484541</v>
      </c>
      <c r="K5970">
        <v>5965</v>
      </c>
      <c r="L5970" s="2">
        <v>-2.6204583252359702E-4</v>
      </c>
      <c r="M5970" s="9">
        <v>-0.27711071018822597</v>
      </c>
    </row>
    <row r="5971" spans="1:13" x14ac:dyDescent="0.55000000000000004">
      <c r="A5971">
        <v>5966</v>
      </c>
      <c r="C5971">
        <f t="shared" si="285"/>
        <v>0.18935626612523995</v>
      </c>
      <c r="D5971">
        <f t="shared" si="286"/>
        <v>5.4936542460417789E-4</v>
      </c>
      <c r="E5971" s="2">
        <f t="shared" si="287"/>
        <v>0.15316454018768458</v>
      </c>
      <c r="K5971">
        <v>5966</v>
      </c>
      <c r="L5971" s="2">
        <v>-5.2571041531270001E-4</v>
      </c>
      <c r="M5971" s="9">
        <v>-0.202006149274712</v>
      </c>
    </row>
    <row r="5972" spans="1:13" x14ac:dyDescent="0.55000000000000004">
      <c r="A5972">
        <v>5967</v>
      </c>
      <c r="C5972">
        <f t="shared" si="285"/>
        <v>5.9459089209930573E-2</v>
      </c>
      <c r="D5972">
        <f t="shared" si="286"/>
        <v>6.6271988674802677E-4</v>
      </c>
      <c r="E5972" s="2">
        <f t="shared" si="287"/>
        <v>1.8432674034091483E-2</v>
      </c>
      <c r="K5972">
        <v>5967</v>
      </c>
      <c r="L5972" s="2">
        <v>-6.5770756331608702E-4</v>
      </c>
      <c r="M5972" s="9">
        <v>-7.63078951201763E-2</v>
      </c>
    </row>
    <row r="5973" spans="1:13" x14ac:dyDescent="0.55000000000000004">
      <c r="A5973">
        <v>5968</v>
      </c>
      <c r="C5973">
        <f t="shared" si="285"/>
        <v>-8.5361065798913019E-2</v>
      </c>
      <c r="D5973">
        <f t="shared" si="286"/>
        <v>6.0974562634496957E-4</v>
      </c>
      <c r="E5973" s="2">
        <f t="shared" si="287"/>
        <v>2.3673887559502883E-2</v>
      </c>
      <c r="K5973">
        <v>5968</v>
      </c>
      <c r="L5973" s="2">
        <v>-6.2497777196545399E-4</v>
      </c>
      <c r="M5973" s="9">
        <v>6.85021447470225E-2</v>
      </c>
    </row>
    <row r="5974" spans="1:13" x14ac:dyDescent="0.55000000000000004">
      <c r="A5974">
        <v>5969</v>
      </c>
      <c r="C5974">
        <f t="shared" si="285"/>
        <v>-0.20875739256073461</v>
      </c>
      <c r="D5974">
        <f t="shared" si="286"/>
        <v>4.0373806614736108E-4</v>
      </c>
      <c r="E5974" s="2">
        <f t="shared" si="287"/>
        <v>0.16395436755952628</v>
      </c>
      <c r="K5974">
        <v>5969</v>
      </c>
      <c r="L5974" s="2">
        <v>-4.3571842054545098E-4</v>
      </c>
      <c r="M5974" s="9">
        <v>0.19615539750587499</v>
      </c>
    </row>
    <row r="5975" spans="1:13" x14ac:dyDescent="0.55000000000000004">
      <c r="A5975">
        <v>5970</v>
      </c>
      <c r="C5975">
        <f t="shared" si="285"/>
        <v>-0.2797600140465113</v>
      </c>
      <c r="D5975">
        <f t="shared" si="286"/>
        <v>9.6400761469968811E-5</v>
      </c>
      <c r="E5975" s="2">
        <f t="shared" si="287"/>
        <v>0.3074040774748108</v>
      </c>
      <c r="K5975">
        <v>5970</v>
      </c>
      <c r="L5975" s="2">
        <v>-1.3733068769899599E-4</v>
      </c>
      <c r="M5975" s="9">
        <v>0.274680314099639</v>
      </c>
    </row>
    <row r="5976" spans="1:13" x14ac:dyDescent="0.55000000000000004">
      <c r="A5976">
        <v>5971</v>
      </c>
      <c r="C5976">
        <f t="shared" si="285"/>
        <v>-0.28054876888085856</v>
      </c>
      <c r="D5976">
        <f t="shared" si="286"/>
        <v>-2.3513110236049722E-4</v>
      </c>
      <c r="E5976" s="2">
        <f t="shared" si="287"/>
        <v>0.31917823204706003</v>
      </c>
      <c r="K5976">
        <v>5971</v>
      </c>
      <c r="L5976" s="2">
        <v>1.95452367819408E-4</v>
      </c>
      <c r="M5976" s="9">
        <v>0.28440984203418901</v>
      </c>
    </row>
    <row r="5977" spans="1:13" x14ac:dyDescent="0.55000000000000004">
      <c r="A5977">
        <v>5972</v>
      </c>
      <c r="C5977">
        <f t="shared" si="285"/>
        <v>-0.21092569622603238</v>
      </c>
      <c r="D5977">
        <f t="shared" si="286"/>
        <v>-5.0765001567845604E-4</v>
      </c>
      <c r="E5977" s="2">
        <f t="shared" si="287"/>
        <v>0.18821094773186428</v>
      </c>
      <c r="K5977">
        <v>5972</v>
      </c>
      <c r="L5977" s="2">
        <v>4.7928316531897899E-4</v>
      </c>
      <c r="M5977" s="9">
        <v>0.22290716068070801</v>
      </c>
    </row>
    <row r="5978" spans="1:13" x14ac:dyDescent="0.55000000000000004">
      <c r="A5978">
        <v>5973</v>
      </c>
      <c r="C5978">
        <f t="shared" si="285"/>
        <v>-8.8364719779386425E-2</v>
      </c>
      <c r="D5978">
        <f t="shared" si="286"/>
        <v>-6.5275947547443504E-4</v>
      </c>
      <c r="E5978" s="2">
        <f t="shared" si="287"/>
        <v>3.761300205898456E-2</v>
      </c>
      <c r="K5978">
        <v>5973</v>
      </c>
      <c r="L5978" s="2">
        <v>6.4307452080751201E-4</v>
      </c>
      <c r="M5978" s="9">
        <v>0.105575998119111</v>
      </c>
    </row>
    <row r="5979" spans="1:13" x14ac:dyDescent="0.55000000000000004">
      <c r="A5979">
        <v>5974</v>
      </c>
      <c r="C5979">
        <f t="shared" si="285"/>
        <v>5.6373938751377896E-2</v>
      </c>
      <c r="D5979">
        <f t="shared" si="286"/>
        <v>-6.340400660043682E-4</v>
      </c>
      <c r="E5979" s="2">
        <f t="shared" si="287"/>
        <v>8.9437245171580613E-3</v>
      </c>
      <c r="K5979">
        <v>5974</v>
      </c>
      <c r="L5979" s="2">
        <v>6.4580387321510203E-4</v>
      </c>
      <c r="M5979" s="9">
        <v>-3.8197328117360103E-2</v>
      </c>
    </row>
    <row r="5980" spans="1:13" x14ac:dyDescent="0.55000000000000004">
      <c r="A5980">
        <v>5975</v>
      </c>
      <c r="C5980">
        <f t="shared" si="285"/>
        <v>0.1869639269238928</v>
      </c>
      <c r="D5980">
        <f t="shared" si="286"/>
        <v>-4.5618996447139784E-4</v>
      </c>
      <c r="E5980" s="2">
        <f t="shared" si="287"/>
        <v>0.12914523256116942</v>
      </c>
      <c r="K5980">
        <v>5975</v>
      </c>
      <c r="L5980" s="2">
        <v>4.8678763929959598E-4</v>
      </c>
      <c r="M5980" s="9">
        <v>-0.17240389656781799</v>
      </c>
    </row>
    <row r="5981" spans="1:13" x14ac:dyDescent="0.55000000000000004">
      <c r="A5981">
        <v>5976</v>
      </c>
      <c r="C5981">
        <f t="shared" si="285"/>
        <v>0.2706299103254029</v>
      </c>
      <c r="D5981">
        <f t="shared" si="286"/>
        <v>-1.6384579757760411E-4</v>
      </c>
      <c r="E5981" s="2">
        <f t="shared" si="287"/>
        <v>0.28522088461808182</v>
      </c>
      <c r="K5981">
        <v>5976</v>
      </c>
      <c r="L5981" s="2">
        <v>2.0585242131022899E-4</v>
      </c>
      <c r="M5981" s="9">
        <v>-0.26343083960673902</v>
      </c>
    </row>
    <row r="5982" spans="1:13" x14ac:dyDescent="0.55000000000000004">
      <c r="A5982">
        <v>5977</v>
      </c>
      <c r="C5982">
        <f t="shared" si="285"/>
        <v>0.28637349066173817</v>
      </c>
      <c r="D5982">
        <f t="shared" si="286"/>
        <v>1.6962021090341227E-4</v>
      </c>
      <c r="E5982" s="2">
        <f t="shared" si="287"/>
        <v>0.33045641461570879</v>
      </c>
      <c r="K5982">
        <v>5977</v>
      </c>
      <c r="L5982" s="2">
        <v>-1.2663981261199501E-4</v>
      </c>
      <c r="M5982" s="9">
        <v>-0.28847989465986601</v>
      </c>
    </row>
    <row r="5983" spans="1:13" x14ac:dyDescent="0.55000000000000004">
      <c r="A5983">
        <v>5978</v>
      </c>
      <c r="C5983">
        <f t="shared" si="285"/>
        <v>0.23024336111770716</v>
      </c>
      <c r="D5983">
        <f t="shared" si="286"/>
        <v>4.6051512176742545E-4</v>
      </c>
      <c r="E5983" s="2">
        <f t="shared" si="287"/>
        <v>0.22233180034160863</v>
      </c>
      <c r="K5983">
        <v>5978</v>
      </c>
      <c r="L5983" s="2">
        <v>-4.2741431984918298E-4</v>
      </c>
      <c r="M5983" s="9">
        <v>-0.241277370496088</v>
      </c>
    </row>
    <row r="5984" spans="1:13" x14ac:dyDescent="0.55000000000000004">
      <c r="A5984">
        <v>5979</v>
      </c>
      <c r="C5984">
        <f t="shared" si="285"/>
        <v>0.11632700107811411</v>
      </c>
      <c r="D5984">
        <f t="shared" si="286"/>
        <v>6.3583044395639442E-4</v>
      </c>
      <c r="E5984" s="2">
        <f t="shared" si="287"/>
        <v>6.2486217356697384E-2</v>
      </c>
      <c r="K5984">
        <v>5979</v>
      </c>
      <c r="L5984" s="2">
        <v>-6.2114025919420099E-4</v>
      </c>
      <c r="M5984" s="9">
        <v>-0.13364543211542301</v>
      </c>
    </row>
    <row r="5985" spans="1:13" x14ac:dyDescent="0.55000000000000004">
      <c r="A5985">
        <v>5980</v>
      </c>
      <c r="C5985">
        <f t="shared" si="285"/>
        <v>-2.6784984253453575E-2</v>
      </c>
      <c r="D5985">
        <f t="shared" si="286"/>
        <v>6.5156572695467441E-4</v>
      </c>
      <c r="E5985" s="2">
        <f t="shared" si="287"/>
        <v>1.1726390758792483E-3</v>
      </c>
      <c r="K5985">
        <v>5980</v>
      </c>
      <c r="L5985" s="2">
        <v>-6.5929776734960897E-4</v>
      </c>
      <c r="M5985" s="9">
        <v>7.4588338146189198E-3</v>
      </c>
    </row>
    <row r="5986" spans="1:13" x14ac:dyDescent="0.55000000000000004">
      <c r="A5986">
        <v>5981</v>
      </c>
      <c r="C5986">
        <f t="shared" si="285"/>
        <v>-0.163174503120076</v>
      </c>
      <c r="D5986">
        <f t="shared" si="286"/>
        <v>5.0377174640314597E-4</v>
      </c>
      <c r="E5986" s="2">
        <f t="shared" si="287"/>
        <v>9.6019101864489989E-2</v>
      </c>
      <c r="K5986">
        <v>5981</v>
      </c>
      <c r="L5986" s="2">
        <v>-5.3233005968589199E-4</v>
      </c>
      <c r="M5986" s="9">
        <v>0.14669498854454399</v>
      </c>
    </row>
    <row r="5987" spans="1:13" x14ac:dyDescent="0.55000000000000004">
      <c r="A5987">
        <v>5982</v>
      </c>
      <c r="C5987">
        <f t="shared" si="285"/>
        <v>-0.25861066114918441</v>
      </c>
      <c r="D5987">
        <f t="shared" si="286"/>
        <v>2.2954167617031046E-4</v>
      </c>
      <c r="E5987" s="2">
        <f t="shared" si="287"/>
        <v>0.25786199221272182</v>
      </c>
      <c r="K5987">
        <v>5982</v>
      </c>
      <c r="L5987" s="2">
        <v>-2.7203698623790202E-4</v>
      </c>
      <c r="M5987" s="9">
        <v>0.249190473363847</v>
      </c>
    </row>
    <row r="5988" spans="1:13" x14ac:dyDescent="0.55000000000000004">
      <c r="A5988">
        <v>5983</v>
      </c>
      <c r="C5988">
        <f t="shared" si="285"/>
        <v>-0.2891409943100719</v>
      </c>
      <c r="D5988">
        <f t="shared" si="286"/>
        <v>-1.0229851642663556E-4</v>
      </c>
      <c r="E5988" s="2">
        <f t="shared" si="287"/>
        <v>0.33456466714235167</v>
      </c>
      <c r="K5988">
        <v>5983</v>
      </c>
      <c r="L5988" s="2">
        <v>5.6389438008314099E-5</v>
      </c>
      <c r="M5988" s="9">
        <v>0.28927465826370802</v>
      </c>
    </row>
    <row r="5989" spans="1:13" x14ac:dyDescent="0.55000000000000004">
      <c r="A5989">
        <v>5984</v>
      </c>
      <c r="C5989">
        <f t="shared" si="285"/>
        <v>-0.24710303250991003</v>
      </c>
      <c r="D5989">
        <f t="shared" si="286"/>
        <v>-4.0846393767448533E-4</v>
      </c>
      <c r="E5989" s="2">
        <f t="shared" si="287"/>
        <v>0.25402733305189273</v>
      </c>
      <c r="K5989">
        <v>5984</v>
      </c>
      <c r="L5989" s="2">
        <v>3.7069277769067102E-4</v>
      </c>
      <c r="M5989" s="9">
        <v>0.25690821047172502</v>
      </c>
    </row>
    <row r="5990" spans="1:13" x14ac:dyDescent="0.55000000000000004">
      <c r="A5990">
        <v>5985</v>
      </c>
      <c r="C5990">
        <f t="shared" si="285"/>
        <v>-0.1430474180682467</v>
      </c>
      <c r="D5990">
        <f t="shared" si="286"/>
        <v>-6.1211352031228237E-4</v>
      </c>
      <c r="E5990" s="2">
        <f t="shared" si="287"/>
        <v>9.1957484958258159E-2</v>
      </c>
      <c r="K5990">
        <v>5985</v>
      </c>
      <c r="L5990" s="2">
        <v>5.92153811589358E-4</v>
      </c>
      <c r="M5990" s="9">
        <v>0.16019750762426699</v>
      </c>
    </row>
    <row r="5991" spans="1:13" x14ac:dyDescent="0.55000000000000004">
      <c r="A5991">
        <v>5986</v>
      </c>
      <c r="C5991">
        <f t="shared" si="285"/>
        <v>-3.0899168917870468E-3</v>
      </c>
      <c r="D5991">
        <f t="shared" si="286"/>
        <v>-6.6213551168097721E-4</v>
      </c>
      <c r="E5991" s="2">
        <f t="shared" si="287"/>
        <v>6.998279827745605E-4</v>
      </c>
      <c r="K5991">
        <v>5986</v>
      </c>
      <c r="L5991" s="2">
        <v>6.6530624991993604E-4</v>
      </c>
      <c r="M5991" s="9">
        <v>2.3364345199123001E-2</v>
      </c>
    </row>
    <row r="5992" spans="1:13" x14ac:dyDescent="0.55000000000000004">
      <c r="A5992">
        <v>5987</v>
      </c>
      <c r="C5992">
        <f t="shared" si="285"/>
        <v>0.13764308829423078</v>
      </c>
      <c r="D5992">
        <f t="shared" si="286"/>
        <v>-5.4597544632694641E-4</v>
      </c>
      <c r="E5992" s="2">
        <f t="shared" si="287"/>
        <v>6.6030317789935219E-2</v>
      </c>
      <c r="K5992">
        <v>5987</v>
      </c>
      <c r="L5992" s="2">
        <v>5.7182861069772896E-4</v>
      </c>
      <c r="M5992" s="9">
        <v>-0.119320562423016</v>
      </c>
    </row>
    <row r="5993" spans="1:13" x14ac:dyDescent="0.55000000000000004">
      <c r="A5993">
        <v>5988</v>
      </c>
      <c r="C5993">
        <f t="shared" si="285"/>
        <v>0.24383057960449717</v>
      </c>
      <c r="D5993">
        <f t="shared" si="286"/>
        <v>-2.9278705219414557E-4</v>
      </c>
      <c r="E5993" s="2">
        <f t="shared" si="287"/>
        <v>0.22652980615466523</v>
      </c>
      <c r="K5993">
        <v>5988</v>
      </c>
      <c r="L5993" s="2">
        <v>3.3513294855911399E-4</v>
      </c>
      <c r="M5993" s="9">
        <v>-0.23212089497528099</v>
      </c>
    </row>
    <row r="5994" spans="1:13" x14ac:dyDescent="0.55000000000000004">
      <c r="A5994">
        <v>5989</v>
      </c>
      <c r="C5994">
        <f t="shared" si="285"/>
        <v>0.28882173497485902</v>
      </c>
      <c r="D5994">
        <f t="shared" si="286"/>
        <v>3.3884720577996437E-5</v>
      </c>
      <c r="E5994" s="2">
        <f t="shared" si="287"/>
        <v>0.33132323929981261</v>
      </c>
      <c r="K5994">
        <v>5989</v>
      </c>
      <c r="L5994" s="2">
        <v>1.45011604399919E-5</v>
      </c>
      <c r="M5994" s="9">
        <v>-0.28678510940749602</v>
      </c>
    </row>
    <row r="5995" spans="1:13" x14ac:dyDescent="0.55000000000000004">
      <c r="A5995">
        <v>5990</v>
      </c>
      <c r="C5995">
        <f t="shared" si="285"/>
        <v>0.26132472274747442</v>
      </c>
      <c r="D5995">
        <f t="shared" si="286"/>
        <v>3.5205214271008013E-4</v>
      </c>
      <c r="E5995" s="2">
        <f t="shared" si="287"/>
        <v>0.28190464975084439</v>
      </c>
      <c r="K5995">
        <v>5990</v>
      </c>
      <c r="L5995" s="2">
        <v>-3.0976253326999402E-4</v>
      </c>
      <c r="M5995" s="9">
        <v>-0.26962221410294601</v>
      </c>
    </row>
    <row r="5996" spans="1:13" x14ac:dyDescent="0.55000000000000004">
      <c r="A5996">
        <v>5991</v>
      </c>
      <c r="C5996">
        <f t="shared" si="285"/>
        <v>0.16824071339883995</v>
      </c>
      <c r="D5996">
        <f t="shared" si="286"/>
        <v>5.8186189770198711E-4</v>
      </c>
      <c r="E5996" s="2">
        <f t="shared" si="287"/>
        <v>0.12473009150265973</v>
      </c>
      <c r="K5996">
        <v>5991</v>
      </c>
      <c r="L5996" s="2">
        <v>-5.5644427889526497E-4</v>
      </c>
      <c r="M5996" s="9">
        <v>-0.184930762661529</v>
      </c>
    </row>
    <row r="5997" spans="1:13" x14ac:dyDescent="0.55000000000000004">
      <c r="A5997">
        <v>5992</v>
      </c>
      <c r="C5997">
        <f t="shared" si="285"/>
        <v>3.293183121996137E-2</v>
      </c>
      <c r="D5997">
        <f t="shared" si="286"/>
        <v>6.6563658104636569E-4</v>
      </c>
      <c r="E5997" s="2">
        <f t="shared" si="287"/>
        <v>7.5436322035351121E-3</v>
      </c>
      <c r="K5997">
        <v>5992</v>
      </c>
      <c r="L5997" s="2">
        <v>-6.6376110294151796E-4</v>
      </c>
      <c r="M5997" s="9">
        <v>-5.3922254484368701E-2</v>
      </c>
    </row>
    <row r="5998" spans="1:13" x14ac:dyDescent="0.55000000000000004">
      <c r="A5998">
        <v>5993</v>
      </c>
      <c r="C5998">
        <f t="shared" si="285"/>
        <v>-0.11064224644720214</v>
      </c>
      <c r="D5998">
        <f t="shared" si="286"/>
        <v>5.8235051305399288E-4</v>
      </c>
      <c r="E5998" s="2">
        <f t="shared" si="287"/>
        <v>4.0494987239094941E-2</v>
      </c>
      <c r="K5998">
        <v>5993</v>
      </c>
      <c r="L5998" s="2">
        <v>-6.0483484108112895E-4</v>
      </c>
      <c r="M5998" s="9">
        <v>9.0591416837783406E-2</v>
      </c>
    </row>
    <row r="5999" spans="1:13" x14ac:dyDescent="0.55000000000000004">
      <c r="A5999">
        <v>5994</v>
      </c>
      <c r="C5999">
        <f t="shared" si="285"/>
        <v>-0.22644745240962971</v>
      </c>
      <c r="D5999">
        <f t="shared" si="286"/>
        <v>3.5290674125993277E-4</v>
      </c>
      <c r="E5999" s="2">
        <f t="shared" si="287"/>
        <v>0.19260104720059334</v>
      </c>
      <c r="K5999">
        <v>5994</v>
      </c>
      <c r="L5999" s="2">
        <v>-3.9442394114902002E-4</v>
      </c>
      <c r="M5999" s="9">
        <v>0.21241590582456299</v>
      </c>
    </row>
    <row r="6000" spans="1:13" x14ac:dyDescent="0.55000000000000004">
      <c r="A6000">
        <v>5995</v>
      </c>
      <c r="C6000">
        <f t="shared" si="285"/>
        <v>-0.28541912095081562</v>
      </c>
      <c r="D6000">
        <f t="shared" si="286"/>
        <v>3.4890816093517308E-5</v>
      </c>
      <c r="E6000" s="2">
        <f t="shared" si="287"/>
        <v>0.32087538450419434</v>
      </c>
      <c r="K6000">
        <v>5995</v>
      </c>
      <c r="L6000" s="2">
        <v>-8.5227118327648206E-5</v>
      </c>
      <c r="M6000" s="9">
        <v>0.28103951346496803</v>
      </c>
    </row>
    <row r="6001" spans="1:13" x14ac:dyDescent="0.55000000000000004">
      <c r="A6001">
        <v>5996</v>
      </c>
      <c r="C6001">
        <f t="shared" si="285"/>
        <v>-0.272756606292475</v>
      </c>
      <c r="D6001">
        <f t="shared" si="286"/>
        <v>-2.9188196846361537E-4</v>
      </c>
      <c r="E6001" s="2">
        <f t="shared" si="287"/>
        <v>0.30473892914095974</v>
      </c>
      <c r="K6001">
        <v>5996</v>
      </c>
      <c r="L6001" s="2">
        <v>2.45315364989541E-4</v>
      </c>
      <c r="M6001" s="9">
        <v>0.27927503151550398</v>
      </c>
    </row>
    <row r="6002" spans="1:13" x14ac:dyDescent="0.55000000000000004">
      <c r="A6002">
        <v>5997</v>
      </c>
      <c r="C6002">
        <f t="shared" si="285"/>
        <v>-0.19163793270850746</v>
      </c>
      <c r="D6002">
        <f t="shared" si="286"/>
        <v>-5.4539853132979169E-4</v>
      </c>
      <c r="E6002" s="2">
        <f t="shared" si="287"/>
        <v>0.15936249080433573</v>
      </c>
      <c r="K6002">
        <v>5997</v>
      </c>
      <c r="L6002" s="2">
        <v>5.1441709331906003E-4</v>
      </c>
      <c r="M6002" s="9">
        <v>0.20756438542646499</v>
      </c>
    </row>
    <row r="6003" spans="1:13" x14ac:dyDescent="0.55000000000000004">
      <c r="A6003">
        <v>5998</v>
      </c>
      <c r="C6003">
        <f t="shared" si="285"/>
        <v>-6.2422177421821774E-2</v>
      </c>
      <c r="D6003">
        <f t="shared" si="286"/>
        <v>-6.6203155892108042E-4</v>
      </c>
      <c r="E6003" s="2">
        <f t="shared" si="287"/>
        <v>2.1400801782338465E-2</v>
      </c>
      <c r="K6003">
        <v>5998</v>
      </c>
      <c r="L6003" s="2">
        <v>6.5467986941485502E-4</v>
      </c>
      <c r="M6003" s="9">
        <v>8.3867951371403598E-2</v>
      </c>
    </row>
    <row r="6004" spans="1:13" x14ac:dyDescent="0.55000000000000004">
      <c r="A6004">
        <v>5999</v>
      </c>
      <c r="C6004">
        <f t="shared" si="285"/>
        <v>8.2460228642638911E-2</v>
      </c>
      <c r="D6004">
        <f t="shared" si="286"/>
        <v>-6.125086197412273E-4</v>
      </c>
      <c r="E6004" s="2">
        <f t="shared" si="287"/>
        <v>2.0533158980008352E-2</v>
      </c>
      <c r="K6004">
        <v>5999</v>
      </c>
      <c r="L6004" s="2">
        <v>6.30974010876642E-4</v>
      </c>
      <c r="M6004" s="9">
        <v>-6.0833731383624398E-2</v>
      </c>
    </row>
    <row r="6005" spans="1:13" x14ac:dyDescent="0.55000000000000004">
      <c r="A6005">
        <v>6000</v>
      </c>
      <c r="C6005">
        <f t="shared" si="285"/>
        <v>0.20664685544150665</v>
      </c>
      <c r="D6005">
        <f t="shared" si="286"/>
        <v>-4.0925892766364205E-4</v>
      </c>
      <c r="E6005" s="2">
        <f t="shared" si="287"/>
        <v>0.15756619373794331</v>
      </c>
      <c r="K6005">
        <v>6000</v>
      </c>
      <c r="L6005" s="2">
        <v>4.49236797035786E-4</v>
      </c>
      <c r="M6005" s="9">
        <v>-0.19029922872855201</v>
      </c>
    </row>
    <row r="6006" spans="1:13" x14ac:dyDescent="0.55000000000000004">
      <c r="A6006">
        <v>6001</v>
      </c>
      <c r="C6006">
        <f t="shared" si="285"/>
        <v>0.27896947729466298</v>
      </c>
      <c r="D6006">
        <f t="shared" si="286"/>
        <v>-1.0329387123621384E-4</v>
      </c>
      <c r="E6006" s="2">
        <f t="shared" si="287"/>
        <v>0.30368098953261147</v>
      </c>
      <c r="K6006">
        <v>6001</v>
      </c>
      <c r="L6006" s="2">
        <v>1.5498544051455499E-4</v>
      </c>
      <c r="M6006" s="9">
        <v>-0.27210310370770502</v>
      </c>
    </row>
    <row r="6007" spans="1:13" x14ac:dyDescent="0.55000000000000004">
      <c r="A6007">
        <v>6002</v>
      </c>
      <c r="C6007">
        <f t="shared" si="285"/>
        <v>0.28127664055786844</v>
      </c>
      <c r="D6007">
        <f t="shared" si="286"/>
        <v>2.2859576960035475E-4</v>
      </c>
      <c r="E6007" s="2">
        <f t="shared" si="287"/>
        <v>0.32152722704706388</v>
      </c>
      <c r="K6007">
        <v>6002</v>
      </c>
      <c r="L6007" s="2">
        <v>-1.78082981043417E-4</v>
      </c>
      <c r="M6007" s="9">
        <v>-0.28575706835815701</v>
      </c>
    </row>
    <row r="6008" spans="1:13" x14ac:dyDescent="0.55000000000000004">
      <c r="A6008">
        <v>6003</v>
      </c>
      <c r="C6008">
        <f t="shared" si="285"/>
        <v>0.2129892958833311</v>
      </c>
      <c r="D6008">
        <f t="shared" si="286"/>
        <v>5.0311269069331212E-4</v>
      </c>
      <c r="E6008" s="2">
        <f t="shared" si="287"/>
        <v>0.19433170466372193</v>
      </c>
      <c r="K6008">
        <v>6003</v>
      </c>
      <c r="L6008" s="2">
        <v>-4.6654941525245598E-4</v>
      </c>
      <c r="M6008" s="9">
        <v>-0.227841402530155</v>
      </c>
    </row>
    <row r="6009" spans="1:13" x14ac:dyDescent="0.55000000000000004">
      <c r="A6009">
        <v>6004</v>
      </c>
      <c r="C6009">
        <f t="shared" si="285"/>
        <v>9.1246127400221574E-2</v>
      </c>
      <c r="D6009">
        <f t="shared" si="286"/>
        <v>6.5135893119633846E-4</v>
      </c>
      <c r="E6009" s="2">
        <f t="shared" si="287"/>
        <v>4.1659900708214778E-2</v>
      </c>
      <c r="K6009">
        <v>6004</v>
      </c>
      <c r="L6009" s="2">
        <v>-6.3816565414906803E-4</v>
      </c>
      <c r="M6009" s="9">
        <v>-0.112861444013028</v>
      </c>
    </row>
    <row r="6010" spans="1:13" x14ac:dyDescent="0.55000000000000004">
      <c r="A6010">
        <v>6005</v>
      </c>
      <c r="C6010">
        <f t="shared" si="285"/>
        <v>-5.3397895744582299E-2</v>
      </c>
      <c r="D6010">
        <f t="shared" si="286"/>
        <v>6.361278095259903E-4</v>
      </c>
      <c r="E6010" s="2">
        <f t="shared" si="287"/>
        <v>7.0196344959186883E-3</v>
      </c>
      <c r="K6010">
        <v>6005</v>
      </c>
      <c r="L6010" s="2">
        <v>-6.4994934607174302E-4</v>
      </c>
      <c r="M6010" s="9">
        <v>3.0385363298729502E-2</v>
      </c>
    </row>
    <row r="6011" spans="1:13" x14ac:dyDescent="0.55000000000000004">
      <c r="A6011">
        <v>6006</v>
      </c>
      <c r="C6011">
        <f t="shared" si="285"/>
        <v>-0.18464017259583318</v>
      </c>
      <c r="D6011">
        <f t="shared" si="286"/>
        <v>4.612420161749532E-4</v>
      </c>
      <c r="E6011" s="2">
        <f t="shared" si="287"/>
        <v>0.1229639367597343</v>
      </c>
      <c r="K6011">
        <v>6006</v>
      </c>
      <c r="L6011" s="2">
        <v>-4.9894919227772797E-4</v>
      </c>
      <c r="M6011" s="9">
        <v>0.16602196787521101</v>
      </c>
    </row>
    <row r="6012" spans="1:13" x14ac:dyDescent="0.55000000000000004">
      <c r="A6012">
        <v>6007</v>
      </c>
      <c r="C6012">
        <f t="shared" si="285"/>
        <v>-0.26954165803156727</v>
      </c>
      <c r="D6012">
        <f t="shared" si="286"/>
        <v>1.7059419897430089E-4</v>
      </c>
      <c r="E6012" s="2">
        <f t="shared" si="287"/>
        <v>0.28049628378758906</v>
      </c>
      <c r="K6012">
        <v>6007</v>
      </c>
      <c r="L6012" s="2">
        <v>-2.2298411802168199E-4</v>
      </c>
      <c r="M6012" s="9">
        <v>0.26007734067183003</v>
      </c>
    </row>
    <row r="6013" spans="1:13" x14ac:dyDescent="0.55000000000000004">
      <c r="A6013">
        <v>6008</v>
      </c>
      <c r="C6013">
        <f t="shared" si="285"/>
        <v>-0.2867938687887352</v>
      </c>
      <c r="D6013">
        <f t="shared" si="286"/>
        <v>-1.6286916632849631E-4</v>
      </c>
      <c r="E6013" s="2">
        <f t="shared" si="287"/>
        <v>0.33153251060392025</v>
      </c>
      <c r="K6013">
        <v>6008</v>
      </c>
      <c r="L6013" s="2">
        <v>1.08828711885934E-4</v>
      </c>
      <c r="M6013" s="9">
        <v>0.288994730094501</v>
      </c>
    </row>
    <row r="6014" spans="1:13" x14ac:dyDescent="0.55000000000000004">
      <c r="A6014">
        <v>6009</v>
      </c>
      <c r="C6014">
        <f t="shared" si="285"/>
        <v>-0.23206686361755277</v>
      </c>
      <c r="D6014">
        <f t="shared" si="286"/>
        <v>-4.5545580388541327E-4</v>
      </c>
      <c r="E6014" s="2">
        <f t="shared" si="287"/>
        <v>0.22810028917529238</v>
      </c>
      <c r="K6014">
        <v>6009</v>
      </c>
      <c r="L6014" s="2">
        <v>4.1338471577740402E-4</v>
      </c>
      <c r="M6014" s="9">
        <v>0.245531596571854</v>
      </c>
    </row>
    <row r="6015" spans="1:13" x14ac:dyDescent="0.55000000000000004">
      <c r="A6015">
        <v>6010</v>
      </c>
      <c r="C6015">
        <f t="shared" si="285"/>
        <v>-0.11909596725916796</v>
      </c>
      <c r="D6015">
        <f t="shared" si="286"/>
        <v>-6.3373263492310348E-4</v>
      </c>
      <c r="E6015" s="2">
        <f t="shared" si="287"/>
        <v>6.742825898318279E-2</v>
      </c>
      <c r="K6015">
        <v>6010</v>
      </c>
      <c r="L6015" s="2">
        <v>6.1440595314982604E-4</v>
      </c>
      <c r="M6015" s="9">
        <v>0.14057355152034301</v>
      </c>
    </row>
    <row r="6016" spans="1:13" x14ac:dyDescent="0.55000000000000004">
      <c r="A6016">
        <v>6011</v>
      </c>
      <c r="C6016">
        <f t="shared" si="285"/>
        <v>2.3765506537459898E-2</v>
      </c>
      <c r="D6016">
        <f t="shared" si="286"/>
        <v>-6.5295593261915463E-4</v>
      </c>
      <c r="E6016" s="2">
        <f t="shared" si="287"/>
        <v>5.4557365188057192E-4</v>
      </c>
      <c r="K6016">
        <v>6011</v>
      </c>
      <c r="L6016" s="2">
        <v>6.6154540805805505E-4</v>
      </c>
      <c r="M6016" s="9">
        <v>4.07988435560203E-4</v>
      </c>
    </row>
    <row r="6017" spans="1:13" x14ac:dyDescent="0.55000000000000004">
      <c r="A6017">
        <v>6012</v>
      </c>
      <c r="C6017">
        <f t="shared" si="285"/>
        <v>0.16066233913031661</v>
      </c>
      <c r="D6017">
        <f t="shared" si="286"/>
        <v>-5.0830105444682331E-4</v>
      </c>
      <c r="E6017" s="2">
        <f t="shared" si="287"/>
        <v>9.0313530793813213E-2</v>
      </c>
      <c r="K6017">
        <v>6012</v>
      </c>
      <c r="L6017" s="2">
        <v>5.4299671158837602E-4</v>
      </c>
      <c r="M6017" s="9">
        <v>-0.13985975788388499</v>
      </c>
    </row>
    <row r="6018" spans="1:13" x14ac:dyDescent="0.55000000000000004">
      <c r="A6018">
        <v>6013</v>
      </c>
      <c r="C6018">
        <f t="shared" si="285"/>
        <v>0.25723631109487344</v>
      </c>
      <c r="D6018">
        <f t="shared" si="286"/>
        <v>-2.3607332574446046E-4</v>
      </c>
      <c r="E6018" s="2">
        <f t="shared" si="287"/>
        <v>0.25234052386725658</v>
      </c>
      <c r="K6018">
        <v>6013</v>
      </c>
      <c r="L6018" s="2">
        <v>2.8845112019434298E-4</v>
      </c>
      <c r="M6018" s="9">
        <v>-0.245098760214364</v>
      </c>
    </row>
    <row r="6019" spans="1:13" x14ac:dyDescent="0.55000000000000004">
      <c r="A6019">
        <v>6014</v>
      </c>
      <c r="C6019">
        <f t="shared" si="285"/>
        <v>0.2892493910858408</v>
      </c>
      <c r="D6019">
        <f t="shared" si="286"/>
        <v>9.5403831688875438E-5</v>
      </c>
      <c r="E6019" s="2">
        <f t="shared" si="287"/>
        <v>0.33431599010237278</v>
      </c>
      <c r="K6019">
        <v>6014</v>
      </c>
      <c r="L6019" s="2">
        <v>-3.8338843673201001E-5</v>
      </c>
      <c r="M6019" s="9">
        <v>-0.28895125756683299</v>
      </c>
    </row>
    <row r="6020" spans="1:13" x14ac:dyDescent="0.55000000000000004">
      <c r="A6020">
        <v>6015</v>
      </c>
      <c r="C6020">
        <f t="shared" si="285"/>
        <v>0.24866697080982578</v>
      </c>
      <c r="D6020">
        <f t="shared" si="286"/>
        <v>4.029366383138078E-4</v>
      </c>
      <c r="E6020" s="2">
        <f t="shared" si="287"/>
        <v>0.25918392060085399</v>
      </c>
      <c r="K6020">
        <v>6015</v>
      </c>
      <c r="L6020" s="2">
        <v>-3.5552660630587199E-4</v>
      </c>
      <c r="M6020" s="9">
        <v>-0.26043411993822402</v>
      </c>
    </row>
    <row r="6021" spans="1:13" x14ac:dyDescent="0.55000000000000004">
      <c r="A6021">
        <v>6016</v>
      </c>
      <c r="C6021">
        <f t="shared" si="285"/>
        <v>0.14567438234427824</v>
      </c>
      <c r="D6021">
        <f t="shared" si="286"/>
        <v>6.0934084196200607E-4</v>
      </c>
      <c r="E6021" s="2">
        <f t="shared" si="287"/>
        <v>9.7571283301665715E-2</v>
      </c>
      <c r="K6021">
        <v>6016</v>
      </c>
      <c r="L6021" s="2">
        <v>-5.8367052486229404E-4</v>
      </c>
      <c r="M6021" s="9">
        <v>-0.1666896413551</v>
      </c>
    </row>
    <row r="6022" spans="1:13" x14ac:dyDescent="0.55000000000000004">
      <c r="A6022">
        <v>6017</v>
      </c>
      <c r="C6022">
        <f t="shared" ref="C6022:C6085" si="288">$D$1*COS($B$2*(A6022-$L$2)+$B$1)</f>
        <v>6.1205944826639982E-3</v>
      </c>
      <c r="D6022">
        <f t="shared" ref="D6022:D6085" si="289">$D$2*COS($B$2*(A6022-$L$3)+$B$3)</f>
        <v>6.6281333816359906E-4</v>
      </c>
      <c r="E6022" s="2">
        <f t="shared" ref="E6022:E6085" si="290">(M6022-C6022)^2</f>
        <v>1.3925810666074478E-3</v>
      </c>
      <c r="K6022">
        <v>6017</v>
      </c>
      <c r="L6022" s="2">
        <v>-6.6563053963788902E-4</v>
      </c>
      <c r="M6022" s="9">
        <v>-3.1196708027129601E-2</v>
      </c>
    </row>
    <row r="6023" spans="1:13" x14ac:dyDescent="0.55000000000000004">
      <c r="A6023">
        <v>6018</v>
      </c>
      <c r="C6023">
        <f t="shared" si="288"/>
        <v>-0.13496933358220359</v>
      </c>
      <c r="D6023">
        <f t="shared" si="289"/>
        <v>5.4993365748277705E-4</v>
      </c>
      <c r="E6023" s="2">
        <f t="shared" si="290"/>
        <v>6.1048016397685562E-2</v>
      </c>
      <c r="K6023">
        <v>6018</v>
      </c>
      <c r="L6023" s="2">
        <v>-5.8087925648909198E-4</v>
      </c>
      <c r="M6023" s="9">
        <v>0.112109634356562</v>
      </c>
    </row>
    <row r="6024" spans="1:13" x14ac:dyDescent="0.55000000000000004">
      <c r="A6024">
        <v>6019</v>
      </c>
      <c r="C6024">
        <f t="shared" si="288"/>
        <v>-0.24218480384576091</v>
      </c>
      <c r="D6024">
        <f t="shared" si="289"/>
        <v>2.9903222045554262E-4</v>
      </c>
      <c r="E6024" s="2">
        <f t="shared" si="290"/>
        <v>0.22045112181957385</v>
      </c>
      <c r="K6024">
        <v>6019</v>
      </c>
      <c r="L6024" s="2">
        <v>-3.5064316003930802E-4</v>
      </c>
      <c r="M6024" s="9">
        <v>0.22733742333797299</v>
      </c>
    </row>
    <row r="6025" spans="1:13" x14ac:dyDescent="0.55000000000000004">
      <c r="A6025">
        <v>6020</v>
      </c>
      <c r="C6025">
        <f t="shared" si="288"/>
        <v>-0.288616993194656</v>
      </c>
      <c r="D6025">
        <f t="shared" si="289"/>
        <v>-2.6920000806941299E-5</v>
      </c>
      <c r="E6025" s="2">
        <f t="shared" si="290"/>
        <v>0.32975632949912387</v>
      </c>
      <c r="K6025">
        <v>6020</v>
      </c>
      <c r="L6025" s="2">
        <v>-3.2586308925436999E-5</v>
      </c>
      <c r="M6025" s="9">
        <v>0.28562714434540099</v>
      </c>
    </row>
    <row r="6026" spans="1:13" x14ac:dyDescent="0.55000000000000004">
      <c r="A6026">
        <v>6021</v>
      </c>
      <c r="C6026">
        <f t="shared" si="288"/>
        <v>-0.2626124008169814</v>
      </c>
      <c r="D6026">
        <f t="shared" si="289"/>
        <v>-3.4611586928720383E-4</v>
      </c>
      <c r="E6026" s="2">
        <f t="shared" si="290"/>
        <v>0.28621662834520079</v>
      </c>
      <c r="K6026">
        <v>6021</v>
      </c>
      <c r="L6026" s="2">
        <v>2.9363198540959402E-4</v>
      </c>
      <c r="M6026" s="9">
        <v>0.27237977514936001</v>
      </c>
    </row>
    <row r="6027" spans="1:13" x14ac:dyDescent="0.55000000000000004">
      <c r="A6027">
        <v>6022</v>
      </c>
      <c r="C6027">
        <f t="shared" si="288"/>
        <v>-0.17069763126475473</v>
      </c>
      <c r="D6027">
        <f t="shared" si="289"/>
        <v>-5.7844395012972077E-4</v>
      </c>
      <c r="E6027" s="2">
        <f t="shared" si="290"/>
        <v>0.13076239440587789</v>
      </c>
      <c r="K6027">
        <v>6022</v>
      </c>
      <c r="L6027" s="2">
        <v>5.4630832743820103E-4</v>
      </c>
      <c r="M6027" s="9">
        <v>0.19091320154571001</v>
      </c>
    </row>
    <row r="6028" spans="1:13" x14ac:dyDescent="0.55000000000000004">
      <c r="A6028">
        <v>6023</v>
      </c>
      <c r="C6028">
        <f t="shared" si="288"/>
        <v>-3.5941354285658943E-2</v>
      </c>
      <c r="D6028">
        <f t="shared" si="289"/>
        <v>-6.6559479212072951E-4</v>
      </c>
      <c r="E6028" s="2">
        <f t="shared" si="290"/>
        <v>9.5204096482188715E-3</v>
      </c>
      <c r="K6028">
        <v>6023</v>
      </c>
      <c r="L6028" s="2">
        <v>6.6215835980909001E-4</v>
      </c>
      <c r="M6028" s="9">
        <v>6.1631232275418099E-2</v>
      </c>
    </row>
    <row r="6029" spans="1:13" x14ac:dyDescent="0.55000000000000004">
      <c r="A6029">
        <v>6024</v>
      </c>
      <c r="C6029">
        <f t="shared" si="288"/>
        <v>0.1078354450354989</v>
      </c>
      <c r="D6029">
        <f t="shared" si="289"/>
        <v>-5.85695370914481E-4</v>
      </c>
      <c r="E6029" s="2">
        <f t="shared" si="290"/>
        <v>3.6451250745112504E-2</v>
      </c>
      <c r="K6029">
        <v>6024</v>
      </c>
      <c r="L6029" s="2">
        <v>6.1216672323355001E-4</v>
      </c>
      <c r="M6029" s="9">
        <v>-8.3086661450660806E-2</v>
      </c>
    </row>
    <row r="6030" spans="1:13" x14ac:dyDescent="0.55000000000000004">
      <c r="A6030">
        <v>6025</v>
      </c>
      <c r="C6030">
        <f t="shared" si="288"/>
        <v>0.22454782064357881</v>
      </c>
      <c r="D6030">
        <f t="shared" si="289"/>
        <v>-3.5879875708757207E-4</v>
      </c>
      <c r="E6030" s="2">
        <f t="shared" si="290"/>
        <v>0.18622919343432398</v>
      </c>
      <c r="K6030">
        <v>6025</v>
      </c>
      <c r="L6030" s="2">
        <v>4.0885413321752197E-4</v>
      </c>
      <c r="M6030" s="9">
        <v>-0.206994985384194</v>
      </c>
    </row>
    <row r="6031" spans="1:13" x14ac:dyDescent="0.55000000000000004">
      <c r="A6031">
        <v>6026</v>
      </c>
      <c r="C6031">
        <f t="shared" si="288"/>
        <v>0.28490342636263527</v>
      </c>
      <c r="D6031">
        <f t="shared" si="289"/>
        <v>-4.1851218109410093E-5</v>
      </c>
      <c r="E6031" s="2">
        <f t="shared" si="290"/>
        <v>0.31805489417365024</v>
      </c>
      <c r="K6031">
        <v>6026</v>
      </c>
      <c r="L6031" s="2">
        <v>1.0314148919026101E-4</v>
      </c>
      <c r="M6031" s="9">
        <v>-0.27906013112459299</v>
      </c>
    </row>
    <row r="6032" spans="1:13" x14ac:dyDescent="0.55000000000000004">
      <c r="A6032">
        <v>6027</v>
      </c>
      <c r="C6032">
        <f t="shared" si="288"/>
        <v>0.27375427735377728</v>
      </c>
      <c r="D6032">
        <f t="shared" si="289"/>
        <v>2.8560009445178071E-4</v>
      </c>
      <c r="E6032" s="2">
        <f t="shared" si="290"/>
        <v>0.30801080683242199</v>
      </c>
      <c r="K6032">
        <v>6027</v>
      </c>
      <c r="L6032" s="2">
        <v>-2.2840358064804699E-4</v>
      </c>
      <c r="M6032" s="9">
        <v>-0.28123293586146603</v>
      </c>
    </row>
    <row r="6033" spans="1:13" x14ac:dyDescent="0.55000000000000004">
      <c r="A6033">
        <v>6028</v>
      </c>
      <c r="C6033">
        <f t="shared" si="288"/>
        <v>0.19389857501218646</v>
      </c>
      <c r="D6033">
        <f t="shared" si="289"/>
        <v>5.4137180328758165E-4</v>
      </c>
      <c r="E6033" s="2">
        <f t="shared" si="290"/>
        <v>0.16554139217733113</v>
      </c>
      <c r="K6033">
        <v>6028</v>
      </c>
      <c r="L6033" s="2">
        <v>-5.0274355680010499E-4</v>
      </c>
      <c r="M6033" s="9">
        <v>-0.21296920716936099</v>
      </c>
    </row>
    <row r="6034" spans="1:13" x14ac:dyDescent="0.55000000000000004">
      <c r="A6034">
        <v>6029</v>
      </c>
      <c r="C6034">
        <f t="shared" si="288"/>
        <v>6.537841740021301E-2</v>
      </c>
      <c r="D6034">
        <f t="shared" si="289"/>
        <v>6.6127060071039716E-4</v>
      </c>
      <c r="E6034" s="2">
        <f t="shared" si="290"/>
        <v>2.4568818460494558E-2</v>
      </c>
      <c r="K6034">
        <v>6029</v>
      </c>
      <c r="L6034" s="2">
        <v>-6.5116829035697396E-4</v>
      </c>
      <c r="M6034" s="9">
        <v>-9.1366019376645402E-2</v>
      </c>
    </row>
    <row r="6035" spans="1:13" x14ac:dyDescent="0.55000000000000004">
      <c r="A6035">
        <v>6030</v>
      </c>
      <c r="C6035">
        <f t="shared" si="288"/>
        <v>-7.9550344911517079E-2</v>
      </c>
      <c r="D6035">
        <f t="shared" si="289"/>
        <v>6.1520441583322587E-4</v>
      </c>
      <c r="E6035" s="2">
        <f t="shared" si="290"/>
        <v>1.7601514552016188E-2</v>
      </c>
      <c r="K6035">
        <v>6030</v>
      </c>
      <c r="L6035" s="2">
        <v>-6.3650388603913699E-4</v>
      </c>
      <c r="M6035" s="9">
        <v>5.3120354762586502E-2</v>
      </c>
    </row>
    <row r="6036" spans="1:13" x14ac:dyDescent="0.55000000000000004">
      <c r="A6036">
        <v>6031</v>
      </c>
      <c r="C6036">
        <f t="shared" si="288"/>
        <v>-0.20451364743868336</v>
      </c>
      <c r="D6036">
        <f t="shared" si="289"/>
        <v>4.1473489006210382E-4</v>
      </c>
      <c r="E6036" s="2">
        <f t="shared" si="290"/>
        <v>0.1511779238134916</v>
      </c>
      <c r="K6036">
        <v>6031</v>
      </c>
      <c r="L6036" s="2">
        <v>-4.6242313487935497E-4</v>
      </c>
      <c r="M6036" s="9">
        <v>0.18430240651677199</v>
      </c>
    </row>
    <row r="6037" spans="1:13" x14ac:dyDescent="0.55000000000000004">
      <c r="A6037">
        <v>6032</v>
      </c>
      <c r="C6037">
        <f t="shared" si="288"/>
        <v>-0.27814833526438987</v>
      </c>
      <c r="D6037">
        <f t="shared" si="289"/>
        <v>1.1017564880325408E-4</v>
      </c>
      <c r="E6037" s="2">
        <f t="shared" si="290"/>
        <v>0.29972680890397396</v>
      </c>
      <c r="K6037">
        <v>6032</v>
      </c>
      <c r="L6037" s="2">
        <v>-1.7252564092417501E-4</v>
      </c>
      <c r="M6037" s="9">
        <v>0.26932477722970699</v>
      </c>
    </row>
    <row r="6038" spans="1:13" x14ac:dyDescent="0.55000000000000004">
      <c r="A6038">
        <v>6033</v>
      </c>
      <c r="C6038">
        <f t="shared" si="288"/>
        <v>-0.28197365384045353</v>
      </c>
      <c r="D6038">
        <f t="shared" si="289"/>
        <v>-2.2203535798679866E-4</v>
      </c>
      <c r="E6038" s="2">
        <f t="shared" si="290"/>
        <v>0.32360936851114358</v>
      </c>
      <c r="K6038">
        <v>6033</v>
      </c>
      <c r="L6038" s="2">
        <v>1.6058197007183999E-4</v>
      </c>
      <c r="M6038" s="9">
        <v>0.28689308671584202</v>
      </c>
    </row>
    <row r="6039" spans="1:13" x14ac:dyDescent="0.55000000000000004">
      <c r="A6039">
        <v>6034</v>
      </c>
      <c r="C6039">
        <f t="shared" si="288"/>
        <v>-0.21502952883841844</v>
      </c>
      <c r="D6039">
        <f t="shared" si="289"/>
        <v>-4.9852017004975034E-4</v>
      </c>
      <c r="E6039" s="2">
        <f t="shared" si="290"/>
        <v>0.20037867939313916</v>
      </c>
      <c r="K6039">
        <v>6034</v>
      </c>
      <c r="L6039" s="2">
        <v>4.5347083048514201E-4</v>
      </c>
      <c r="M6039" s="9">
        <v>0.23260724287849399</v>
      </c>
    </row>
    <row r="6040" spans="1:13" x14ac:dyDescent="0.55000000000000004">
      <c r="A6040">
        <v>6035</v>
      </c>
      <c r="C6040">
        <f t="shared" si="288"/>
        <v>-9.4117524559835852E-2</v>
      </c>
      <c r="D6040">
        <f t="shared" si="289"/>
        <v>-6.4988692741078219E-4</v>
      </c>
      <c r="E6040" s="2">
        <f t="shared" si="290"/>
        <v>4.5873499318057835E-2</v>
      </c>
      <c r="K6040">
        <v>6035</v>
      </c>
      <c r="L6040" s="2">
        <v>6.3278510827464096E-4</v>
      </c>
      <c r="M6040" s="9">
        <v>0.12006347207165299</v>
      </c>
    </row>
    <row r="6041" spans="1:13" x14ac:dyDescent="0.55000000000000004">
      <c r="A6041">
        <v>6036</v>
      </c>
      <c r="C6041">
        <f t="shared" si="288"/>
        <v>5.0415994543254405E-2</v>
      </c>
      <c r="D6041">
        <f t="shared" si="289"/>
        <v>-6.3814576452123615E-4</v>
      </c>
      <c r="E6041" s="2">
        <f t="shared" si="290"/>
        <v>5.3241735563756259E-3</v>
      </c>
      <c r="K6041">
        <v>6036</v>
      </c>
      <c r="L6041" s="2">
        <v>6.5361443018293599E-4</v>
      </c>
      <c r="M6041" s="9">
        <v>-2.25509401352397E-2</v>
      </c>
    </row>
    <row r="6042" spans="1:13" x14ac:dyDescent="0.55000000000000004">
      <c r="A6042">
        <v>6037</v>
      </c>
      <c r="C6042">
        <f t="shared" si="288"/>
        <v>0.18229616170083468</v>
      </c>
      <c r="D6042">
        <f t="shared" si="289"/>
        <v>-4.6624346578231081E-4</v>
      </c>
      <c r="E6042" s="2">
        <f t="shared" si="290"/>
        <v>0.11683646275964704</v>
      </c>
      <c r="K6042">
        <v>6037</v>
      </c>
      <c r="L6042" s="2">
        <v>5.1074196332236295E-4</v>
      </c>
      <c r="M6042" s="9">
        <v>-0.15951732948938599</v>
      </c>
    </row>
    <row r="6043" spans="1:13" x14ac:dyDescent="0.55000000000000004">
      <c r="A6043">
        <v>6038</v>
      </c>
      <c r="C6043">
        <f t="shared" si="288"/>
        <v>0.26842383476971343</v>
      </c>
      <c r="D6043">
        <f t="shared" si="289"/>
        <v>-1.7732388476451665E-4</v>
      </c>
      <c r="E6043" s="2">
        <f t="shared" si="290"/>
        <v>0.27557822329721066</v>
      </c>
      <c r="K6043">
        <v>6038</v>
      </c>
      <c r="L6043" s="2">
        <v>2.39951003334589E-4</v>
      </c>
      <c r="M6043" s="9">
        <v>-0.25653161409924602</v>
      </c>
    </row>
    <row r="6044" spans="1:13" x14ac:dyDescent="0.55000000000000004">
      <c r="A6044">
        <v>6039</v>
      </c>
      <c r="C6044">
        <f t="shared" si="288"/>
        <v>0.28718278323690638</v>
      </c>
      <c r="D6044">
        <f t="shared" si="289"/>
        <v>1.561002536382452E-4</v>
      </c>
      <c r="E6044" s="2">
        <f t="shared" si="290"/>
        <v>0.33232774665151837</v>
      </c>
      <c r="K6044">
        <v>6039</v>
      </c>
      <c r="L6044" s="2">
        <v>-9.0937173986288105E-5</v>
      </c>
      <c r="M6044" s="9">
        <v>-0.28929596455135198</v>
      </c>
    </row>
    <row r="6045" spans="1:13" x14ac:dyDescent="0.55000000000000004">
      <c r="A6045">
        <v>6040</v>
      </c>
      <c r="C6045">
        <f t="shared" si="288"/>
        <v>0.2338649064468887</v>
      </c>
      <c r="D6045">
        <f t="shared" si="289"/>
        <v>4.5034651870295197E-4</v>
      </c>
      <c r="E6045" s="2">
        <f t="shared" si="290"/>
        <v>0.23374251808060206</v>
      </c>
      <c r="K6045">
        <v>6040</v>
      </c>
      <c r="L6045" s="2">
        <v>-3.9904957194902802E-4</v>
      </c>
      <c r="M6045" s="9">
        <v>-0.2496043460197</v>
      </c>
    </row>
    <row r="6046" spans="1:13" x14ac:dyDescent="0.55000000000000004">
      <c r="A6046">
        <v>6041</v>
      </c>
      <c r="C6046">
        <f t="shared" si="288"/>
        <v>0.12185186761928474</v>
      </c>
      <c r="D6046">
        <f t="shared" si="289"/>
        <v>6.3156530013406739E-4</v>
      </c>
      <c r="E6046" s="2">
        <f t="shared" si="290"/>
        <v>7.2495367678236181E-2</v>
      </c>
      <c r="K6046">
        <v>6041</v>
      </c>
      <c r="L6046" s="2">
        <v>-6.0721752909331296E-4</v>
      </c>
      <c r="M6046" s="9">
        <v>-0.14739777059446699</v>
      </c>
    </row>
    <row r="6047" spans="1:13" x14ac:dyDescent="0.55000000000000004">
      <c r="A6047">
        <v>6042</v>
      </c>
      <c r="C6047">
        <f t="shared" si="288"/>
        <v>-2.074342154718109E-2</v>
      </c>
      <c r="D6047">
        <f t="shared" si="289"/>
        <v>6.5427450357179921E-4</v>
      </c>
      <c r="E6047" s="2">
        <f t="shared" si="290"/>
        <v>1.5547377675595548E-4</v>
      </c>
      <c r="K6047">
        <v>6042</v>
      </c>
      <c r="L6047" s="2">
        <v>-6.6330408917210295E-4</v>
      </c>
      <c r="M6047" s="9">
        <v>-8.2745091344661997E-3</v>
      </c>
    </row>
    <row r="6048" spans="1:13" x14ac:dyDescent="0.55000000000000004">
      <c r="A6048">
        <v>6043</v>
      </c>
      <c r="C6048">
        <f t="shared" si="288"/>
        <v>-0.15813254914193842</v>
      </c>
      <c r="D6048">
        <f t="shared" si="289"/>
        <v>5.1277459762530527E-4</v>
      </c>
      <c r="E6048" s="2">
        <f t="shared" si="290"/>
        <v>8.4712258385987407E-2</v>
      </c>
      <c r="K6048">
        <v>6043</v>
      </c>
      <c r="L6048" s="2">
        <v>-5.5326202527790802E-4</v>
      </c>
      <c r="M6048" s="9">
        <v>0.13292115446958999</v>
      </c>
    </row>
    <row r="6049" spans="1:13" x14ac:dyDescent="0.55000000000000004">
      <c r="A6049">
        <v>6044</v>
      </c>
      <c r="C6049">
        <f t="shared" si="288"/>
        <v>-0.25583374007173676</v>
      </c>
      <c r="D6049">
        <f t="shared" si="289"/>
        <v>2.4257907610578924E-4</v>
      </c>
      <c r="E6049" s="2">
        <f t="shared" si="290"/>
        <v>0.24667078849439103</v>
      </c>
      <c r="K6049">
        <v>6044</v>
      </c>
      <c r="L6049" s="2">
        <v>-3.0465205496443202E-4</v>
      </c>
      <c r="M6049" s="9">
        <v>0.24082589035376001</v>
      </c>
    </row>
    <row r="6050" spans="1:13" x14ac:dyDescent="0.55000000000000004">
      <c r="A6050">
        <v>6045</v>
      </c>
      <c r="C6050">
        <f t="shared" si="288"/>
        <v>-0.28932605479090151</v>
      </c>
      <c r="D6050">
        <f t="shared" si="289"/>
        <v>-8.8498680355056288E-5</v>
      </c>
      <c r="E6050" s="2">
        <f t="shared" si="290"/>
        <v>0.33378390371526645</v>
      </c>
      <c r="K6050">
        <v>6045</v>
      </c>
      <c r="L6050" s="2">
        <v>2.0259912439026699E-5</v>
      </c>
      <c r="M6050" s="9">
        <v>0.28841428802346902</v>
      </c>
    </row>
    <row r="6051" spans="1:13" x14ac:dyDescent="0.55000000000000004">
      <c r="A6051">
        <v>6046</v>
      </c>
      <c r="C6051">
        <f t="shared" si="288"/>
        <v>-0.25020362826901832</v>
      </c>
      <c r="D6051">
        <f t="shared" si="289"/>
        <v>-3.9736513344318424E-4</v>
      </c>
      <c r="E6051" s="2">
        <f t="shared" si="290"/>
        <v>0.26416635982311298</v>
      </c>
      <c r="K6051">
        <v>6046</v>
      </c>
      <c r="L6051" s="2">
        <v>3.4009765908875903E-4</v>
      </c>
      <c r="M6051" s="9">
        <v>0.26376753806535203</v>
      </c>
    </row>
    <row r="6052" spans="1:13" x14ac:dyDescent="0.55000000000000004">
      <c r="A6052">
        <v>6047</v>
      </c>
      <c r="C6052">
        <f t="shared" si="288"/>
        <v>-0.14828536492555863</v>
      </c>
      <c r="D6052">
        <f t="shared" si="289"/>
        <v>-6.0650131383911405E-4</v>
      </c>
      <c r="E6052" s="2">
        <f t="shared" si="290"/>
        <v>0.10326192573696319</v>
      </c>
      <c r="K6052">
        <v>6047</v>
      </c>
      <c r="L6052" s="2">
        <v>5.7475583720700699E-4</v>
      </c>
      <c r="M6052" s="9">
        <v>0.17305857190375701</v>
      </c>
    </row>
    <row r="6053" spans="1:13" x14ac:dyDescent="0.55000000000000004">
      <c r="A6053">
        <v>6048</v>
      </c>
      <c r="C6053">
        <f t="shared" si="288"/>
        <v>-9.1506005932769294E-3</v>
      </c>
      <c r="D6053">
        <f t="shared" si="289"/>
        <v>-6.6341844849478063E-4</v>
      </c>
      <c r="E6053" s="2">
        <f t="shared" si="290"/>
        <v>2.3190594165364039E-3</v>
      </c>
      <c r="K6053">
        <v>6048</v>
      </c>
      <c r="L6053" s="2">
        <v>6.6546285037040204E-4</v>
      </c>
      <c r="M6053" s="9">
        <v>3.9006012831427302E-2</v>
      </c>
    </row>
    <row r="6054" spans="1:13" x14ac:dyDescent="0.55000000000000004">
      <c r="A6054">
        <v>6049</v>
      </c>
      <c r="C6054">
        <f t="shared" si="288"/>
        <v>0.13228077160856067</v>
      </c>
      <c r="D6054">
        <f t="shared" si="289"/>
        <v>-5.5383153632961924E-4</v>
      </c>
      <c r="E6054" s="2">
        <f t="shared" si="290"/>
        <v>5.6214805194806254E-2</v>
      </c>
      <c r="K6054">
        <v>6049</v>
      </c>
      <c r="L6054" s="2">
        <v>5.8950056442671605E-4</v>
      </c>
      <c r="M6054" s="9">
        <v>-0.104815844130269</v>
      </c>
    </row>
    <row r="6055" spans="1:13" x14ac:dyDescent="0.55000000000000004">
      <c r="A6055">
        <v>6050</v>
      </c>
      <c r="C6055">
        <f t="shared" si="288"/>
        <v>0.24051245839408245</v>
      </c>
      <c r="D6055">
        <f t="shared" si="289"/>
        <v>-3.0524458238825533E-4</v>
      </c>
      <c r="E6055" s="2">
        <f t="shared" si="290"/>
        <v>0.21427491121882808</v>
      </c>
      <c r="K6055">
        <v>6050</v>
      </c>
      <c r="L6055" s="2">
        <v>3.6589420512635299E-4</v>
      </c>
      <c r="M6055" s="9">
        <v>-0.22238592269925</v>
      </c>
    </row>
    <row r="6056" spans="1:13" x14ac:dyDescent="0.55000000000000004">
      <c r="A6056">
        <v>6051</v>
      </c>
      <c r="C6056">
        <f t="shared" si="288"/>
        <v>0.28838058772306813</v>
      </c>
      <c r="D6056">
        <f t="shared" si="289"/>
        <v>1.9952327687269373E-5</v>
      </c>
      <c r="E6056" s="2">
        <f t="shared" si="290"/>
        <v>0.32791502927942229</v>
      </c>
      <c r="K6056">
        <v>6051</v>
      </c>
      <c r="L6056" s="2">
        <v>5.0647372309238098E-5</v>
      </c>
      <c r="M6056" s="9">
        <v>-0.28425806734609699</v>
      </c>
    </row>
    <row r="6057" spans="1:13" x14ac:dyDescent="0.55000000000000004">
      <c r="A6057">
        <v>6052</v>
      </c>
      <c r="C6057">
        <f t="shared" si="288"/>
        <v>0.26387126811578049</v>
      </c>
      <c r="D6057">
        <f t="shared" si="289"/>
        <v>3.4014162406666176E-4</v>
      </c>
      <c r="E6057" s="2">
        <f t="shared" si="290"/>
        <v>0.29031328900358977</v>
      </c>
      <c r="K6057">
        <v>6052</v>
      </c>
      <c r="L6057" s="2">
        <v>-2.77284409096213E-4</v>
      </c>
      <c r="M6057" s="9">
        <v>-0.27493601561708603</v>
      </c>
    </row>
    <row r="6058" spans="1:13" x14ac:dyDescent="0.55000000000000004">
      <c r="A6058">
        <v>6053</v>
      </c>
      <c r="C6058">
        <f t="shared" si="288"/>
        <v>0.17313582217680351</v>
      </c>
      <c r="D6058">
        <f t="shared" si="289"/>
        <v>5.7496254243157041E-4</v>
      </c>
      <c r="E6058" s="2">
        <f t="shared" si="290"/>
        <v>0.13681887499897369</v>
      </c>
      <c r="K6058">
        <v>6053</v>
      </c>
      <c r="L6058" s="2">
        <v>-5.3576859009592703E-4</v>
      </c>
      <c r="M6058" s="9">
        <v>-0.196754533197561</v>
      </c>
    </row>
    <row r="6059" spans="1:13" x14ac:dyDescent="0.55000000000000004">
      <c r="A6059">
        <v>6054</v>
      </c>
      <c r="C6059">
        <f t="shared" si="288"/>
        <v>3.8946934285019857E-2</v>
      </c>
      <c r="D6059">
        <f t="shared" si="289"/>
        <v>6.6547998189495495E-4</v>
      </c>
      <c r="E6059" s="2">
        <f t="shared" si="290"/>
        <v>1.1716242162322631E-2</v>
      </c>
      <c r="K6059">
        <v>6054</v>
      </c>
      <c r="L6059" s="2">
        <v>-6.6006620403907996E-4</v>
      </c>
      <c r="M6059" s="9">
        <v>-6.9294657362196005E-2</v>
      </c>
    </row>
    <row r="6060" spans="1:13" x14ac:dyDescent="0.55000000000000004">
      <c r="A6060">
        <v>6055</v>
      </c>
      <c r="C6060">
        <f t="shared" si="288"/>
        <v>-0.10501681317606576</v>
      </c>
      <c r="D6060">
        <f t="shared" si="289"/>
        <v>5.8897597310774406E-4</v>
      </c>
      <c r="E6060" s="2">
        <f t="shared" si="290"/>
        <v>3.2593719745418762E-2</v>
      </c>
      <c r="K6060">
        <v>6055</v>
      </c>
      <c r="L6060" s="2">
        <v>-6.1904614242719498E-4</v>
      </c>
      <c r="M6060" s="9">
        <v>7.5520495282376601E-2</v>
      </c>
    </row>
    <row r="6061" spans="1:13" x14ac:dyDescent="0.55000000000000004">
      <c r="A6061">
        <v>6056</v>
      </c>
      <c r="C6061">
        <f t="shared" si="288"/>
        <v>-0.22262355410874554</v>
      </c>
      <c r="D6061">
        <f t="shared" si="289"/>
        <v>3.6465140969897132E-4</v>
      </c>
      <c r="E6061" s="2">
        <f t="shared" si="290"/>
        <v>0.17981384441296183</v>
      </c>
      <c r="K6061">
        <v>6056</v>
      </c>
      <c r="L6061" s="2">
        <v>-4.2298213416095402E-4</v>
      </c>
      <c r="M6061" s="9">
        <v>0.20142107138833801</v>
      </c>
    </row>
    <row r="6062" spans="1:13" x14ac:dyDescent="0.55000000000000004">
      <c r="A6062">
        <v>6057</v>
      </c>
      <c r="C6062">
        <f t="shared" si="288"/>
        <v>-0.28435647549232473</v>
      </c>
      <c r="D6062">
        <f t="shared" si="289"/>
        <v>4.8807028697613081E-5</v>
      </c>
      <c r="E6062" s="2">
        <f t="shared" si="290"/>
        <v>0.31498019734523663</v>
      </c>
      <c r="K6062">
        <v>6057</v>
      </c>
      <c r="L6062" s="2">
        <v>-1.20979626403444E-4</v>
      </c>
      <c r="M6062" s="9">
        <v>0.276874490639478</v>
      </c>
    </row>
    <row r="6063" spans="1:13" x14ac:dyDescent="0.55000000000000004">
      <c r="A6063">
        <v>6058</v>
      </c>
      <c r="C6063">
        <f t="shared" si="288"/>
        <v>-0.27472191528626255</v>
      </c>
      <c r="D6063">
        <f t="shared" si="289"/>
        <v>-2.7928688773630825E-4</v>
      </c>
      <c r="E6063" s="2">
        <f t="shared" si="290"/>
        <v>0.31103474588209573</v>
      </c>
      <c r="K6063">
        <v>6058</v>
      </c>
      <c r="L6063" s="2">
        <v>2.1132297928992401E-4</v>
      </c>
      <c r="M6063" s="9">
        <v>0.28298297610531897</v>
      </c>
    </row>
    <row r="6064" spans="1:13" x14ac:dyDescent="0.55000000000000004">
      <c r="A6064">
        <v>6059</v>
      </c>
      <c r="C6064">
        <f t="shared" si="288"/>
        <v>-0.19613794502496118</v>
      </c>
      <c r="D6064">
        <f t="shared" si="289"/>
        <v>-5.3728568224319919E-4</v>
      </c>
      <c r="E6064" s="2">
        <f t="shared" si="290"/>
        <v>0.17168970531392128</v>
      </c>
      <c r="K6064">
        <v>6059</v>
      </c>
      <c r="L6064" s="2">
        <v>4.9069843386754196E-4</v>
      </c>
      <c r="M6064" s="9">
        <v>0.21821661970664799</v>
      </c>
    </row>
    <row r="6065" spans="1:13" x14ac:dyDescent="0.55000000000000004">
      <c r="A6065">
        <v>6060</v>
      </c>
      <c r="C6065">
        <f t="shared" si="288"/>
        <v>-6.832748482092188E-2</v>
      </c>
      <c r="D6065">
        <f t="shared" si="289"/>
        <v>-6.6043709559943954E-4</v>
      </c>
      <c r="E6065" s="2">
        <f t="shared" si="290"/>
        <v>2.7930445416336474E-2</v>
      </c>
      <c r="K6065">
        <v>6060</v>
      </c>
      <c r="L6065" s="2">
        <v>6.4717542161095095E-4</v>
      </c>
      <c r="M6065" s="9">
        <v>9.8796557184818501E-2</v>
      </c>
    </row>
    <row r="6066" spans="1:13" x14ac:dyDescent="0.55000000000000004">
      <c r="A6066">
        <v>6061</v>
      </c>
      <c r="C6066">
        <f t="shared" si="288"/>
        <v>7.6631733844062883E-2</v>
      </c>
      <c r="D6066">
        <f t="shared" si="289"/>
        <v>-6.1783271886964948E-4</v>
      </c>
      <c r="E6066" s="2">
        <f t="shared" si="290"/>
        <v>1.4883865755737927E-2</v>
      </c>
      <c r="K6066">
        <v>6061</v>
      </c>
      <c r="L6066" s="2">
        <v>6.4156331022705297E-4</v>
      </c>
      <c r="M6066" s="9">
        <v>-4.5367715973294601E-2</v>
      </c>
    </row>
    <row r="6067" spans="1:13" x14ac:dyDescent="0.55000000000000004">
      <c r="A6067">
        <v>6062</v>
      </c>
      <c r="C6067">
        <f t="shared" si="288"/>
        <v>0.20235800258297479</v>
      </c>
      <c r="D6067">
        <f t="shared" si="289"/>
        <v>-4.2016535258399874E-4</v>
      </c>
      <c r="E6067" s="2">
        <f t="shared" si="290"/>
        <v>0.14480107612876997</v>
      </c>
      <c r="K6067">
        <v>6062</v>
      </c>
      <c r="L6067" s="2">
        <v>4.7526768782695699E-4</v>
      </c>
      <c r="M6067" s="9">
        <v>-0.178169363225018</v>
      </c>
    </row>
    <row r="6068" spans="1:13" x14ac:dyDescent="0.55000000000000004">
      <c r="A6068">
        <v>6063</v>
      </c>
      <c r="C6068">
        <f t="shared" si="288"/>
        <v>0.2772966780418214</v>
      </c>
      <c r="D6068">
        <f t="shared" si="289"/>
        <v>-1.1704533918269242E-4</v>
      </c>
      <c r="E6068" s="2">
        <f t="shared" si="290"/>
        <v>0.29554887073227148</v>
      </c>
      <c r="K6068">
        <v>6063</v>
      </c>
      <c r="L6068" s="2">
        <v>1.8993832466391599E-4</v>
      </c>
      <c r="M6068" s="9">
        <v>-0.266347388174551</v>
      </c>
    </row>
    <row r="6069" spans="1:13" x14ac:dyDescent="0.55000000000000004">
      <c r="A6069">
        <v>6064</v>
      </c>
      <c r="C6069">
        <f t="shared" si="288"/>
        <v>0.28263973226237993</v>
      </c>
      <c r="D6069">
        <f t="shared" si="289"/>
        <v>2.1545058723347184E-4</v>
      </c>
      <c r="E6069" s="2">
        <f t="shared" si="290"/>
        <v>0.32542094893640128</v>
      </c>
      <c r="K6069">
        <v>6064</v>
      </c>
      <c r="L6069" s="2">
        <v>-1.42962270203026E-4</v>
      </c>
      <c r="M6069" s="9">
        <v>-0.28781705745652703</v>
      </c>
    </row>
    <row r="6070" spans="1:13" x14ac:dyDescent="0.55000000000000004">
      <c r="A6070">
        <v>6065</v>
      </c>
      <c r="C6070">
        <f t="shared" si="288"/>
        <v>0.21704617126072245</v>
      </c>
      <c r="D6070">
        <f t="shared" si="289"/>
        <v>4.9387295758558972E-4</v>
      </c>
      <c r="E6070" s="2">
        <f t="shared" si="290"/>
        <v>0.20634063724079252</v>
      </c>
      <c r="K6070">
        <v>6065</v>
      </c>
      <c r="L6070" s="2">
        <v>-4.4005707762408299E-4</v>
      </c>
      <c r="M6070" s="9">
        <v>-0.23720115921111701</v>
      </c>
    </row>
    <row r="6071" spans="1:13" x14ac:dyDescent="0.55000000000000004">
      <c r="A6071">
        <v>6066</v>
      </c>
      <c r="C6071">
        <f t="shared" si="288"/>
        <v>9.6978596242011703E-2</v>
      </c>
      <c r="D6071">
        <f t="shared" si="289"/>
        <v>6.4834362560885889E-4</v>
      </c>
      <c r="E6071" s="2">
        <f t="shared" si="290"/>
        <v>5.0245623351870397E-2</v>
      </c>
      <c r="K6071">
        <v>6066</v>
      </c>
      <c r="L6071" s="2">
        <v>-6.2693686003827001E-4</v>
      </c>
      <c r="M6071" s="9">
        <v>-0.12717675915212201</v>
      </c>
    </row>
    <row r="6072" spans="1:13" x14ac:dyDescent="0.55000000000000004">
      <c r="A6072">
        <v>6067</v>
      </c>
      <c r="C6072">
        <f t="shared" si="288"/>
        <v>-4.7428562286826778E-2</v>
      </c>
      <c r="D6072">
        <f t="shared" si="289"/>
        <v>6.4009370960361187E-4</v>
      </c>
      <c r="E6072" s="2">
        <f t="shared" si="290"/>
        <v>3.859939511870828E-3</v>
      </c>
      <c r="K6072">
        <v>6067</v>
      </c>
      <c r="L6072" s="2">
        <v>-6.5679641662195099E-4</v>
      </c>
      <c r="M6072" s="9">
        <v>1.46998491838589E-2</v>
      </c>
    </row>
    <row r="6073" spans="1:13" x14ac:dyDescent="0.55000000000000004">
      <c r="A6073">
        <v>6068</v>
      </c>
      <c r="C6073">
        <f t="shared" si="288"/>
        <v>-0.179932151396443</v>
      </c>
      <c r="D6073">
        <f t="shared" si="289"/>
        <v>4.7119376459273387E-4</v>
      </c>
      <c r="E6073" s="2">
        <f t="shared" si="290"/>
        <v>0.11077377232055431</v>
      </c>
      <c r="K6073">
        <v>6068</v>
      </c>
      <c r="L6073" s="2">
        <v>-5.2215723619349996E-4</v>
      </c>
      <c r="M6073" s="9">
        <v>0.152894789100498</v>
      </c>
    </row>
    <row r="6074" spans="1:13" x14ac:dyDescent="0.55000000000000004">
      <c r="A6074">
        <v>6069</v>
      </c>
      <c r="C6074">
        <f t="shared" si="288"/>
        <v>-0.26727656317437642</v>
      </c>
      <c r="D6074">
        <f t="shared" si="289"/>
        <v>1.840341166455907E-4</v>
      </c>
      <c r="E6074" s="2">
        <f t="shared" si="290"/>
        <v>0.27047576282793379</v>
      </c>
      <c r="K6074">
        <v>6069</v>
      </c>
      <c r="L6074" s="2">
        <v>-2.5674053673206199E-4</v>
      </c>
      <c r="M6074" s="9">
        <v>0.25279628059650699</v>
      </c>
    </row>
    <row r="6075" spans="1:13" x14ac:dyDescent="0.55000000000000004">
      <c r="A6075">
        <v>6070</v>
      </c>
      <c r="C6075">
        <f t="shared" si="288"/>
        <v>-0.28754019133848718</v>
      </c>
      <c r="D6075">
        <f t="shared" si="289"/>
        <v>-1.4931421544820425E-4</v>
      </c>
      <c r="E6075" s="2">
        <f t="shared" si="290"/>
        <v>0.33284080183846804</v>
      </c>
      <c r="K6075">
        <v>6070</v>
      </c>
      <c r="L6075" s="2">
        <v>7.2978422856580593E-5</v>
      </c>
      <c r="M6075" s="9">
        <v>0.28938337538284897</v>
      </c>
    </row>
    <row r="6076" spans="1:13" x14ac:dyDescent="0.55000000000000004">
      <c r="A6076">
        <v>6071</v>
      </c>
      <c r="C6076">
        <f t="shared" si="288"/>
        <v>-0.23563729234541983</v>
      </c>
      <c r="D6076">
        <f t="shared" si="289"/>
        <v>-4.4518782675124043E-4</v>
      </c>
      <c r="E6076" s="2">
        <f t="shared" si="290"/>
        <v>0.23924805999929397</v>
      </c>
      <c r="K6076">
        <v>6071</v>
      </c>
      <c r="L6076" s="2">
        <v>3.8441948371552498E-4</v>
      </c>
      <c r="M6076" s="9">
        <v>0.25349260860042699</v>
      </c>
    </row>
    <row r="6077" spans="1:13" x14ac:dyDescent="0.55000000000000004">
      <c r="A6077">
        <v>6072</v>
      </c>
      <c r="C6077">
        <f t="shared" si="288"/>
        <v>-0.12459439981320913</v>
      </c>
      <c r="D6077">
        <f t="shared" si="289"/>
        <v>-6.293286773639894E-4</v>
      </c>
      <c r="E6077" s="2">
        <f t="shared" si="290"/>
        <v>7.7677840039598989E-2</v>
      </c>
      <c r="K6077">
        <v>6072</v>
      </c>
      <c r="L6077" s="2">
        <v>5.9958030011257395E-4</v>
      </c>
      <c r="M6077" s="9">
        <v>0.154113045440051</v>
      </c>
    </row>
    <row r="6078" spans="1:13" x14ac:dyDescent="0.55000000000000004">
      <c r="A6078">
        <v>6073</v>
      </c>
      <c r="C6078">
        <f t="shared" si="288"/>
        <v>1.7719060830546515E-2</v>
      </c>
      <c r="D6078">
        <f t="shared" si="289"/>
        <v>-6.5552129515437701E-4</v>
      </c>
      <c r="E6078" s="2">
        <f t="shared" si="290"/>
        <v>2.5095211766428349E-6</v>
      </c>
      <c r="K6078">
        <v>6073</v>
      </c>
      <c r="L6078" s="2">
        <v>6.6457251082028298E-4</v>
      </c>
      <c r="M6078" s="9">
        <v>1.6134914001290201E-2</v>
      </c>
    </row>
    <row r="6079" spans="1:13" x14ac:dyDescent="0.55000000000000004">
      <c r="A6079">
        <v>6074</v>
      </c>
      <c r="C6079">
        <f t="shared" si="288"/>
        <v>0.15558541069400308</v>
      </c>
      <c r="D6079">
        <f t="shared" si="289"/>
        <v>-5.1719188515359318E-4</v>
      </c>
      <c r="E6079" s="2">
        <f t="shared" si="290"/>
        <v>7.9225201833972345E-2</v>
      </c>
      <c r="K6079">
        <v>6074</v>
      </c>
      <c r="L6079" s="2">
        <v>5.6311841348450297E-4</v>
      </c>
      <c r="M6079" s="9">
        <v>-0.12588430674283299</v>
      </c>
    </row>
    <row r="6080" spans="1:13" x14ac:dyDescent="0.55000000000000004">
      <c r="A6080">
        <v>6075</v>
      </c>
      <c r="C6080">
        <f t="shared" si="288"/>
        <v>0.25440310195351395</v>
      </c>
      <c r="D6080">
        <f t="shared" si="289"/>
        <v>-2.490582135192204E-4</v>
      </c>
      <c r="E6080" s="2">
        <f t="shared" si="290"/>
        <v>0.24086316688622506</v>
      </c>
      <c r="K6080">
        <v>6075</v>
      </c>
      <c r="L6080" s="2">
        <v>3.2062781615850702E-4</v>
      </c>
      <c r="M6080" s="9">
        <v>-0.23637502193367099</v>
      </c>
    </row>
    <row r="6081" spans="1:13" x14ac:dyDescent="0.55000000000000004">
      <c r="A6081">
        <v>6076</v>
      </c>
      <c r="C6081">
        <f t="shared" si="288"/>
        <v>0.28937097701460629</v>
      </c>
      <c r="D6081">
        <f t="shared" si="289"/>
        <v>8.1583819977872394E-5</v>
      </c>
      <c r="E6081" s="2">
        <f t="shared" si="290"/>
        <v>0.33296953378918581</v>
      </c>
      <c r="K6081">
        <v>6076</v>
      </c>
      <c r="L6081" s="2">
        <v>-2.1660067549541901E-6</v>
      </c>
      <c r="M6081" s="9">
        <v>-0.28766414651704297</v>
      </c>
    </row>
    <row r="6082" spans="1:13" x14ac:dyDescent="0.55000000000000004">
      <c r="A6082">
        <v>6077</v>
      </c>
      <c r="C6082">
        <f t="shared" si="288"/>
        <v>0.25171283630334784</v>
      </c>
      <c r="D6082">
        <f t="shared" si="289"/>
        <v>3.9175003430316866E-4</v>
      </c>
      <c r="E6082" s="2">
        <f t="shared" si="290"/>
        <v>0.26896549847476248</v>
      </c>
      <c r="K6082">
        <v>6077</v>
      </c>
      <c r="L6082" s="2">
        <v>-3.2441733983970702E-4</v>
      </c>
      <c r="M6082" s="9">
        <v>-0.26690600106641299</v>
      </c>
    </row>
    <row r="6083" spans="1:13" x14ac:dyDescent="0.55000000000000004">
      <c r="A6083">
        <v>6078</v>
      </c>
      <c r="C6083">
        <f t="shared" si="288"/>
        <v>0.15088007936552161</v>
      </c>
      <c r="D6083">
        <f t="shared" si="289"/>
        <v>6.0359524746352478E-4</v>
      </c>
      <c r="E6083" s="2">
        <f t="shared" si="290"/>
        <v>0.10901861530649369</v>
      </c>
      <c r="K6083">
        <v>6078</v>
      </c>
      <c r="L6083" s="2">
        <v>-5.6541633762253898E-4</v>
      </c>
      <c r="M6083" s="9">
        <v>-0.17929959188407801</v>
      </c>
    </row>
    <row r="6084" spans="1:13" x14ac:dyDescent="0.55000000000000004">
      <c r="A6084">
        <v>6079</v>
      </c>
      <c r="C6084">
        <f t="shared" si="288"/>
        <v>1.2179602806683516E-2</v>
      </c>
      <c r="D6084">
        <f t="shared" si="289"/>
        <v>6.6395077628887147E-4</v>
      </c>
      <c r="E6084" s="2">
        <f t="shared" si="290"/>
        <v>3.4769998202620429E-3</v>
      </c>
      <c r="K6084">
        <v>6079</v>
      </c>
      <c r="L6084" s="2">
        <v>-6.64803306059498E-4</v>
      </c>
      <c r="M6084" s="9">
        <v>-4.6786487620459803E-2</v>
      </c>
    </row>
    <row r="6085" spans="1:13" x14ac:dyDescent="0.55000000000000004">
      <c r="A6085">
        <v>6080</v>
      </c>
      <c r="C6085">
        <f t="shared" si="288"/>
        <v>-0.12957769733097471</v>
      </c>
      <c r="D6085">
        <f t="shared" si="289"/>
        <v>5.5766865523765319E-4</v>
      </c>
      <c r="E6085" s="2">
        <f t="shared" si="290"/>
        <v>5.1539115635002922E-2</v>
      </c>
      <c r="K6085">
        <v>6080</v>
      </c>
      <c r="L6085" s="2">
        <v>-5.9768616235355697E-4</v>
      </c>
      <c r="M6085" s="9">
        <v>9.7444582710000394E-2</v>
      </c>
    </row>
    <row r="6086" spans="1:13" x14ac:dyDescent="0.55000000000000004">
      <c r="A6086">
        <v>6081</v>
      </c>
      <c r="C6086">
        <f t="shared" ref="C6086:C6149" si="291">$D$1*COS($B$2*(A6086-$L$2)+$B$1)</f>
        <v>-0.23881372671970619</v>
      </c>
      <c r="D6086">
        <f t="shared" ref="D6086:D6149" si="292">$D$2*COS($B$2*(A6086-$L$3)+$B$3)</f>
        <v>3.1142345644436491E-4</v>
      </c>
      <c r="E6086" s="2">
        <f t="shared" ref="E6086:E6149" si="293">(M6086-C6086)^2</f>
        <v>0.2080124139395533</v>
      </c>
      <c r="K6086">
        <v>6081</v>
      </c>
      <c r="L6086" s="2">
        <v>-3.8087481151040002E-4</v>
      </c>
      <c r="M6086" s="9">
        <v>0.217270052798436</v>
      </c>
    </row>
    <row r="6087" spans="1:13" x14ac:dyDescent="0.55000000000000004">
      <c r="A6087">
        <v>6082</v>
      </c>
      <c r="C6087">
        <f t="shared" si="291"/>
        <v>-0.2881125444957473</v>
      </c>
      <c r="D6087">
        <f t="shared" si="292"/>
        <v>-1.2982465630836287E-5</v>
      </c>
      <c r="E6087" s="2">
        <f t="shared" si="293"/>
        <v>0.3258028620566793</v>
      </c>
      <c r="K6087">
        <v>6082</v>
      </c>
      <c r="L6087" s="2">
        <v>-6.8671001348669894E-5</v>
      </c>
      <c r="M6087" s="9">
        <v>0.28267889031795002</v>
      </c>
    </row>
    <row r="6088" spans="1:13" x14ac:dyDescent="0.55000000000000004">
      <c r="A6088">
        <v>6083</v>
      </c>
      <c r="C6088">
        <f t="shared" si="291"/>
        <v>-0.26510118653394082</v>
      </c>
      <c r="D6088">
        <f t="shared" si="292"/>
        <v>-3.3413006248136061E-4</v>
      </c>
      <c r="E6088" s="2">
        <f t="shared" si="293"/>
        <v>0.2941871645053083</v>
      </c>
      <c r="K6088">
        <v>6083</v>
      </c>
      <c r="L6088" s="2">
        <v>2.6073188710479901E-4</v>
      </c>
      <c r="M6088" s="9">
        <v>0.27728904614480898</v>
      </c>
    </row>
    <row r="6089" spans="1:13" x14ac:dyDescent="0.55000000000000004">
      <c r="A6089">
        <v>6084</v>
      </c>
      <c r="C6089">
        <f t="shared" si="291"/>
        <v>-0.17555501864510736</v>
      </c>
      <c r="D6089">
        <f t="shared" si="292"/>
        <v>-5.7141805654699763E-4</v>
      </c>
      <c r="E6089" s="2">
        <f t="shared" si="293"/>
        <v>0.14288812690788735</v>
      </c>
      <c r="K6089">
        <v>6084</v>
      </c>
      <c r="L6089" s="2">
        <v>5.2483285696967104E-4</v>
      </c>
      <c r="M6089" s="9">
        <v>0.20245044018834299</v>
      </c>
    </row>
    <row r="6090" spans="1:13" x14ac:dyDescent="0.55000000000000004">
      <c r="A6090">
        <v>6085</v>
      </c>
      <c r="C6090">
        <f t="shared" si="291"/>
        <v>-4.1948241480849906E-2</v>
      </c>
      <c r="D6090">
        <f t="shared" si="292"/>
        <v>-6.6529216296468141E-4</v>
      </c>
      <c r="E6090" s="2">
        <f t="shared" si="293"/>
        <v>1.4126536473341932E-2</v>
      </c>
      <c r="K6090">
        <v>6085</v>
      </c>
      <c r="L6090" s="2">
        <v>6.5748618197981705E-4</v>
      </c>
      <c r="M6090" s="9">
        <v>7.6906865575355005E-2</v>
      </c>
    </row>
    <row r="6091" spans="1:13" x14ac:dyDescent="0.55000000000000004">
      <c r="A6091">
        <v>6086</v>
      </c>
      <c r="C6091">
        <f t="shared" si="291"/>
        <v>0.10218666009632667</v>
      </c>
      <c r="D6091">
        <f t="shared" si="292"/>
        <v>-5.9219195972435939E-4</v>
      </c>
      <c r="E6091" s="2">
        <f t="shared" si="293"/>
        <v>2.8928965296424278E-2</v>
      </c>
      <c r="K6091">
        <v>6086</v>
      </c>
      <c r="L6091" s="2">
        <v>6.2546801396496103E-4</v>
      </c>
      <c r="M6091" s="9">
        <v>-6.7898510616537899E-2</v>
      </c>
    </row>
    <row r="6092" spans="1:13" x14ac:dyDescent="0.55000000000000004">
      <c r="A6092">
        <v>6087</v>
      </c>
      <c r="C6092">
        <f t="shared" si="291"/>
        <v>0.22067486391321831</v>
      </c>
      <c r="D6092">
        <f t="shared" si="292"/>
        <v>-3.7046405700932449E-4</v>
      </c>
      <c r="E6092" s="2">
        <f t="shared" si="293"/>
        <v>0.17336659798067264</v>
      </c>
      <c r="K6092">
        <v>6087</v>
      </c>
      <c r="L6092" s="2">
        <v>4.3679750173071801E-4</v>
      </c>
      <c r="M6092" s="9">
        <v>-0.195698283612739</v>
      </c>
    </row>
    <row r="6093" spans="1:13" x14ac:dyDescent="0.55000000000000004">
      <c r="A6093">
        <v>6088</v>
      </c>
      <c r="C6093">
        <f t="shared" si="291"/>
        <v>0.28377832834495642</v>
      </c>
      <c r="D6093">
        <f t="shared" si="292"/>
        <v>-5.5757484747689304E-5</v>
      </c>
      <c r="E6093" s="2">
        <f t="shared" si="293"/>
        <v>0.31165705887681067</v>
      </c>
      <c r="K6093">
        <v>6088</v>
      </c>
      <c r="L6093" s="2">
        <v>1.3872834549303901E-4</v>
      </c>
      <c r="M6093" s="9">
        <v>-0.274484207454116</v>
      </c>
    </row>
    <row r="6094" spans="1:13" x14ac:dyDescent="0.55000000000000004">
      <c r="A6094">
        <v>6089</v>
      </c>
      <c r="C6094">
        <f t="shared" si="291"/>
        <v>0.2756594139346677</v>
      </c>
      <c r="D6094">
        <f t="shared" si="292"/>
        <v>2.729430409110888E-4</v>
      </c>
      <c r="E6094" s="2">
        <f t="shared" si="293"/>
        <v>0.31380529900938214</v>
      </c>
      <c r="K6094">
        <v>6089</v>
      </c>
      <c r="L6094" s="2">
        <v>-1.94086185481546E-4</v>
      </c>
      <c r="M6094" s="9">
        <v>-0.28452385876220798</v>
      </c>
    </row>
    <row r="6095" spans="1:13" x14ac:dyDescent="0.55000000000000004">
      <c r="A6095">
        <v>6090</v>
      </c>
      <c r="C6095">
        <f t="shared" si="291"/>
        <v>0.19835579706926357</v>
      </c>
      <c r="D6095">
        <f t="shared" si="292"/>
        <v>5.3314061647820375E-4</v>
      </c>
      <c r="E6095" s="2">
        <f t="shared" si="293"/>
        <v>0.17779592575036127</v>
      </c>
      <c r="K6095">
        <v>6090</v>
      </c>
      <c r="L6095" s="2">
        <v>-4.7829062727899597E-4</v>
      </c>
      <c r="M6095" s="9">
        <v>-0.22330274458542801</v>
      </c>
    </row>
    <row r="6096" spans="1:13" x14ac:dyDescent="0.55000000000000004">
      <c r="A6096">
        <v>6091</v>
      </c>
      <c r="C6096">
        <f t="shared" si="291"/>
        <v>7.1269056146655449E-2</v>
      </c>
      <c r="D6096">
        <f t="shared" si="292"/>
        <v>6.595311350306699E-4</v>
      </c>
      <c r="E6096" s="2">
        <f t="shared" si="293"/>
        <v>3.1478966670165406E-2</v>
      </c>
      <c r="K6096">
        <v>6091</v>
      </c>
      <c r="L6096" s="2">
        <v>-6.4270421437477999E-4</v>
      </c>
      <c r="M6096" s="9">
        <v>-0.10615407275756999</v>
      </c>
    </row>
    <row r="6097" spans="1:13" x14ac:dyDescent="0.55000000000000004">
      <c r="A6097">
        <v>6092</v>
      </c>
      <c r="C6097">
        <f t="shared" si="291"/>
        <v>-7.3704715636253346E-2</v>
      </c>
      <c r="D6097">
        <f t="shared" si="292"/>
        <v>6.2039324050373347E-4</v>
      </c>
      <c r="E6097" s="2">
        <f t="shared" si="293"/>
        <v>1.2384631834105627E-2</v>
      </c>
      <c r="K6097">
        <v>6092</v>
      </c>
      <c r="L6097" s="2">
        <v>-6.4614854393291404E-4</v>
      </c>
      <c r="M6097" s="9">
        <v>3.7581545124478602E-2</v>
      </c>
    </row>
    <row r="6098" spans="1:13" x14ac:dyDescent="0.55000000000000004">
      <c r="A6098">
        <v>6093</v>
      </c>
      <c r="C6098">
        <f t="shared" si="291"/>
        <v>-0.20018015736660094</v>
      </c>
      <c r="D6098">
        <f t="shared" si="292"/>
        <v>4.2554971946229481E-4</v>
      </c>
      <c r="E6098" s="2">
        <f t="shared" si="293"/>
        <v>0.1384470903969641</v>
      </c>
      <c r="K6098">
        <v>6093</v>
      </c>
      <c r="L6098" s="2">
        <v>-4.8776096224849302E-4</v>
      </c>
      <c r="M6098" s="9">
        <v>0.17190463189112201</v>
      </c>
    </row>
    <row r="6099" spans="1:13" x14ac:dyDescent="0.55000000000000004">
      <c r="A6099">
        <v>6094</v>
      </c>
      <c r="C6099">
        <f t="shared" si="291"/>
        <v>-0.27641459906085825</v>
      </c>
      <c r="D6099">
        <f t="shared" si="292"/>
        <v>1.2390218871219711E-4</v>
      </c>
      <c r="E6099" s="2">
        <f t="shared" si="293"/>
        <v>0.29115492510338903</v>
      </c>
      <c r="K6099">
        <v>6094</v>
      </c>
      <c r="L6099" s="2">
        <v>-2.0721062171960401E-4</v>
      </c>
      <c r="M6099" s="9">
        <v>0.26317313718171897</v>
      </c>
    </row>
    <row r="6100" spans="1:13" x14ac:dyDescent="0.55000000000000004">
      <c r="A6100">
        <v>6095</v>
      </c>
      <c r="C6100">
        <f t="shared" si="291"/>
        <v>-0.28327480274829953</v>
      </c>
      <c r="D6100">
        <f t="shared" si="292"/>
        <v>-2.0884217975374394E-4</v>
      </c>
      <c r="E6100" s="2">
        <f t="shared" si="293"/>
        <v>0.32695878563372954</v>
      </c>
      <c r="K6100">
        <v>6095</v>
      </c>
      <c r="L6100" s="2">
        <v>1.25236904460335E-4</v>
      </c>
      <c r="M6100" s="9">
        <v>0.28852829765753901</v>
      </c>
    </row>
    <row r="6101" spans="1:13" x14ac:dyDescent="0.55000000000000004">
      <c r="A6101">
        <v>6096</v>
      </c>
      <c r="C6101">
        <f t="shared" si="291"/>
        <v>-0.2190390019077495</v>
      </c>
      <c r="D6101">
        <f t="shared" si="292"/>
        <v>-4.891715631387979E-4</v>
      </c>
      <c r="E6101" s="2">
        <f t="shared" si="293"/>
        <v>0.2122064913158058</v>
      </c>
      <c r="K6101">
        <v>6096</v>
      </c>
      <c r="L6101" s="2">
        <v>4.26318071004831E-4</v>
      </c>
      <c r="M6101" s="9">
        <v>0.241619756085416</v>
      </c>
    </row>
    <row r="6102" spans="1:13" x14ac:dyDescent="0.55000000000000004">
      <c r="A6102">
        <v>6097</v>
      </c>
      <c r="C6102">
        <f t="shared" si="291"/>
        <v>-9.9829028563322639E-2</v>
      </c>
      <c r="D6102">
        <f t="shared" si="292"/>
        <v>-6.4672919510364805E-4</v>
      </c>
      <c r="E6102" s="2">
        <f t="shared" si="293"/>
        <v>5.4767736320780851E-2</v>
      </c>
      <c r="K6102">
        <v>6097</v>
      </c>
      <c r="L6102" s="2">
        <v>6.2062523198085898E-4</v>
      </c>
      <c r="M6102" s="9">
        <v>0.134196047701553</v>
      </c>
    </row>
    <row r="6103" spans="1:13" x14ac:dyDescent="0.55000000000000004">
      <c r="A6103">
        <v>6098</v>
      </c>
      <c r="C6103">
        <f t="shared" si="291"/>
        <v>4.4435926721534846E-2</v>
      </c>
      <c r="D6103">
        <f t="shared" si="292"/>
        <v>-6.4197143106729511E-4</v>
      </c>
      <c r="E6103" s="2">
        <f t="shared" si="293"/>
        <v>2.6290046217546689E-3</v>
      </c>
      <c r="K6103">
        <v>6098</v>
      </c>
      <c r="L6103" s="2">
        <v>6.5949295352785598E-4</v>
      </c>
      <c r="M6103" s="9">
        <v>-6.8378933210041003E-3</v>
      </c>
    </row>
    <row r="6104" spans="1:13" x14ac:dyDescent="0.55000000000000004">
      <c r="A6104">
        <v>6099</v>
      </c>
      <c r="C6104">
        <f t="shared" si="291"/>
        <v>0.17754840103430564</v>
      </c>
      <c r="D6104">
        <f t="shared" si="292"/>
        <v>-4.7609236951715468E-4</v>
      </c>
      <c r="E6104" s="2">
        <f t="shared" si="293"/>
        <v>0.10478663786237785</v>
      </c>
      <c r="K6104">
        <v>6099</v>
      </c>
      <c r="L6104" s="2">
        <v>5.3318657366653805E-4</v>
      </c>
      <c r="M6104" s="9">
        <v>-0.14615924154210599</v>
      </c>
    </row>
    <row r="6105" spans="1:13" x14ac:dyDescent="0.55000000000000004">
      <c r="A6105">
        <v>6100</v>
      </c>
      <c r="C6105">
        <f t="shared" si="291"/>
        <v>0.26609996911081923</v>
      </c>
      <c r="D6105">
        <f t="shared" si="292"/>
        <v>-1.9072415844911852E-4</v>
      </c>
      <c r="E6105" s="2">
        <f t="shared" si="293"/>
        <v>0.26519829289976765</v>
      </c>
      <c r="K6105">
        <v>6100</v>
      </c>
      <c r="L6105" s="2">
        <v>2.73340308781068E-4</v>
      </c>
      <c r="M6105" s="9">
        <v>-0.24887410101287899</v>
      </c>
    </row>
    <row r="6106" spans="1:13" x14ac:dyDescent="0.55000000000000004">
      <c r="A6106">
        <v>6101</v>
      </c>
      <c r="C6106">
        <f t="shared" si="291"/>
        <v>0.28786605388282788</v>
      </c>
      <c r="D6106">
        <f t="shared" si="292"/>
        <v>1.4251179624336235E-4</v>
      </c>
      <c r="E6106" s="2">
        <f t="shared" si="293"/>
        <v>0.33307090156933633</v>
      </c>
      <c r="K6106">
        <v>6101</v>
      </c>
      <c r="L6106" s="2">
        <v>-5.49657321187902E-5</v>
      </c>
      <c r="M6106" s="9">
        <v>-0.28925689798214199</v>
      </c>
    </row>
    <row r="6107" spans="1:13" x14ac:dyDescent="0.55000000000000004">
      <c r="A6107">
        <v>6102</v>
      </c>
      <c r="C6107">
        <f t="shared" si="291"/>
        <v>0.23738382686763029</v>
      </c>
      <c r="D6107">
        <f t="shared" si="292"/>
        <v>4.3998029398181206E-4</v>
      </c>
      <c r="E6107" s="2">
        <f t="shared" si="293"/>
        <v>0.24460674257064549</v>
      </c>
      <c r="K6107">
        <v>6102</v>
      </c>
      <c r="L6107" s="2">
        <v>-3.6950526442685097E-4</v>
      </c>
      <c r="M6107" s="9">
        <v>-0.25719351043225602</v>
      </c>
    </row>
    <row r="6108" spans="1:13" x14ac:dyDescent="0.55000000000000004">
      <c r="A6108">
        <v>6103</v>
      </c>
      <c r="C6108">
        <f t="shared" si="291"/>
        <v>0.12732326296228519</v>
      </c>
      <c r="D6108">
        <f t="shared" si="292"/>
        <v>6.2702301198904202E-4</v>
      </c>
      <c r="E6108" s="2">
        <f t="shared" si="293"/>
        <v>8.2965702590508866E-2</v>
      </c>
      <c r="K6108">
        <v>6103</v>
      </c>
      <c r="L6108" s="2">
        <v>-5.9149991101496301E-4</v>
      </c>
      <c r="M6108" s="9">
        <v>-0.160714412681907</v>
      </c>
    </row>
    <row r="6109" spans="1:13" x14ac:dyDescent="0.55000000000000004">
      <c r="A6109">
        <v>6104</v>
      </c>
      <c r="C6109">
        <f t="shared" si="291"/>
        <v>-1.4692756185151683E-2</v>
      </c>
      <c r="D6109">
        <f t="shared" si="292"/>
        <v>6.5669617058345244E-4</v>
      </c>
      <c r="E6109" s="2">
        <f t="shared" si="293"/>
        <v>8.6315937545308359E-5</v>
      </c>
      <c r="K6109">
        <v>6104</v>
      </c>
      <c r="L6109" s="2">
        <v>-6.6534973549032704E-4</v>
      </c>
      <c r="M6109" s="9">
        <v>-2.3983393275540499E-2</v>
      </c>
    </row>
    <row r="6110" spans="1:13" x14ac:dyDescent="0.55000000000000004">
      <c r="A6110">
        <v>6105</v>
      </c>
      <c r="C6110">
        <f t="shared" si="291"/>
        <v>-0.15302120322884299</v>
      </c>
      <c r="D6110">
        <f t="shared" si="292"/>
        <v>5.2155243241840251E-4</v>
      </c>
      <c r="E6110" s="2">
        <f t="shared" si="293"/>
        <v>7.3861987076146385E-2</v>
      </c>
      <c r="K6110">
        <v>6105</v>
      </c>
      <c r="L6110" s="2">
        <v>-5.7255859118203803E-4</v>
      </c>
      <c r="M6110" s="9">
        <v>0.11875441575885499</v>
      </c>
    </row>
    <row r="6111" spans="1:13" x14ac:dyDescent="0.55000000000000004">
      <c r="A6111">
        <v>6106</v>
      </c>
      <c r="C6111">
        <f t="shared" si="291"/>
        <v>-0.2529445536931389</v>
      </c>
      <c r="D6111">
        <f t="shared" si="292"/>
        <v>2.5551002716934005E-4</v>
      </c>
      <c r="E6111" s="2">
        <f t="shared" si="293"/>
        <v>0.23492827204685696</v>
      </c>
      <c r="K6111">
        <v>6106</v>
      </c>
      <c r="L6111" s="2">
        <v>-3.36366595816575E-4</v>
      </c>
      <c r="M6111" s="9">
        <v>0.231749444667535</v>
      </c>
    </row>
    <row r="6112" spans="1:13" x14ac:dyDescent="0.55000000000000004">
      <c r="A6112">
        <v>6107</v>
      </c>
      <c r="C6112">
        <f t="shared" si="291"/>
        <v>-0.28938415282861246</v>
      </c>
      <c r="D6112">
        <f t="shared" si="292"/>
        <v>-7.4660009175181035E-5</v>
      </c>
      <c r="E6112" s="2">
        <f t="shared" si="293"/>
        <v>0.33187454976424524</v>
      </c>
      <c r="K6112">
        <v>6107</v>
      </c>
      <c r="L6112" s="2">
        <v>-1.5929499861981701E-5</v>
      </c>
      <c r="M6112" s="9">
        <v>0.28670138749004997</v>
      </c>
    </row>
    <row r="6113" spans="1:13" x14ac:dyDescent="0.55000000000000004">
      <c r="A6113">
        <v>6108</v>
      </c>
      <c r="C6113">
        <f t="shared" si="291"/>
        <v>-0.25319442933806618</v>
      </c>
      <c r="D6113">
        <f t="shared" si="292"/>
        <v>-3.8609195692486018E-4</v>
      </c>
      <c r="E6113" s="2">
        <f t="shared" si="293"/>
        <v>0.27357253477459442</v>
      </c>
      <c r="K6113">
        <v>6108</v>
      </c>
      <c r="L6113" s="2">
        <v>3.0849723815248701E-4</v>
      </c>
      <c r="M6113" s="9">
        <v>0.26984718924939799</v>
      </c>
    </row>
    <row r="6114" spans="1:13" x14ac:dyDescent="0.55000000000000004">
      <c r="A6114">
        <v>6109</v>
      </c>
      <c r="C6114">
        <f t="shared" si="291"/>
        <v>-0.1534582410023517</v>
      </c>
      <c r="D6114">
        <f t="shared" si="292"/>
        <v>-6.0062296165495769E-4</v>
      </c>
      <c r="E6114" s="2">
        <f t="shared" si="293"/>
        <v>0.11483038923705534</v>
      </c>
      <c r="K6114">
        <v>6109</v>
      </c>
      <c r="L6114" s="2">
        <v>5.5565892909374096E-4</v>
      </c>
      <c r="M6114" s="9">
        <v>0.185408088450805</v>
      </c>
    </row>
    <row r="6115" spans="1:13" x14ac:dyDescent="0.55000000000000004">
      <c r="A6115">
        <v>6110</v>
      </c>
      <c r="C6115">
        <f t="shared" si="291"/>
        <v>-1.5207268816077327E-2</v>
      </c>
      <c r="D6115">
        <f t="shared" si="292"/>
        <v>-6.6441026314507283E-4</v>
      </c>
      <c r="E6115" s="2">
        <f t="shared" si="293"/>
        <v>4.8636188556989077E-3</v>
      </c>
      <c r="K6115">
        <v>6110</v>
      </c>
      <c r="L6115" s="2">
        <v>6.6365239418572696E-4</v>
      </c>
      <c r="M6115" s="9">
        <v>5.4532381711430399E-2</v>
      </c>
    </row>
    <row r="6116" spans="1:13" x14ac:dyDescent="0.55000000000000004">
      <c r="A6116">
        <v>6111</v>
      </c>
      <c r="C6116">
        <f t="shared" si="291"/>
        <v>0.12686040729923914</v>
      </c>
      <c r="D6116">
        <f t="shared" si="292"/>
        <v>-5.6144459324293072E-4</v>
      </c>
      <c r="E6116" s="2">
        <f t="shared" si="293"/>
        <v>4.7028999364913136E-2</v>
      </c>
      <c r="K6116">
        <v>6111</v>
      </c>
      <c r="L6116" s="2">
        <v>6.0543000015333699E-4</v>
      </c>
      <c r="M6116" s="9">
        <v>-9.0001298321908105E-2</v>
      </c>
    </row>
    <row r="6117" spans="1:13" x14ac:dyDescent="0.55000000000000004">
      <c r="A6117">
        <v>6112</v>
      </c>
      <c r="C6117">
        <f t="shared" si="291"/>
        <v>0.23708879518766515</v>
      </c>
      <c r="D6117">
        <f t="shared" si="292"/>
        <v>-3.1756816474985217E-4</v>
      </c>
      <c r="E6117" s="2">
        <f t="shared" si="293"/>
        <v>0.20167499305362138</v>
      </c>
      <c r="K6117">
        <v>6112</v>
      </c>
      <c r="L6117" s="2">
        <v>3.95573906767495E-4</v>
      </c>
      <c r="M6117" s="9">
        <v>-0.21199359486300401</v>
      </c>
    </row>
    <row r="6118" spans="1:13" x14ac:dyDescent="0.55000000000000004">
      <c r="A6118">
        <v>6113</v>
      </c>
      <c r="C6118">
        <f t="shared" si="291"/>
        <v>0.28781289291927126</v>
      </c>
      <c r="D6118">
        <f t="shared" si="292"/>
        <v>6.0111792896422804E-6</v>
      </c>
      <c r="E6118" s="2">
        <f t="shared" si="293"/>
        <v>0.32342386811265983</v>
      </c>
      <c r="K6118">
        <v>6113</v>
      </c>
      <c r="L6118" s="2">
        <v>8.6643874469373206E-5</v>
      </c>
      <c r="M6118" s="9">
        <v>-0.28089078045787502</v>
      </c>
    </row>
    <row r="6119" spans="1:13" x14ac:dyDescent="0.55000000000000004">
      <c r="A6119">
        <v>6114</v>
      </c>
      <c r="C6119">
        <f t="shared" si="291"/>
        <v>0.26630202114257123</v>
      </c>
      <c r="D6119">
        <f t="shared" si="292"/>
        <v>3.280818440330426E-4</v>
      </c>
      <c r="E6119" s="2">
        <f t="shared" si="293"/>
        <v>0.29783121843443955</v>
      </c>
      <c r="K6119">
        <v>6114</v>
      </c>
      <c r="L6119" s="2">
        <v>-2.43986653689177E-4</v>
      </c>
      <c r="M6119" s="9">
        <v>-0.27943712756717598</v>
      </c>
    </row>
    <row r="6120" spans="1:13" x14ac:dyDescent="0.55000000000000004">
      <c r="A6120">
        <v>6115</v>
      </c>
      <c r="C6120">
        <f t="shared" si="291"/>
        <v>0.17795495526363617</v>
      </c>
      <c r="D6120">
        <f t="shared" si="292"/>
        <v>5.6781088133566696E-4</v>
      </c>
      <c r="E6120" s="2">
        <f t="shared" si="293"/>
        <v>0.14895868990757238</v>
      </c>
      <c r="K6120">
        <v>6115</v>
      </c>
      <c r="L6120" s="2">
        <v>-5.1350921084795996E-4</v>
      </c>
      <c r="M6120" s="9">
        <v>-0.20799671257519101</v>
      </c>
    </row>
    <row r="6121" spans="1:13" x14ac:dyDescent="0.55000000000000004">
      <c r="A6121">
        <v>6116</v>
      </c>
      <c r="C6121">
        <f t="shared" si="291"/>
        <v>4.4944946604717088E-2</v>
      </c>
      <c r="D6121">
        <f t="shared" si="292"/>
        <v>6.6503135593521192E-4</v>
      </c>
      <c r="E6121" s="2">
        <f t="shared" si="293"/>
        <v>1.6746217512305431E-2</v>
      </c>
      <c r="K6121">
        <v>6116</v>
      </c>
      <c r="L6121" s="2">
        <v>-6.5442020057000002E-4</v>
      </c>
      <c r="M6121" s="9">
        <v>-8.4462230600820601E-2</v>
      </c>
    </row>
    <row r="6122" spans="1:13" x14ac:dyDescent="0.55000000000000004">
      <c r="A6122">
        <v>6117</v>
      </c>
      <c r="C6122">
        <f t="shared" si="291"/>
        <v>-9.9345296287679588E-2</v>
      </c>
      <c r="D6122">
        <f t="shared" si="292"/>
        <v>5.9534297794377198E-4</v>
      </c>
      <c r="E6122" s="2">
        <f t="shared" si="293"/>
        <v>2.5463107424489147E-2</v>
      </c>
      <c r="K6122">
        <v>6117</v>
      </c>
      <c r="L6122" s="2">
        <v>-6.3142759133109395E-4</v>
      </c>
      <c r="M6122" s="9">
        <v>6.0226340993164103E-2</v>
      </c>
    </row>
    <row r="6123" spans="1:13" x14ac:dyDescent="0.55000000000000004">
      <c r="A6123">
        <v>6118</v>
      </c>
      <c r="C6123">
        <f t="shared" si="291"/>
        <v>-0.2187019638445647</v>
      </c>
      <c r="D6123">
        <f t="shared" si="292"/>
        <v>3.7623606132274068E-4</v>
      </c>
      <c r="E6123" s="2">
        <f t="shared" si="293"/>
        <v>0.16689906151429373</v>
      </c>
      <c r="K6123">
        <v>6118</v>
      </c>
      <c r="L6123" s="2">
        <v>-4.5029002475092001E-4</v>
      </c>
      <c r="M6123" s="9">
        <v>0.189830851868315</v>
      </c>
    </row>
    <row r="6124" spans="1:13" x14ac:dyDescent="0.55000000000000004">
      <c r="A6124">
        <v>6119</v>
      </c>
      <c r="C6124">
        <f t="shared" si="291"/>
        <v>-0.28316904834809442</v>
      </c>
      <c r="D6124">
        <f t="shared" si="292"/>
        <v>6.2701823736639265E-5</v>
      </c>
      <c r="E6124" s="2">
        <f t="shared" si="293"/>
        <v>0.30809171085539921</v>
      </c>
      <c r="K6124">
        <v>6119</v>
      </c>
      <c r="L6124" s="2">
        <v>-1.5637452807536401E-4</v>
      </c>
      <c r="M6124" s="9">
        <v>0.27189104826793797</v>
      </c>
    </row>
    <row r="6125" spans="1:13" x14ac:dyDescent="0.55000000000000004">
      <c r="A6125">
        <v>6120</v>
      </c>
      <c r="C6125">
        <f t="shared" si="291"/>
        <v>-0.27656667044620642</v>
      </c>
      <c r="D6125">
        <f t="shared" si="292"/>
        <v>-2.6656924995777971E-4</v>
      </c>
      <c r="E6125" s="2">
        <f t="shared" si="293"/>
        <v>0.31631751103141531</v>
      </c>
      <c r="K6125">
        <v>6120</v>
      </c>
      <c r="L6125" s="2">
        <v>1.7670593923381099E-4</v>
      </c>
      <c r="M6125" s="9">
        <v>0.285854444939245</v>
      </c>
    </row>
    <row r="6126" spans="1:13" x14ac:dyDescent="0.55000000000000004">
      <c r="A6126">
        <v>6121</v>
      </c>
      <c r="C6126">
        <f t="shared" si="291"/>
        <v>-0.20055188782822625</v>
      </c>
      <c r="D6126">
        <f t="shared" si="292"/>
        <v>-5.2893706074088177E-4</v>
      </c>
      <c r="E6126" s="2">
        <f t="shared" si="293"/>
        <v>0.18384860982174428</v>
      </c>
      <c r="K6126">
        <v>6121</v>
      </c>
      <c r="L6126" s="2">
        <v>4.6552930785781602E-4</v>
      </c>
      <c r="M6126" s="9">
        <v>0.228223822563284</v>
      </c>
    </row>
    <row r="6127" spans="1:13" x14ac:dyDescent="0.55000000000000004">
      <c r="A6127">
        <v>6122</v>
      </c>
      <c r="C6127">
        <f t="shared" si="291"/>
        <v>-7.4202808662504893E-2</v>
      </c>
      <c r="D6127">
        <f t="shared" si="292"/>
        <v>-6.5855281839551918E-4</v>
      </c>
      <c r="E6127" s="2">
        <f t="shared" si="293"/>
        <v>3.5207244737925809E-2</v>
      </c>
      <c r="K6127">
        <v>6122</v>
      </c>
      <c r="L6127" s="2">
        <v>6.3775797339466801E-4</v>
      </c>
      <c r="M6127" s="9">
        <v>0.11343312802854</v>
      </c>
    </row>
    <row r="6128" spans="1:13" x14ac:dyDescent="0.55000000000000004">
      <c r="A6128">
        <v>6123</v>
      </c>
      <c r="C6128">
        <f t="shared" si="291"/>
        <v>7.0769611406398855E-2</v>
      </c>
      <c r="D6128">
        <f t="shared" si="292"/>
        <v>-6.2288569982489833E-4</v>
      </c>
      <c r="E6128" s="2">
        <f t="shared" si="293"/>
        <v>1.0107730296066817E-2</v>
      </c>
      <c r="K6128">
        <v>6123</v>
      </c>
      <c r="L6128" s="2">
        <v>6.5025619813159001E-4</v>
      </c>
      <c r="M6128" s="9">
        <v>-2.9767597108990199E-2</v>
      </c>
    </row>
    <row r="6129" spans="1:13" x14ac:dyDescent="0.55000000000000004">
      <c r="A6129">
        <v>6124</v>
      </c>
      <c r="C6129">
        <f t="shared" si="291"/>
        <v>0.19798035071734649</v>
      </c>
      <c r="D6129">
        <f t="shared" si="292"/>
        <v>-4.3088739998703695E-4</v>
      </c>
      <c r="E6129" s="2">
        <f t="shared" si="293"/>
        <v>0.13212730179582033</v>
      </c>
      <c r="K6129">
        <v>6124</v>
      </c>
      <c r="L6129" s="2">
        <v>4.9989372414986199E-4</v>
      </c>
      <c r="M6129" s="9">
        <v>-0.165512842885808</v>
      </c>
    </row>
    <row r="6130" spans="1:13" x14ac:dyDescent="0.55000000000000004">
      <c r="A6130">
        <v>6125</v>
      </c>
      <c r="C6130">
        <f t="shared" si="291"/>
        <v>0.27550219509292162</v>
      </c>
      <c r="D6130">
        <f t="shared" si="292"/>
        <v>-1.3074544513818462E-4</v>
      </c>
      <c r="E6130" s="2">
        <f t="shared" si="293"/>
        <v>0.28655311905419834</v>
      </c>
      <c r="K6130">
        <v>6125</v>
      </c>
      <c r="L6130" s="2">
        <v>2.24329765839277E-4</v>
      </c>
      <c r="M6130" s="9">
        <v>-0.25980437039474202</v>
      </c>
    </row>
    <row r="6131" spans="1:13" x14ac:dyDescent="0.55000000000000004">
      <c r="A6131">
        <v>6126</v>
      </c>
      <c r="C6131">
        <f t="shared" si="291"/>
        <v>0.28387879562568313</v>
      </c>
      <c r="D6131">
        <f t="shared" si="292"/>
        <v>2.0221086054503337E-4</v>
      </c>
      <c r="E6131" s="2">
        <f t="shared" si="293"/>
        <v>0.32822022754420355</v>
      </c>
      <c r="K6131">
        <v>6126</v>
      </c>
      <c r="L6131" s="2">
        <v>-1.07418973966588E-4</v>
      </c>
      <c r="M6131" s="9">
        <v>-0.28902628162900801</v>
      </c>
    </row>
    <row r="6132" spans="1:13" x14ac:dyDescent="0.55000000000000004">
      <c r="A6132">
        <v>6127</v>
      </c>
      <c r="C6132">
        <f t="shared" si="291"/>
        <v>0.2210078021493562</v>
      </c>
      <c r="D6132">
        <f t="shared" si="292"/>
        <v>4.8441650249155807E-4</v>
      </c>
      <c r="E6132" s="2">
        <f t="shared" si="293"/>
        <v>0.21796532772140031</v>
      </c>
      <c r="K6132">
        <v>6127</v>
      </c>
      <c r="L6132" s="2">
        <v>-4.1226396536358698E-4</v>
      </c>
      <c r="M6132" s="9">
        <v>-0.24585976764040801</v>
      </c>
    </row>
    <row r="6133" spans="1:13" x14ac:dyDescent="0.55000000000000004">
      <c r="A6133">
        <v>6128</v>
      </c>
      <c r="C6133">
        <f t="shared" si="291"/>
        <v>0.10266850880756877</v>
      </c>
      <c r="D6133">
        <f t="shared" si="292"/>
        <v>6.4504381301164172E-4</v>
      </c>
      <c r="E6133" s="2">
        <f t="shared" si="293"/>
        <v>5.9430959695860479E-2</v>
      </c>
      <c r="K6133">
        <v>6128</v>
      </c>
      <c r="L6133" s="2">
        <v>-6.1385488913530796E-4</v>
      </c>
      <c r="M6133" s="9">
        <v>-0.14111614964300001</v>
      </c>
    </row>
    <row r="6134" spans="1:13" x14ac:dyDescent="0.55000000000000004">
      <c r="A6134">
        <v>6129</v>
      </c>
      <c r="C6134">
        <f t="shared" si="291"/>
        <v>-4.1438416164460409E-2</v>
      </c>
      <c r="D6134">
        <f t="shared" si="292"/>
        <v>6.4377872291057994E-4</v>
      </c>
      <c r="E6134" s="2">
        <f t="shared" si="293"/>
        <v>1.6329114956169343E-3</v>
      </c>
      <c r="K6134">
        <v>6129</v>
      </c>
      <c r="L6134" s="2">
        <v>-6.6170204784382505E-4</v>
      </c>
      <c r="M6134" s="9">
        <v>-1.0291165464648699E-3</v>
      </c>
    </row>
    <row r="6135" spans="1:13" x14ac:dyDescent="0.55000000000000004">
      <c r="A6135">
        <v>6130</v>
      </c>
      <c r="C6135">
        <f t="shared" si="291"/>
        <v>-0.17514517213171921</v>
      </c>
      <c r="D6135">
        <f t="shared" si="292"/>
        <v>4.8093874313775563E-4</v>
      </c>
      <c r="E6135" s="2">
        <f t="shared" si="293"/>
        <v>9.8885618198578176E-2</v>
      </c>
      <c r="K6135">
        <v>6130</v>
      </c>
      <c r="L6135" s="2">
        <v>-5.4382182376836602E-4</v>
      </c>
      <c r="M6135" s="9">
        <v>0.13931566517330701</v>
      </c>
    </row>
    <row r="6136" spans="1:13" x14ac:dyDescent="0.55000000000000004">
      <c r="A6136">
        <v>6131</v>
      </c>
      <c r="C6136">
        <f t="shared" si="291"/>
        <v>-0.26489418166122397</v>
      </c>
      <c r="D6136">
        <f t="shared" si="292"/>
        <v>1.973932762217155E-4</v>
      </c>
      <c r="E6136" s="2">
        <f t="shared" si="293"/>
        <v>0.25975551321780249</v>
      </c>
      <c r="K6136">
        <v>6131</v>
      </c>
      <c r="L6136" s="2">
        <v>-2.8973805030445E-4</v>
      </c>
      <c r="M6136" s="9">
        <v>0.244767974298783</v>
      </c>
    </row>
    <row r="6137" spans="1:13" x14ac:dyDescent="0.55000000000000004">
      <c r="A6137">
        <v>6132</v>
      </c>
      <c r="C6137">
        <f t="shared" si="291"/>
        <v>-0.28816033512008943</v>
      </c>
      <c r="D6137">
        <f t="shared" si="292"/>
        <v>-1.3569374230584233E-4</v>
      </c>
      <c r="E6137" s="2">
        <f t="shared" si="293"/>
        <v>0.33301781886037668</v>
      </c>
      <c r="K6137">
        <v>6132</v>
      </c>
      <c r="L6137" s="2">
        <v>3.6912415262588003E-5</v>
      </c>
      <c r="M6137" s="9">
        <v>0.28891662583085398</v>
      </c>
    </row>
    <row r="6138" spans="1:13" x14ac:dyDescent="0.55000000000000004">
      <c r="A6138">
        <v>6133</v>
      </c>
      <c r="C6138">
        <f t="shared" si="291"/>
        <v>-0.2391043184017439</v>
      </c>
      <c r="D6138">
        <f t="shared" si="292"/>
        <v>-4.3472449171178099E-4</v>
      </c>
      <c r="E6138" s="2">
        <f t="shared" si="293"/>
        <v>0.24980867113745306</v>
      </c>
      <c r="K6138">
        <v>6133</v>
      </c>
      <c r="L6138" s="2">
        <v>3.54317937439112E-4</v>
      </c>
      <c r="M6138" s="9">
        <v>0.26070431611496098</v>
      </c>
    </row>
    <row r="6139" spans="1:13" x14ac:dyDescent="0.55000000000000004">
      <c r="A6139">
        <v>6134</v>
      </c>
      <c r="C6139">
        <f t="shared" si="291"/>
        <v>-0.13003815768746516</v>
      </c>
      <c r="D6139">
        <f t="shared" si="292"/>
        <v>-6.2464855695994756E-4</v>
      </c>
      <c r="E6139" s="2">
        <f t="shared" si="293"/>
        <v>8.8348734884997546E-2</v>
      </c>
      <c r="K6139">
        <v>6134</v>
      </c>
      <c r="L6139" s="2">
        <v>5.8298233415510301E-4</v>
      </c>
      <c r="M6139" s="9">
        <v>0.16719699313591499</v>
      </c>
    </row>
    <row r="6140" spans="1:13" x14ac:dyDescent="0.55000000000000004">
      <c r="A6140">
        <v>6135</v>
      </c>
      <c r="C6140">
        <f t="shared" si="291"/>
        <v>1.1664839621857319E-2</v>
      </c>
      <c r="D6140">
        <f t="shared" si="292"/>
        <v>-6.5779900096539165E-4</v>
      </c>
      <c r="E6140" s="2">
        <f t="shared" si="293"/>
        <v>4.0599454796899436E-4</v>
      </c>
      <c r="K6140">
        <v>6135</v>
      </c>
      <c r="L6140" s="2">
        <v>6.6563518872210905E-4</v>
      </c>
      <c r="M6140" s="9">
        <v>3.1814146011135198E-2</v>
      </c>
    </row>
    <row r="6141" spans="1:13" x14ac:dyDescent="0.55000000000000004">
      <c r="A6141">
        <v>6136</v>
      </c>
      <c r="C6141">
        <f t="shared" si="291"/>
        <v>0.15044020806140401</v>
      </c>
      <c r="D6141">
        <f t="shared" si="292"/>
        <v>-5.2585576103132865E-4</v>
      </c>
      <c r="E6141" s="2">
        <f t="shared" si="293"/>
        <v>6.8631927258654649E-2</v>
      </c>
      <c r="K6141">
        <v>6136</v>
      </c>
      <c r="L6141" s="2">
        <v>5.8157558097273799E-4</v>
      </c>
      <c r="M6141" s="9">
        <v>-0.111536751342767</v>
      </c>
    </row>
    <row r="6142" spans="1:13" x14ac:dyDescent="0.55000000000000004">
      <c r="A6142">
        <v>6137</v>
      </c>
      <c r="C6142">
        <f t="shared" si="291"/>
        <v>0.25145825530552096</v>
      </c>
      <c r="D6142">
        <f t="shared" si="292"/>
        <v>-2.6193380923837878E-4</v>
      </c>
      <c r="E6142" s="2">
        <f t="shared" si="293"/>
        <v>0.22887692484912975</v>
      </c>
      <c r="K6142">
        <v>6137</v>
      </c>
      <c r="L6142" s="2">
        <v>3.51856761135769E-4</v>
      </c>
      <c r="M6142" s="9">
        <v>-0.22695257739910099</v>
      </c>
    </row>
    <row r="6143" spans="1:13" x14ac:dyDescent="0.55000000000000004">
      <c r="A6143">
        <v>6138</v>
      </c>
      <c r="C6143">
        <f t="shared" si="291"/>
        <v>0.2893655807874233</v>
      </c>
      <c r="D6143">
        <f t="shared" si="292"/>
        <v>6.7728007546775799E-5</v>
      </c>
      <c r="E6143" s="2">
        <f t="shared" si="293"/>
        <v>0.33050116041850458</v>
      </c>
      <c r="K6143">
        <v>6138</v>
      </c>
      <c r="L6143" s="2">
        <v>3.4013232711468701E-5</v>
      </c>
      <c r="M6143" s="9">
        <v>-0.28552672253425498</v>
      </c>
    </row>
    <row r="6144" spans="1:13" x14ac:dyDescent="0.55000000000000004">
      <c r="A6144">
        <v>6139</v>
      </c>
      <c r="C6144">
        <f t="shared" si="291"/>
        <v>0.25464824483417681</v>
      </c>
      <c r="D6144">
        <f t="shared" si="292"/>
        <v>3.8039152203081728E-4</v>
      </c>
      <c r="E6144" s="2">
        <f t="shared" si="293"/>
        <v>0.27797903718953637</v>
      </c>
      <c r="K6144">
        <v>6139</v>
      </c>
      <c r="L6144" s="2">
        <v>-2.92349120848196E-4</v>
      </c>
      <c r="M6144" s="9">
        <v>-0.27258892873151203</v>
      </c>
    </row>
    <row r="6145" spans="1:13" x14ac:dyDescent="0.55000000000000004">
      <c r="A6145">
        <v>6140</v>
      </c>
      <c r="C6145">
        <f t="shared" si="291"/>
        <v>0.15601956699021396</v>
      </c>
      <c r="D6145">
        <f t="shared" si="292"/>
        <v>5.9758478249795669E-4</v>
      </c>
      <c r="E6145" s="2">
        <f t="shared" si="293"/>
        <v>0.12068614419901048</v>
      </c>
      <c r="K6145">
        <v>6140</v>
      </c>
      <c r="L6145" s="2">
        <v>-5.4549082348915104E-4</v>
      </c>
      <c r="M6145" s="9">
        <v>-0.191379546709016</v>
      </c>
    </row>
    <row r="6146" spans="1:13" x14ac:dyDescent="0.55000000000000004">
      <c r="A6146">
        <v>6141</v>
      </c>
      <c r="C6146">
        <f t="shared" si="291"/>
        <v>1.8233266461244662E-2</v>
      </c>
      <c r="D6146">
        <f t="shared" si="292"/>
        <v>6.6479685865384393E-4</v>
      </c>
      <c r="E6146" s="2">
        <f t="shared" si="293"/>
        <v>6.4756198945005441E-3</v>
      </c>
      <c r="K6146">
        <v>6141</v>
      </c>
      <c r="L6146" s="2">
        <v>-6.6201096540785596E-4</v>
      </c>
      <c r="M6146" s="9">
        <v>-6.2237969980732201E-2</v>
      </c>
    </row>
    <row r="6147" spans="1:13" x14ac:dyDescent="0.55000000000000004">
      <c r="A6147">
        <v>6142</v>
      </c>
      <c r="C6147">
        <f t="shared" si="291"/>
        <v>-0.12412919962273422</v>
      </c>
      <c r="D6147">
        <f t="shared" si="292"/>
        <v>5.6515893609355918E-4</v>
      </c>
      <c r="E6147" s="2">
        <f t="shared" si="293"/>
        <v>4.2692110382516739E-2</v>
      </c>
      <c r="K6147">
        <v>6142</v>
      </c>
      <c r="L6147" s="2">
        <v>-6.1272635422228905E-4</v>
      </c>
      <c r="M6147" s="9">
        <v>8.2491492425561697E-2</v>
      </c>
    </row>
    <row r="6148" spans="1:13" x14ac:dyDescent="0.55000000000000004">
      <c r="A6148">
        <v>6143</v>
      </c>
      <c r="C6148">
        <f t="shared" si="291"/>
        <v>-0.23533785303733537</v>
      </c>
      <c r="D6148">
        <f t="shared" si="292"/>
        <v>3.2367803317896553E-4</v>
      </c>
      <c r="E6148" s="2">
        <f t="shared" si="293"/>
        <v>0.19527410917892335</v>
      </c>
      <c r="K6148">
        <v>6143</v>
      </c>
      <c r="L6148" s="2">
        <v>-4.09980626543405E-4</v>
      </c>
      <c r="M6148" s="9">
        <v>0.206560448813807</v>
      </c>
    </row>
    <row r="6149" spans="1:13" x14ac:dyDescent="0.55000000000000004">
      <c r="A6149">
        <v>6144</v>
      </c>
      <c r="C6149">
        <f t="shared" si="291"/>
        <v>-0.28748166586791718</v>
      </c>
      <c r="D6149">
        <f t="shared" si="292"/>
        <v>9.6076652805648683E-7</v>
      </c>
      <c r="E6149" s="2">
        <f t="shared" si="293"/>
        <v>0.32078259491234046</v>
      </c>
      <c r="K6149">
        <v>6144</v>
      </c>
      <c r="L6149" s="2">
        <v>-1.04552707611564E-4</v>
      </c>
      <c r="M6149" s="9">
        <v>0.27889505938863901</v>
      </c>
    </row>
    <row r="6150" spans="1:13" x14ac:dyDescent="0.55000000000000004">
      <c r="A6150">
        <v>6145</v>
      </c>
      <c r="C6150">
        <f t="shared" ref="C6150:C6213" si="294">$D$1*COS($B$2*(A6150-$L$2)+$B$1)</f>
        <v>-0.2674736401983705</v>
      </c>
      <c r="D6150">
        <f t="shared" ref="D6150:D6213" si="295">$D$2*COS($B$2*(A6150-$L$3)+$B$3)</f>
        <v>-3.2199763227004315E-4</v>
      </c>
      <c r="E6150" s="2">
        <f t="shared" ref="E6150:E6213" si="296">(M6150-C6150)^2</f>
        <v>0.30123886082530965</v>
      </c>
      <c r="K6150">
        <v>6145</v>
      </c>
      <c r="L6150" s="2">
        <v>2.27061085539503E-4</v>
      </c>
      <c r="M6150" s="9">
        <v>0.28137867220024698</v>
      </c>
    </row>
    <row r="6151" spans="1:13" x14ac:dyDescent="0.55000000000000004">
      <c r="A6151">
        <v>6146</v>
      </c>
      <c r="C6151">
        <f t="shared" si="294"/>
        <v>-0.18033536873932604</v>
      </c>
      <c r="D6151">
        <f t="shared" si="295"/>
        <v>-5.6414141253478508E-4</v>
      </c>
      <c r="E6151" s="2">
        <f t="shared" si="296"/>
        <v>0.15501907619891375</v>
      </c>
      <c r="K6151">
        <v>6146</v>
      </c>
      <c r="L6151" s="2">
        <v>5.0180602123248998E-4</v>
      </c>
      <c r="M6151" s="9">
        <v>0.213389251012746</v>
      </c>
    </row>
    <row r="6152" spans="1:13" x14ac:dyDescent="0.55000000000000004">
      <c r="A6152">
        <v>6147</v>
      </c>
      <c r="C6152">
        <f t="shared" si="294"/>
        <v>-4.7936720893075067E-2</v>
      </c>
      <c r="D6152">
        <f t="shared" si="295"/>
        <v>-6.64697589419253E-4</v>
      </c>
      <c r="E6152" s="2">
        <f t="shared" si="296"/>
        <v>1.9569740616765492E-2</v>
      </c>
      <c r="K6152">
        <v>6147</v>
      </c>
      <c r="L6152" s="2">
        <v>6.5087052592924602E-4</v>
      </c>
      <c r="M6152" s="9">
        <v>9.1955168138296198E-2</v>
      </c>
    </row>
    <row r="6153" spans="1:13" x14ac:dyDescent="0.55000000000000004">
      <c r="A6153">
        <v>6148</v>
      </c>
      <c r="C6153">
        <f t="shared" si="294"/>
        <v>9.6493033471432968E-2</v>
      </c>
      <c r="D6153">
        <f t="shared" si="295"/>
        <v>-5.9842868207300184E-4</v>
      </c>
      <c r="E6153" s="2">
        <f t="shared" si="296"/>
        <v>2.2201801781088014E-2</v>
      </c>
      <c r="K6153">
        <v>6148</v>
      </c>
      <c r="L6153" s="2">
        <v>6.3692046969941599E-4</v>
      </c>
      <c r="M6153" s="9">
        <v>-5.25096570448393E-2</v>
      </c>
    </row>
    <row r="6154" spans="1:13" x14ac:dyDescent="0.55000000000000004">
      <c r="A6154">
        <v>6149</v>
      </c>
      <c r="C6154">
        <f t="shared" si="294"/>
        <v>0.2167050703463774</v>
      </c>
      <c r="D6154">
        <f t="shared" si="295"/>
        <v>-3.8196678940220503E-4</v>
      </c>
      <c r="E6154" s="2">
        <f t="shared" si="296"/>
        <v>0.1604228255544819</v>
      </c>
      <c r="K6154">
        <v>6149</v>
      </c>
      <c r="L6154" s="2">
        <v>4.6344973066562799E-4</v>
      </c>
      <c r="M6154" s="9">
        <v>-0.183823112874831</v>
      </c>
    </row>
    <row r="6155" spans="1:13" x14ac:dyDescent="0.55000000000000004">
      <c r="A6155">
        <v>6150</v>
      </c>
      <c r="C6155">
        <f t="shared" si="294"/>
        <v>0.28252870234483624</v>
      </c>
      <c r="D6155">
        <f t="shared" si="295"/>
        <v>-6.9639283812556114E-5</v>
      </c>
      <c r="E6155" s="2">
        <f t="shared" si="296"/>
        <v>0.30429083796143191</v>
      </c>
      <c r="K6155">
        <v>6150</v>
      </c>
      <c r="L6155" s="2">
        <v>1.7390513155323E-4</v>
      </c>
      <c r="M6155" s="9">
        <v>-0.26909692972951899</v>
      </c>
    </row>
    <row r="6156" spans="1:13" x14ac:dyDescent="0.55000000000000004">
      <c r="A6156">
        <v>6151</v>
      </c>
      <c r="C6156">
        <f t="shared" si="294"/>
        <v>0.27744358528727231</v>
      </c>
      <c r="D6156">
        <f t="shared" si="295"/>
        <v>2.6016621413440968E-4</v>
      </c>
      <c r="E6156" s="2">
        <f t="shared" si="296"/>
        <v>0.31856692970175327</v>
      </c>
      <c r="K6156">
        <v>6151</v>
      </c>
      <c r="L6156" s="2">
        <v>-1.5919508658578601E-4</v>
      </c>
      <c r="M6156" s="9">
        <v>-0.28697375117729201</v>
      </c>
    </row>
    <row r="6157" spans="1:13" x14ac:dyDescent="0.55000000000000004">
      <c r="A6157">
        <v>6152</v>
      </c>
      <c r="C6157">
        <f t="shared" si="294"/>
        <v>0.20272597637237624</v>
      </c>
      <c r="D6157">
        <f t="shared" si="295"/>
        <v>5.2467547619635757E-4</v>
      </c>
      <c r="E6157" s="2">
        <f t="shared" si="296"/>
        <v>0.18983640077515956</v>
      </c>
      <c r="K6157">
        <v>6152</v>
      </c>
      <c r="L6157" s="2">
        <v>-4.52423907714773E-4</v>
      </c>
      <c r="M6157" s="9">
        <v>-0.23297621638680599</v>
      </c>
    </row>
    <row r="6158" spans="1:13" x14ac:dyDescent="0.55000000000000004">
      <c r="A6158">
        <v>6153</v>
      </c>
      <c r="C6158">
        <f t="shared" si="294"/>
        <v>7.7128420511350021E-2</v>
      </c>
      <c r="D6158">
        <f t="shared" si="295"/>
        <v>6.5750225302348175E-4</v>
      </c>
      <c r="E6158" s="2">
        <f t="shared" si="296"/>
        <v>3.9107737483920706E-2</v>
      </c>
      <c r="K6158">
        <v>6153</v>
      </c>
      <c r="L6158" s="2">
        <v>-6.3234035452243301E-4</v>
      </c>
      <c r="M6158" s="9">
        <v>-0.12062834292272499</v>
      </c>
    </row>
    <row r="6159" spans="1:13" x14ac:dyDescent="0.55000000000000004">
      <c r="A6159">
        <v>6154</v>
      </c>
      <c r="C6159">
        <f t="shared" si="294"/>
        <v>-6.7826743159913883E-2</v>
      </c>
      <c r="D6159">
        <f t="shared" si="295"/>
        <v>6.2530982338956812E-4</v>
      </c>
      <c r="E6159" s="2">
        <f t="shared" si="296"/>
        <v>8.0565686669775375E-3</v>
      </c>
      <c r="K6159">
        <v>6154</v>
      </c>
      <c r="L6159" s="2">
        <v>-6.5388323678518202E-4</v>
      </c>
      <c r="M6159" s="9">
        <v>2.1931647350263699E-2</v>
      </c>
    </row>
    <row r="6160" spans="1:13" x14ac:dyDescent="0.55000000000000004">
      <c r="A6160">
        <v>6155</v>
      </c>
      <c r="C6160">
        <f t="shared" si="294"/>
        <v>-0.19575882397234859</v>
      </c>
      <c r="D6160">
        <f t="shared" si="295"/>
        <v>4.3617780857015218E-4</v>
      </c>
      <c r="E6160" s="2">
        <f t="shared" si="296"/>
        <v>0.12585291535317947</v>
      </c>
      <c r="K6160">
        <v>6155</v>
      </c>
      <c r="L6160" s="2">
        <v>-5.1165700599797403E-4</v>
      </c>
      <c r="M6160" s="9">
        <v>0.15899872049031599</v>
      </c>
    </row>
    <row r="6161" spans="1:13" x14ac:dyDescent="0.55000000000000004">
      <c r="A6161">
        <v>6156</v>
      </c>
      <c r="C6161">
        <f t="shared" si="294"/>
        <v>-0.27455956623633682</v>
      </c>
      <c r="D6161">
        <f t="shared" si="295"/>
        <v>1.3757435769834843E-4</v>
      </c>
      <c r="E6161" s="2">
        <f t="shared" si="296"/>
        <v>0.28175197764148702</v>
      </c>
      <c r="K6161">
        <v>6156</v>
      </c>
      <c r="L6161" s="2">
        <v>-2.4128310396894699E-4</v>
      </c>
      <c r="M6161" s="9">
        <v>0.25624357772711698</v>
      </c>
    </row>
    <row r="6162" spans="1:13" x14ac:dyDescent="0.55000000000000004">
      <c r="A6162">
        <v>6157</v>
      </c>
      <c r="C6162">
        <f t="shared" si="294"/>
        <v>-0.28445164463147443</v>
      </c>
      <c r="D6162">
        <f t="shared" si="295"/>
        <v>-1.9555735711836633E-4</v>
      </c>
      <c r="E6162" s="2">
        <f t="shared" si="296"/>
        <v>0.32920316076007772</v>
      </c>
      <c r="K6162">
        <v>6157</v>
      </c>
      <c r="L6162" s="2">
        <v>8.95216482608112E-5</v>
      </c>
      <c r="M6162" s="9">
        <v>0.28931064130241102</v>
      </c>
    </row>
    <row r="6163" spans="1:13" x14ac:dyDescent="0.55000000000000004">
      <c r="A6163">
        <v>6158</v>
      </c>
      <c r="C6163">
        <f t="shared" si="294"/>
        <v>-0.2229523559890505</v>
      </c>
      <c r="D6163">
        <f t="shared" si="295"/>
        <v>-4.7960829732039982E-4</v>
      </c>
      <c r="E6163" s="2">
        <f t="shared" si="296"/>
        <v>0.22360643032767877</v>
      </c>
      <c r="K6163">
        <v>6158</v>
      </c>
      <c r="L6163" s="2">
        <v>3.97905148331662E-4</v>
      </c>
      <c r="M6163" s="9">
        <v>0.24991806001059599</v>
      </c>
    </row>
    <row r="6164" spans="1:13" x14ac:dyDescent="0.55000000000000004">
      <c r="A6164">
        <v>6159</v>
      </c>
      <c r="C6164">
        <f t="shared" si="294"/>
        <v>-0.10549672546008439</v>
      </c>
      <c r="D6164">
        <f t="shared" si="295"/>
        <v>-6.4328766423331211E-4</v>
      </c>
      <c r="E6164" s="2">
        <f t="shared" si="296"/>
        <v>6.4226093651913105E-2</v>
      </c>
      <c r="K6164">
        <v>6159</v>
      </c>
      <c r="L6164" s="2">
        <v>6.0663083557851603E-4</v>
      </c>
      <c r="M6164" s="9">
        <v>0.14793195021003999</v>
      </c>
    </row>
    <row r="6165" spans="1:13" x14ac:dyDescent="0.55000000000000004">
      <c r="A6165">
        <v>6160</v>
      </c>
      <c r="C6165">
        <f t="shared" si="294"/>
        <v>3.8436359467512553E-2</v>
      </c>
      <c r="D6165">
        <f t="shared" si="295"/>
        <v>-6.4551538685847726E-4</v>
      </c>
      <c r="E6165" s="2">
        <f t="shared" si="296"/>
        <v>8.7267030827096917E-4</v>
      </c>
      <c r="K6165">
        <v>6160</v>
      </c>
      <c r="L6165" s="2">
        <v>6.6342206679023805E-4</v>
      </c>
      <c r="M6165" s="9">
        <v>8.8953657761864403E-3</v>
      </c>
    </row>
    <row r="6166" spans="1:13" x14ac:dyDescent="0.55000000000000004">
      <c r="A6166">
        <v>6161</v>
      </c>
      <c r="C6166">
        <f t="shared" si="294"/>
        <v>0.17272272834293864</v>
      </c>
      <c r="D6166">
        <f t="shared" si="295"/>
        <v>-4.8573235376692922E-4</v>
      </c>
      <c r="E6166" s="2">
        <f t="shared" si="296"/>
        <v>9.3081034826465028E-2</v>
      </c>
      <c r="K6166">
        <v>6161</v>
      </c>
      <c r="L6166" s="2">
        <v>5.54055125802632E-4</v>
      </c>
      <c r="M6166" s="9">
        <v>-0.13236911819915601</v>
      </c>
    </row>
    <row r="6167" spans="1:13" x14ac:dyDescent="0.55000000000000004">
      <c r="A6167">
        <v>6162</v>
      </c>
      <c r="C6167">
        <f t="shared" si="294"/>
        <v>0.26365933311053097</v>
      </c>
      <c r="D6167">
        <f t="shared" si="295"/>
        <v>-2.0404073830553767E-4</v>
      </c>
      <c r="E6167" s="2">
        <f t="shared" si="296"/>
        <v>0.25415741029669198</v>
      </c>
      <c r="K6167">
        <v>6162</v>
      </c>
      <c r="L6167" s="2">
        <v>3.05921641449291E-4</v>
      </c>
      <c r="M6167" s="9">
        <v>-0.24048093536312701</v>
      </c>
    </row>
    <row r="6168" spans="1:13" x14ac:dyDescent="0.55000000000000004">
      <c r="A6168">
        <v>6163</v>
      </c>
      <c r="C6168">
        <f t="shared" si="294"/>
        <v>0.28842300276516569</v>
      </c>
      <c r="D6168">
        <f t="shared" si="295"/>
        <v>1.2886080163302763E-4</v>
      </c>
      <c r="E6168" s="2">
        <f t="shared" si="296"/>
        <v>0.33268187430319351</v>
      </c>
      <c r="K6168">
        <v>6163</v>
      </c>
      <c r="L6168" s="2">
        <v>-1.8831815805108698E-5</v>
      </c>
      <c r="M6168" s="9">
        <v>-0.28836281042998702</v>
      </c>
    </row>
    <row r="6169" spans="1:13" x14ac:dyDescent="0.55000000000000004">
      <c r="A6169">
        <v>6164</v>
      </c>
      <c r="C6169">
        <f t="shared" si="294"/>
        <v>0.2407985782002699</v>
      </c>
      <c r="D6169">
        <f t="shared" si="295"/>
        <v>4.2942099653188855E-4</v>
      </c>
      <c r="E6169" s="2">
        <f t="shared" si="296"/>
        <v>0.25484425107923636</v>
      </c>
      <c r="K6169">
        <v>6164</v>
      </c>
      <c r="L6169" s="2">
        <v>-3.3886872796701602E-4</v>
      </c>
      <c r="M6169" s="9">
        <v>-0.26402243075165199</v>
      </c>
    </row>
    <row r="6170" spans="1:13" x14ac:dyDescent="0.55000000000000004">
      <c r="A6170">
        <v>6165</v>
      </c>
      <c r="C6170">
        <f t="shared" si="294"/>
        <v>0.13273878614215393</v>
      </c>
      <c r="D6170">
        <f t="shared" si="295"/>
        <v>6.2220557277422694E-4</v>
      </c>
      <c r="E6170" s="2">
        <f t="shared" si="296"/>
        <v>9.3816493209337604E-2</v>
      </c>
      <c r="K6170">
        <v>6165</v>
      </c>
      <c r="L6170" s="2">
        <v>-5.74033865020614E-4</v>
      </c>
      <c r="M6170" s="9">
        <v>-0.173555995415315</v>
      </c>
    </row>
    <row r="6171" spans="1:13" x14ac:dyDescent="0.55000000000000004">
      <c r="A6171">
        <v>6166</v>
      </c>
      <c r="C6171">
        <f t="shared" si="294"/>
        <v>-8.635643328364976E-3</v>
      </c>
      <c r="D6171">
        <f t="shared" si="295"/>
        <v>6.5882966531050362E-4</v>
      </c>
      <c r="E6171" s="2">
        <f t="shared" si="296"/>
        <v>9.6011614752637665E-4</v>
      </c>
      <c r="K6171">
        <v>6166</v>
      </c>
      <c r="L6171" s="2">
        <v>-6.6542865953223202E-4</v>
      </c>
      <c r="M6171" s="9">
        <v>-3.9621384363982902E-2</v>
      </c>
    </row>
    <row r="6172" spans="1:13" x14ac:dyDescent="0.55000000000000004">
      <c r="A6172">
        <v>6167</v>
      </c>
      <c r="C6172">
        <f t="shared" si="294"/>
        <v>-0.14784270834838295</v>
      </c>
      <c r="D6172">
        <f t="shared" si="295"/>
        <v>5.301013988813308E-4</v>
      </c>
      <c r="E6172" s="2">
        <f t="shared" si="296"/>
        <v>6.3544001995090554E-2</v>
      </c>
      <c r="K6172">
        <v>6167</v>
      </c>
      <c r="L6172" s="2">
        <v>-5.9016271824429204E-4</v>
      </c>
      <c r="M6172" s="9">
        <v>0.104236648194533</v>
      </c>
    </row>
    <row r="6173" spans="1:13" x14ac:dyDescent="0.55000000000000004">
      <c r="A6173">
        <v>6168</v>
      </c>
      <c r="C6173">
        <f t="shared" si="294"/>
        <v>-0.24994436984998969</v>
      </c>
      <c r="D6173">
        <f t="shared" si="295"/>
        <v>2.6832885498386579E-4</v>
      </c>
      <c r="E6173" s="2">
        <f t="shared" si="296"/>
        <v>0.22272012922016543</v>
      </c>
      <c r="K6173">
        <v>6168</v>
      </c>
      <c r="L6173" s="2">
        <v>-3.67086863068361E-4</v>
      </c>
      <c r="M6173" s="9">
        <v>0.22198796557550901</v>
      </c>
    </row>
    <row r="6174" spans="1:13" x14ac:dyDescent="0.55000000000000004">
      <c r="A6174">
        <v>6169</v>
      </c>
      <c r="C6174">
        <f t="shared" si="294"/>
        <v>-0.2893152629285467</v>
      </c>
      <c r="D6174">
        <f t="shared" si="295"/>
        <v>-6.0788575591052219E-5</v>
      </c>
      <c r="E6174" s="2">
        <f t="shared" si="296"/>
        <v>0.32885210827509176</v>
      </c>
      <c r="K6174">
        <v>6169</v>
      </c>
      <c r="L6174" s="2">
        <v>-5.2071825795388298E-5</v>
      </c>
      <c r="M6174" s="9">
        <v>0.284141019864738</v>
      </c>
    </row>
    <row r="6175" spans="1:13" x14ac:dyDescent="0.55000000000000004">
      <c r="A6175">
        <v>6170</v>
      </c>
      <c r="C6175">
        <f t="shared" si="294"/>
        <v>-0.2560741232939166</v>
      </c>
      <c r="D6175">
        <f t="shared" si="295"/>
        <v>-3.7464935501412396E-4</v>
      </c>
      <c r="E6175" s="2">
        <f t="shared" si="296"/>
        <v>0.28217696329044789</v>
      </c>
      <c r="K6175">
        <v>6170</v>
      </c>
      <c r="L6175" s="2">
        <v>2.7598492327819501E-4</v>
      </c>
      <c r="M6175" s="9">
        <v>0.27512919304592698</v>
      </c>
    </row>
    <row r="6176" spans="1:13" x14ac:dyDescent="0.55000000000000004">
      <c r="A6176">
        <v>6171</v>
      </c>
      <c r="C6176">
        <f t="shared" si="294"/>
        <v>-0.15856377633028465</v>
      </c>
      <c r="D6176">
        <f t="shared" si="295"/>
        <v>-5.9448104330611553E-4</v>
      </c>
      <c r="E6176" s="2">
        <f t="shared" si="296"/>
        <v>0.12657466189915864</v>
      </c>
      <c r="K6176">
        <v>6171</v>
      </c>
      <c r="L6176" s="2">
        <v>5.3491953623058697E-4</v>
      </c>
      <c r="M6176" s="9">
        <v>0.197209553051161</v>
      </c>
    </row>
    <row r="6177" spans="1:13" x14ac:dyDescent="0.55000000000000004">
      <c r="A6177">
        <v>6172</v>
      </c>
      <c r="C6177">
        <f t="shared" si="294"/>
        <v>-2.1257263765005287E-2</v>
      </c>
      <c r="D6177">
        <f t="shared" si="295"/>
        <v>-6.6511052040243328E-4</v>
      </c>
      <c r="E6177" s="2">
        <f t="shared" si="296"/>
        <v>8.3092013661079135E-3</v>
      </c>
      <c r="K6177">
        <v>6172</v>
      </c>
      <c r="L6177" s="2">
        <v>6.5988023293414198E-4</v>
      </c>
      <c r="M6177" s="9">
        <v>6.9897557095484106E-2</v>
      </c>
    </row>
    <row r="6178" spans="1:13" x14ac:dyDescent="0.55000000000000004">
      <c r="A6178">
        <v>6173</v>
      </c>
      <c r="C6178">
        <f t="shared" si="294"/>
        <v>0.12138437393772188</v>
      </c>
      <c r="D6178">
        <f t="shared" si="295"/>
        <v>-5.6881127629514823E-4</v>
      </c>
      <c r="E6178" s="2">
        <f t="shared" si="296"/>
        <v>3.8535688197148914E-2</v>
      </c>
      <c r="K6178">
        <v>6173</v>
      </c>
      <c r="L6178" s="2">
        <v>6.1956983169957004E-4</v>
      </c>
      <c r="M6178" s="9">
        <v>-7.4920715647721403E-2</v>
      </c>
    </row>
    <row r="6179" spans="1:13" x14ac:dyDescent="0.55000000000000004">
      <c r="A6179">
        <v>6174</v>
      </c>
      <c r="C6179">
        <f t="shared" si="294"/>
        <v>0.23356109236167455</v>
      </c>
      <c r="D6179">
        <f t="shared" si="295"/>
        <v>-3.2975239142817844E-4</v>
      </c>
      <c r="E6179" s="2">
        <f t="shared" si="296"/>
        <v>0.18882129434086906</v>
      </c>
      <c r="K6179">
        <v>6174</v>
      </c>
      <c r="L6179" s="2">
        <v>4.2408432258364499E-4</v>
      </c>
      <c r="M6179" s="9">
        <v>-0.20097463038257701</v>
      </c>
    </row>
    <row r="6180" spans="1:13" x14ac:dyDescent="0.55000000000000004">
      <c r="A6180">
        <v>6175</v>
      </c>
      <c r="C6180">
        <f t="shared" si="294"/>
        <v>0.28711889968005527</v>
      </c>
      <c r="D6180">
        <f t="shared" si="295"/>
        <v>-7.9326069416537821E-6</v>
      </c>
      <c r="E6180" s="2">
        <f t="shared" si="296"/>
        <v>0.31788408620613684</v>
      </c>
      <c r="K6180">
        <v>6175</v>
      </c>
      <c r="L6180" s="2">
        <v>1.22384264048506E-4</v>
      </c>
      <c r="M6180" s="9">
        <v>-0.27669320218202498</v>
      </c>
    </row>
    <row r="6181" spans="1:13" x14ac:dyDescent="0.55000000000000004">
      <c r="A6181">
        <v>6176</v>
      </c>
      <c r="C6181">
        <f t="shared" si="294"/>
        <v>0.26861591516495625</v>
      </c>
      <c r="D6181">
        <f t="shared" si="295"/>
        <v>3.1587809468113854E-4</v>
      </c>
      <c r="E6181" s="2">
        <f t="shared" si="296"/>
        <v>0.30440396273553072</v>
      </c>
      <c r="K6181">
        <v>6176</v>
      </c>
      <c r="L6181" s="2">
        <v>-2.09967692634436E-4</v>
      </c>
      <c r="M6181" s="9">
        <v>-0.28311224501497401</v>
      </c>
    </row>
    <row r="6182" spans="1:13" x14ac:dyDescent="0.55000000000000004">
      <c r="A6182">
        <v>6177</v>
      </c>
      <c r="C6182">
        <f t="shared" si="294"/>
        <v>0.18269599792096472</v>
      </c>
      <c r="D6182">
        <f t="shared" si="295"/>
        <v>5.6041005271568469E-4</v>
      </c>
      <c r="E6182" s="2">
        <f t="shared" si="296"/>
        <v>0.1610577967419638</v>
      </c>
      <c r="K6182">
        <v>6177</v>
      </c>
      <c r="L6182" s="2">
        <v>-4.8973193815208301E-4</v>
      </c>
      <c r="M6182" s="9">
        <v>-0.21862406978306101</v>
      </c>
    </row>
    <row r="6183" spans="1:13" x14ac:dyDescent="0.55000000000000004">
      <c r="A6183">
        <v>6178</v>
      </c>
      <c r="C6183">
        <f t="shared" si="294"/>
        <v>5.0923236123331307E-2</v>
      </c>
      <c r="D6183">
        <f t="shared" si="295"/>
        <v>6.6429090003377526E-4</v>
      </c>
      <c r="E6183" s="2">
        <f t="shared" si="296"/>
        <v>2.2591104882703789E-2</v>
      </c>
      <c r="K6183">
        <v>6178</v>
      </c>
      <c r="L6183" s="2">
        <v>-6.4683978168316098E-4</v>
      </c>
      <c r="M6183" s="9">
        <v>-9.9380140028715896E-2</v>
      </c>
    </row>
    <row r="6184" spans="1:13" x14ac:dyDescent="0.55000000000000004">
      <c r="A6184">
        <v>6179</v>
      </c>
      <c r="C6184">
        <f t="shared" si="294"/>
        <v>-9.36301845646072E-2</v>
      </c>
      <c r="D6184">
        <f t="shared" si="295"/>
        <v>6.0144873358456959E-4</v>
      </c>
      <c r="E6184" s="2">
        <f t="shared" si="296"/>
        <v>1.9150227458652889E-2</v>
      </c>
      <c r="K6184">
        <v>6179</v>
      </c>
      <c r="L6184" s="2">
        <v>-6.4194258918900699E-4</v>
      </c>
      <c r="M6184" s="9">
        <v>4.4754162305452101E-2</v>
      </c>
    </row>
    <row r="6185" spans="1:13" x14ac:dyDescent="0.55000000000000004">
      <c r="A6185">
        <v>6180</v>
      </c>
      <c r="C6185">
        <f t="shared" si="294"/>
        <v>-0.21468440249452839</v>
      </c>
      <c r="D6185">
        <f t="shared" si="295"/>
        <v>3.8765561253904969E-4</v>
      </c>
      <c r="E6185" s="2">
        <f t="shared" si="296"/>
        <v>0.15394943751742443</v>
      </c>
      <c r="K6185">
        <v>6180</v>
      </c>
      <c r="L6185" s="2">
        <v>-4.7626689290975897E-4</v>
      </c>
      <c r="M6185" s="9">
        <v>0.17767950705555299</v>
      </c>
    </row>
    <row r="6186" spans="1:13" x14ac:dyDescent="0.55000000000000004">
      <c r="A6186">
        <v>6181</v>
      </c>
      <c r="C6186">
        <f t="shared" si="294"/>
        <v>-0.28185736058647926</v>
      </c>
      <c r="D6186">
        <f t="shared" si="295"/>
        <v>7.6569103878207107E-5</v>
      </c>
      <c r="E6186" s="2">
        <f t="shared" si="296"/>
        <v>0.30026156175607127</v>
      </c>
      <c r="K6186">
        <v>6181</v>
      </c>
      <c r="L6186" s="2">
        <v>-1.9130719875595699E-4</v>
      </c>
      <c r="M6186" s="9">
        <v>0.26610391701995101</v>
      </c>
    </row>
    <row r="6187" spans="1:13" x14ac:dyDescent="0.55000000000000004">
      <c r="A6187">
        <v>6182</v>
      </c>
      <c r="C6187">
        <f t="shared" si="294"/>
        <v>-0.27829006225299341</v>
      </c>
      <c r="D6187">
        <f t="shared" si="295"/>
        <v>-2.5373463590741346E-4</v>
      </c>
      <c r="E6187" s="2">
        <f t="shared" si="296"/>
        <v>0.32054961531696502</v>
      </c>
      <c r="K6187">
        <v>6182</v>
      </c>
      <c r="L6187" s="2">
        <v>1.4156657010997399E-4</v>
      </c>
      <c r="M6187" s="9">
        <v>0.28788095017784898</v>
      </c>
    </row>
    <row r="6188" spans="1:13" x14ac:dyDescent="0.55000000000000004">
      <c r="A6188">
        <v>6183</v>
      </c>
      <c r="C6188">
        <f t="shared" si="294"/>
        <v>-0.20487782418309314</v>
      </c>
      <c r="D6188">
        <f t="shared" si="295"/>
        <v>-5.2035633038204044E-4</v>
      </c>
      <c r="E6188" s="2">
        <f t="shared" si="296"/>
        <v>0.19574805465647283</v>
      </c>
      <c r="K6188">
        <v>6183</v>
      </c>
      <c r="L6188" s="2">
        <v>4.3898411327661997E-4</v>
      </c>
      <c r="M6188" s="9">
        <v>0.237556413479944</v>
      </c>
    </row>
    <row r="6189" spans="1:13" x14ac:dyDescent="0.55000000000000004">
      <c r="A6189">
        <v>6184</v>
      </c>
      <c r="C6189">
        <f t="shared" si="294"/>
        <v>-8.0045570729169735E-2</v>
      </c>
      <c r="D6189">
        <f t="shared" si="295"/>
        <v>-6.5637955417034146E-4</v>
      </c>
      <c r="E6189" s="2">
        <f t="shared" si="296"/>
        <v>4.3172515959031162E-2</v>
      </c>
      <c r="K6189">
        <v>6184</v>
      </c>
      <c r="L6189" s="2">
        <v>6.2645536201340595E-4</v>
      </c>
      <c r="M6189" s="9">
        <v>0.127734399332988</v>
      </c>
    </row>
    <row r="6190" spans="1:13" x14ac:dyDescent="0.55000000000000004">
      <c r="A6190">
        <v>6185</v>
      </c>
      <c r="C6190">
        <f t="shared" si="294"/>
        <v>6.4876433753990298E-2</v>
      </c>
      <c r="D6190">
        <f t="shared" si="295"/>
        <v>-6.2766534525116892E-4</v>
      </c>
      <c r="E6190" s="2">
        <f t="shared" si="296"/>
        <v>6.2340375063720914E-3</v>
      </c>
      <c r="K6190">
        <v>6185</v>
      </c>
      <c r="L6190" s="2">
        <v>6.5702697908700896E-4</v>
      </c>
      <c r="M6190" s="9">
        <v>-1.40794875335996E-2</v>
      </c>
    </row>
    <row r="6191" spans="1:13" x14ac:dyDescent="0.55000000000000004">
      <c r="A6191">
        <v>6186</v>
      </c>
      <c r="C6191">
        <f t="shared" si="294"/>
        <v>0.19351582085161992</v>
      </c>
      <c r="D6191">
        <f t="shared" si="295"/>
        <v>-4.4142036480969389E-4</v>
      </c>
      <c r="E6191" s="2">
        <f t="shared" si="296"/>
        <v>0.1196349806896528</v>
      </c>
      <c r="K6191">
        <v>6186</v>
      </c>
      <c r="L6191" s="2">
        <v>5.2304211334880195E-4</v>
      </c>
      <c r="M6191" s="9">
        <v>-0.15236707940459801</v>
      </c>
    </row>
    <row r="6192" spans="1:13" x14ac:dyDescent="0.55000000000000004">
      <c r="A6192">
        <v>6187</v>
      </c>
      <c r="C6192">
        <f t="shared" si="294"/>
        <v>0.2735868159053515</v>
      </c>
      <c r="D6192">
        <f t="shared" si="295"/>
        <v>-1.443881772040236E-4</v>
      </c>
      <c r="E6192" s="2">
        <f t="shared" si="296"/>
        <v>0.2767603841206997</v>
      </c>
      <c r="K6192">
        <v>6187</v>
      </c>
      <c r="L6192" s="2">
        <v>2.5805810560468198E-4</v>
      </c>
      <c r="M6192" s="9">
        <v>-0.25249339102197599</v>
      </c>
    </row>
    <row r="6193" spans="1:13" x14ac:dyDescent="0.55000000000000004">
      <c r="A6193">
        <v>6188</v>
      </c>
      <c r="C6193">
        <f t="shared" si="294"/>
        <v>0.28499328691935966</v>
      </c>
      <c r="D6193">
        <f t="shared" si="295"/>
        <v>1.8888239941856276E-4</v>
      </c>
      <c r="E6193" s="2">
        <f t="shared" si="296"/>
        <v>0.32990601274379788</v>
      </c>
      <c r="K6193">
        <v>6188</v>
      </c>
      <c r="L6193" s="2">
        <v>-7.1558155564393596E-5</v>
      </c>
      <c r="M6193" s="9">
        <v>-0.28938116650262002</v>
      </c>
    </row>
    <row r="6194" spans="1:13" x14ac:dyDescent="0.55000000000000004">
      <c r="A6194">
        <v>6189</v>
      </c>
      <c r="C6194">
        <f t="shared" si="294"/>
        <v>0.2248724500984606</v>
      </c>
      <c r="D6194">
        <f t="shared" si="295"/>
        <v>4.7474747511217375E-4</v>
      </c>
      <c r="E6194" s="2">
        <f t="shared" si="296"/>
        <v>0.22911930506333972</v>
      </c>
      <c r="K6194">
        <v>6189</v>
      </c>
      <c r="L6194" s="2">
        <v>-3.83252232757798E-4</v>
      </c>
      <c r="M6194" s="9">
        <v>-0.25379163364225599</v>
      </c>
    </row>
    <row r="6195" spans="1:13" x14ac:dyDescent="0.55000000000000004">
      <c r="A6195">
        <v>6190</v>
      </c>
      <c r="C6195">
        <f t="shared" si="294"/>
        <v>0.10831336824191376</v>
      </c>
      <c r="D6195">
        <f t="shared" si="295"/>
        <v>6.4146094143282758E-4</v>
      </c>
      <c r="E6195" s="2">
        <f t="shared" si="296"/>
        <v>6.9143638588923126E-2</v>
      </c>
      <c r="K6195">
        <v>6190</v>
      </c>
      <c r="L6195" s="2">
        <v>-5.9895841073276802E-4</v>
      </c>
      <c r="M6195" s="9">
        <v>-0.154638411727196</v>
      </c>
    </row>
    <row r="6196" spans="1:13" x14ac:dyDescent="0.55000000000000004">
      <c r="A6196">
        <v>6191</v>
      </c>
      <c r="C6196">
        <f t="shared" si="294"/>
        <v>-3.5430085981349807E-2</v>
      </c>
      <c r="D6196">
        <f t="shared" si="295"/>
        <v>6.4718123238446717E-4</v>
      </c>
      <c r="E6196" s="2">
        <f t="shared" si="296"/>
        <v>3.4875733164875923E-4</v>
      </c>
      <c r="K6196">
        <v>6191</v>
      </c>
      <c r="L6196" s="2">
        <v>-6.6465173907149404E-4</v>
      </c>
      <c r="M6196" s="9">
        <v>-1.6755040287998499E-2</v>
      </c>
    </row>
    <row r="6197" spans="1:13" x14ac:dyDescent="0.55000000000000004">
      <c r="A6197">
        <v>6192</v>
      </c>
      <c r="C6197">
        <f t="shared" si="294"/>
        <v>-0.17028133543025209</v>
      </c>
      <c r="D6197">
        <f t="shared" si="295"/>
        <v>4.9047267550560777E-4</v>
      </c>
      <c r="E6197" s="2">
        <f t="shared" si="296"/>
        <v>8.7382948835042912E-2</v>
      </c>
      <c r="K6197">
        <v>6192</v>
      </c>
      <c r="L6197" s="2">
        <v>-5.6387891615971696E-4</v>
      </c>
      <c r="M6197" s="9">
        <v>0.12532473493205101</v>
      </c>
    </row>
    <row r="6198" spans="1:13" x14ac:dyDescent="0.55000000000000004">
      <c r="A6198">
        <v>6193</v>
      </c>
      <c r="C6198">
        <f t="shared" si="294"/>
        <v>-0.26239555893192551</v>
      </c>
      <c r="D6198">
        <f t="shared" si="295"/>
        <v>2.1066581541855084E-4</v>
      </c>
      <c r="E6198" s="2">
        <f t="shared" si="296"/>
        <v>0.24841423442160926</v>
      </c>
      <c r="K6198">
        <v>6193</v>
      </c>
      <c r="L6198" s="2">
        <v>-3.2187912064490201E-4</v>
      </c>
      <c r="M6198" s="9">
        <v>0.23601615283015701</v>
      </c>
    </row>
    <row r="6199" spans="1:13" x14ac:dyDescent="0.55000000000000004">
      <c r="A6199">
        <v>6194</v>
      </c>
      <c r="C6199">
        <f t="shared" si="294"/>
        <v>-0.28865402800122514</v>
      </c>
      <c r="D6199">
        <f t="shared" si="295"/>
        <v>-1.2201372385550075E-4</v>
      </c>
      <c r="E6199" s="2">
        <f t="shared" si="296"/>
        <v>0.33206393470534851</v>
      </c>
      <c r="K6199">
        <v>6194</v>
      </c>
      <c r="L6199" s="2">
        <v>7.3729742852616999E-7</v>
      </c>
      <c r="M6199" s="9">
        <v>0.28759586111403401</v>
      </c>
    </row>
    <row r="6200" spans="1:13" x14ac:dyDescent="0.55000000000000004">
      <c r="A6200">
        <v>6195</v>
      </c>
      <c r="C6200">
        <f t="shared" si="294"/>
        <v>-0.24246642038636895</v>
      </c>
      <c r="D6200">
        <f t="shared" si="295"/>
        <v>-4.2407039028705904E-4</v>
      </c>
      <c r="E6200" s="2">
        <f t="shared" si="296"/>
        <v>0.25970420938009858</v>
      </c>
      <c r="K6200">
        <v>6195</v>
      </c>
      <c r="L6200" s="2">
        <v>3.2316905478711901E-4</v>
      </c>
      <c r="M6200" s="9">
        <v>0.26714540186670499</v>
      </c>
    </row>
    <row r="6201" spans="1:13" x14ac:dyDescent="0.55000000000000004">
      <c r="A6201">
        <v>6196</v>
      </c>
      <c r="C6201">
        <f t="shared" si="294"/>
        <v>-0.13542485204488519</v>
      </c>
      <c r="D6201">
        <f t="shared" si="295"/>
        <v>-6.1969432744762127E-4</v>
      </c>
      <c r="E6201" s="2">
        <f t="shared" si="296"/>
        <v>9.9358334818209368E-2</v>
      </c>
      <c r="K6201">
        <v>6196</v>
      </c>
      <c r="L6201" s="2">
        <v>5.6466111757901005E-4</v>
      </c>
      <c r="M6201" s="9">
        <v>0.17978671947210301</v>
      </c>
    </row>
    <row r="6202" spans="1:13" x14ac:dyDescent="0.55000000000000004">
      <c r="A6202">
        <v>6197</v>
      </c>
      <c r="C6202">
        <f t="shared" si="294"/>
        <v>5.6054996327732885E-3</v>
      </c>
      <c r="D6202">
        <f t="shared" si="295"/>
        <v>-6.5978805054631325E-4</v>
      </c>
      <c r="E6202" s="2">
        <f t="shared" si="296"/>
        <v>1.7467249145891586E-3</v>
      </c>
      <c r="K6202">
        <v>6197</v>
      </c>
      <c r="L6202" s="2">
        <v>6.6473030056997504E-4</v>
      </c>
      <c r="M6202" s="9">
        <v>4.7399337869876601E-2</v>
      </c>
    </row>
    <row r="6203" spans="1:13" x14ac:dyDescent="0.55000000000000004">
      <c r="A6203">
        <v>6198</v>
      </c>
      <c r="C6203">
        <f t="shared" si="294"/>
        <v>0.14522898905716303</v>
      </c>
      <c r="D6203">
        <f t="shared" si="295"/>
        <v>-5.3428888018652561E-4</v>
      </c>
      <c r="E6203" s="2">
        <f t="shared" si="296"/>
        <v>5.8606837476191068E-2</v>
      </c>
      <c r="K6203">
        <v>6198</v>
      </c>
      <c r="L6203" s="2">
        <v>5.9831365609578301E-4</v>
      </c>
      <c r="M6203" s="9">
        <v>-9.6859501946005205E-2</v>
      </c>
    </row>
    <row r="6204" spans="1:13" x14ac:dyDescent="0.55000000000000004">
      <c r="A6204">
        <v>6199</v>
      </c>
      <c r="C6204">
        <f t="shared" si="294"/>
        <v>0.24840306341240637</v>
      </c>
      <c r="D6204">
        <f t="shared" si="295"/>
        <v>-2.7469446281594434E-4</v>
      </c>
      <c r="E6204" s="2">
        <f t="shared" si="296"/>
        <v>0.21646904691979163</v>
      </c>
      <c r="K6204">
        <v>6199</v>
      </c>
      <c r="L6204" s="2">
        <v>3.8204564478394701E-4</v>
      </c>
      <c r="M6204" s="9">
        <v>-0.216859278626783</v>
      </c>
    </row>
    <row r="6205" spans="1:13" x14ac:dyDescent="0.55000000000000004">
      <c r="A6205">
        <v>6200</v>
      </c>
      <c r="C6205">
        <f t="shared" si="294"/>
        <v>0.28923320477227143</v>
      </c>
      <c r="D6205">
        <f t="shared" si="295"/>
        <v>5.3842474621574671E-5</v>
      </c>
      <c r="E6205" s="2">
        <f t="shared" si="296"/>
        <v>0.32693066272583093</v>
      </c>
      <c r="K6205">
        <v>6200</v>
      </c>
      <c r="L6205" s="2">
        <v>7.0091931696855805E-5</v>
      </c>
      <c r="M6205" s="9">
        <v>-0.28254530367818698</v>
      </c>
    </row>
    <row r="6206" spans="1:13" x14ac:dyDescent="0.55000000000000004">
      <c r="A6206">
        <v>6201</v>
      </c>
      <c r="C6206">
        <f t="shared" si="294"/>
        <v>0.25747190828652577</v>
      </c>
      <c r="D6206">
        <f t="shared" si="295"/>
        <v>3.688660858383948E-4</v>
      </c>
      <c r="E6206" s="2">
        <f t="shared" si="296"/>
        <v>0.28615867767332731</v>
      </c>
      <c r="K6206">
        <v>6201</v>
      </c>
      <c r="L6206" s="2">
        <v>-2.5941674050249E-4</v>
      </c>
      <c r="M6206" s="9">
        <v>-0.27746610463957699</v>
      </c>
    </row>
    <row r="6207" spans="1:13" x14ac:dyDescent="0.55000000000000004">
      <c r="A6207">
        <v>6202</v>
      </c>
      <c r="C6207">
        <f t="shared" si="294"/>
        <v>0.16109058990157898</v>
      </c>
      <c r="D6207">
        <f t="shared" si="295"/>
        <v>5.9131208458551045E-4</v>
      </c>
      <c r="E6207" s="2">
        <f t="shared" si="296"/>
        <v>0.1324846349412771</v>
      </c>
      <c r="K6207">
        <v>6202</v>
      </c>
      <c r="L6207" s="2">
        <v>-5.2395288073836402E-4</v>
      </c>
      <c r="M6207" s="9">
        <v>-0.20289379841923499</v>
      </c>
    </row>
    <row r="6208" spans="1:13" x14ac:dyDescent="0.55000000000000004">
      <c r="A6208">
        <v>6203</v>
      </c>
      <c r="C6208">
        <f t="shared" si="294"/>
        <v>2.4278928969633105E-2</v>
      </c>
      <c r="D6208">
        <f t="shared" si="295"/>
        <v>6.6535121397953093E-4</v>
      </c>
      <c r="E6208" s="2">
        <f t="shared" si="296"/>
        <v>1.03600662600568E-2</v>
      </c>
      <c r="K6208">
        <v>6203</v>
      </c>
      <c r="L6208" s="2">
        <v>-6.57261771625619E-4</v>
      </c>
      <c r="M6208" s="9">
        <v>-7.7505481723050093E-2</v>
      </c>
    </row>
    <row r="6209" spans="1:13" x14ac:dyDescent="0.55000000000000004">
      <c r="A6209">
        <v>6204</v>
      </c>
      <c r="C6209">
        <f t="shared" si="294"/>
        <v>-0.11862623137447321</v>
      </c>
      <c r="D6209">
        <f t="shared" si="295"/>
        <v>5.724012131555151E-4</v>
      </c>
      <c r="E6209" s="2">
        <f t="shared" si="296"/>
        <v>3.4566542033603841E-2</v>
      </c>
      <c r="K6209">
        <v>6204</v>
      </c>
      <c r="L6209" s="2">
        <v>-6.2595537445322101E-4</v>
      </c>
      <c r="M6209" s="9">
        <v>6.7294563679775196E-2</v>
      </c>
    </row>
    <row r="6210" spans="1:13" x14ac:dyDescent="0.55000000000000004">
      <c r="A6210">
        <v>6205</v>
      </c>
      <c r="C6210">
        <f t="shared" si="294"/>
        <v>-0.23175870808614804</v>
      </c>
      <c r="D6210">
        <f t="shared" si="295"/>
        <v>3.3579057308972751E-4</v>
      </c>
      <c r="E6210" s="2">
        <f t="shared" si="296"/>
        <v>0.18232812570145365</v>
      </c>
      <c r="K6210">
        <v>6205</v>
      </c>
      <c r="L6210" s="2">
        <v>-4.37874570603788E-4</v>
      </c>
      <c r="M6210" s="9">
        <v>0.19524026814383499</v>
      </c>
    </row>
    <row r="6211" spans="1:13" x14ac:dyDescent="0.55000000000000004">
      <c r="A6211">
        <v>6206</v>
      </c>
      <c r="C6211">
        <f t="shared" si="294"/>
        <v>-0.28672463415416199</v>
      </c>
      <c r="D6211">
        <f t="shared" si="295"/>
        <v>1.4903577082107081E-5</v>
      </c>
      <c r="E6211" s="2">
        <f t="shared" si="296"/>
        <v>0.31473386994588715</v>
      </c>
      <c r="K6211">
        <v>6206</v>
      </c>
      <c r="L6211" s="2">
        <v>-1.4012536417000801E-4</v>
      </c>
      <c r="M6211" s="9">
        <v>0.27428683626858003</v>
      </c>
    </row>
    <row r="6212" spans="1:13" x14ac:dyDescent="0.55000000000000004">
      <c r="A6212">
        <v>6207</v>
      </c>
      <c r="C6212">
        <f t="shared" si="294"/>
        <v>-0.2697287207252374</v>
      </c>
      <c r="D6212">
        <f t="shared" si="295"/>
        <v>-3.0972390263064273E-4</v>
      </c>
      <c r="E6212" s="2">
        <f t="shared" si="296"/>
        <v>0.3073208696822311</v>
      </c>
      <c r="K6212">
        <v>6207</v>
      </c>
      <c r="L6212" s="2">
        <v>1.927191089948E-4</v>
      </c>
      <c r="M6212" s="9">
        <v>0.28463656469785897</v>
      </c>
    </row>
    <row r="6213" spans="1:13" x14ac:dyDescent="0.55000000000000004">
      <c r="A6213">
        <v>6208</v>
      </c>
      <c r="C6213">
        <f t="shared" si="294"/>
        <v>-0.18503658382460419</v>
      </c>
      <c r="D6213">
        <f t="shared" si="295"/>
        <v>-5.5661721124497185E-4</v>
      </c>
      <c r="E6213" s="2">
        <f t="shared" si="296"/>
        <v>0.1670633875750345</v>
      </c>
      <c r="K6213">
        <v>6208</v>
      </c>
      <c r="L6213" s="2">
        <v>4.7729588576930602E-4</v>
      </c>
      <c r="M6213" s="9">
        <v>0.22369729974150601</v>
      </c>
    </row>
    <row r="6214" spans="1:13" x14ac:dyDescent="0.55000000000000004">
      <c r="A6214">
        <v>6209</v>
      </c>
      <c r="C6214">
        <f t="shared" ref="C6214:C6277" si="297">$D$1*COS($B$2*(A6214-$L$2)+$B$1)</f>
        <v>-5.3904164649855785E-2</v>
      </c>
      <c r="D6214">
        <f t="shared" ref="D6214:D6277" si="298">$D$2*COS($B$2*(A6214-$L$3)+$B$3)</f>
        <v>-6.638113323959963E-4</v>
      </c>
      <c r="E6214" s="2">
        <f t="shared" ref="E6214:E6277" si="299">(M6214-C6214)^2</f>
        <v>2.5803867630067371E-2</v>
      </c>
      <c r="K6214">
        <v>6209</v>
      </c>
      <c r="L6214" s="2">
        <v>6.4233094702417499E-4</v>
      </c>
      <c r="M6214" s="9">
        <v>0.106731658347592</v>
      </c>
    </row>
    <row r="6215" spans="1:13" x14ac:dyDescent="0.55000000000000004">
      <c r="A6215">
        <v>6210</v>
      </c>
      <c r="C6215">
        <f t="shared" si="297"/>
        <v>9.0757063645605207E-2</v>
      </c>
      <c r="D6215">
        <f t="shared" si="298"/>
        <v>-6.0440280115363527E-4</v>
      </c>
      <c r="E6215" s="2">
        <f t="shared" si="299"/>
        <v>1.6313075997454043E-2</v>
      </c>
      <c r="K6215">
        <v>6210</v>
      </c>
      <c r="L6215" s="2">
        <v>6.4649023786493597E-4</v>
      </c>
      <c r="M6215" s="9">
        <v>-3.6965588994613802E-2</v>
      </c>
    </row>
    <row r="6216" spans="1:13" x14ac:dyDescent="0.55000000000000004">
      <c r="A6216">
        <v>6211</v>
      </c>
      <c r="C6216">
        <f t="shared" si="297"/>
        <v>0.21264018197313453</v>
      </c>
      <c r="D6216">
        <f t="shared" si="298"/>
        <v>-3.9330190662192834E-4</v>
      </c>
      <c r="E6216" s="2">
        <f t="shared" si="299"/>
        <v>0.14749037555461186</v>
      </c>
      <c r="K6216">
        <v>6211</v>
      </c>
      <c r="L6216" s="2">
        <v>4.8873203809815199E-4</v>
      </c>
      <c r="M6216" s="9">
        <v>-0.17140457525525399</v>
      </c>
    </row>
    <row r="6217" spans="1:13" x14ac:dyDescent="0.55000000000000004">
      <c r="A6217">
        <v>6212</v>
      </c>
      <c r="C6217">
        <f t="shared" si="297"/>
        <v>0.28115509672481365</v>
      </c>
      <c r="D6217">
        <f t="shared" si="298"/>
        <v>-8.3490523674532356E-5</v>
      </c>
      <c r="E6217" s="2">
        <f t="shared" si="299"/>
        <v>0.29601142393288071</v>
      </c>
      <c r="K6217">
        <v>6212</v>
      </c>
      <c r="L6217" s="2">
        <v>2.0856786751623501E-4</v>
      </c>
      <c r="M6217" s="9">
        <v>-0.26291422232642703</v>
      </c>
    </row>
    <row r="6218" spans="1:13" x14ac:dyDescent="0.55000000000000004">
      <c r="A6218">
        <v>6213</v>
      </c>
      <c r="C6218">
        <f t="shared" si="297"/>
        <v>0.27910600847778649</v>
      </c>
      <c r="D6218">
        <f t="shared" si="298"/>
        <v>2.4727522087456569E-4</v>
      </c>
      <c r="E6218" s="2">
        <f t="shared" si="299"/>
        <v>0.32226214907643547</v>
      </c>
      <c r="K6218">
        <v>6213</v>
      </c>
      <c r="L6218" s="2">
        <v>-1.23833419346239E-4</v>
      </c>
      <c r="M6218" s="9">
        <v>-0.288575371414522</v>
      </c>
    </row>
    <row r="6219" spans="1:13" x14ac:dyDescent="0.55000000000000004">
      <c r="A6219">
        <v>6214</v>
      </c>
      <c r="C6219">
        <f t="shared" si="297"/>
        <v>0.20700719519070357</v>
      </c>
      <c r="D6219">
        <f t="shared" si="298"/>
        <v>5.1598009713224905E-4</v>
      </c>
      <c r="E6219" s="2">
        <f t="shared" si="299"/>
        <v>0.2015724659200944</v>
      </c>
      <c r="K6219">
        <v>6214</v>
      </c>
      <c r="L6219" s="2">
        <v>-4.2521985812668501E-4</v>
      </c>
      <c r="M6219" s="9">
        <v>-0.24196102854021301</v>
      </c>
    </row>
    <row r="6220" spans="1:13" x14ac:dyDescent="0.55000000000000004">
      <c r="A6220">
        <v>6215</v>
      </c>
      <c r="C6220">
        <f t="shared" si="297"/>
        <v>8.2953939280254449E-2</v>
      </c>
      <c r="D6220">
        <f t="shared" si="298"/>
        <v>6.5518484500552622E-4</v>
      </c>
      <c r="E6220" s="2">
        <f t="shared" si="299"/>
        <v>4.7393283177723934E-2</v>
      </c>
      <c r="K6220">
        <v>6215</v>
      </c>
      <c r="L6220" s="2">
        <v>-6.2010734556681296E-4</v>
      </c>
      <c r="M6220" s="9">
        <v>-0.13474604505075999</v>
      </c>
    </row>
    <row r="6221" spans="1:13" x14ac:dyDescent="0.55000000000000004">
      <c r="A6221">
        <v>6216</v>
      </c>
      <c r="C6221">
        <f t="shared" si="297"/>
        <v>-6.1919006862177189E-2</v>
      </c>
      <c r="D6221">
        <f t="shared" si="298"/>
        <v>6.2995200698930641E-4</v>
      </c>
      <c r="E6221" s="2">
        <f t="shared" si="299"/>
        <v>4.6425047099870704E-3</v>
      </c>
      <c r="K6221">
        <v>6216</v>
      </c>
      <c r="L6221" s="2">
        <v>-6.5968510144304203E-4</v>
      </c>
      <c r="M6221" s="9">
        <v>6.21692132543225E-3</v>
      </c>
    </row>
    <row r="6222" spans="1:13" x14ac:dyDescent="0.55000000000000004">
      <c r="A6222">
        <v>6217</v>
      </c>
      <c r="C6222">
        <f t="shared" si="297"/>
        <v>-0.19125158743131074</v>
      </c>
      <c r="D6222">
        <f t="shared" si="298"/>
        <v>4.4661449355351665E-4</v>
      </c>
      <c r="E6222" s="2">
        <f t="shared" si="299"/>
        <v>0.11348436718307522</v>
      </c>
      <c r="K6222">
        <v>6217</v>
      </c>
      <c r="L6222" s="2">
        <v>-5.3404063127359899E-4</v>
      </c>
      <c r="M6222" s="9">
        <v>0.14562282118868999</v>
      </c>
    </row>
    <row r="6223" spans="1:13" x14ac:dyDescent="0.55000000000000004">
      <c r="A6223">
        <v>6218</v>
      </c>
      <c r="C6223">
        <f t="shared" si="297"/>
        <v>-0.27258405081879017</v>
      </c>
      <c r="D6223">
        <f t="shared" si="298"/>
        <v>1.5118615612237917E-4</v>
      </c>
      <c r="E6223" s="2">
        <f t="shared" si="299"/>
        <v>0.2715875592861306</v>
      </c>
      <c r="K6223">
        <v>6218</v>
      </c>
      <c r="L6223" s="2">
        <v>-2.7464237205412499E-4</v>
      </c>
      <c r="M6223" s="9">
        <v>0.248556582106844</v>
      </c>
    </row>
    <row r="6224" spans="1:13" x14ac:dyDescent="0.55000000000000004">
      <c r="A6224">
        <v>6219</v>
      </c>
      <c r="C6224">
        <f t="shared" si="297"/>
        <v>-0.28550366306666219</v>
      </c>
      <c r="D6224">
        <f t="shared" si="298"/>
        <v>-1.8218671974415529E-4</v>
      </c>
      <c r="E6224" s="2">
        <f t="shared" si="299"/>
        <v>0.33032775523410279</v>
      </c>
      <c r="K6224">
        <v>6219</v>
      </c>
      <c r="L6224" s="2">
        <v>5.3541773003887003E-5</v>
      </c>
      <c r="M6224" s="9">
        <v>0.28923780510324698</v>
      </c>
    </row>
    <row r="6225" spans="1:13" x14ac:dyDescent="0.55000000000000004">
      <c r="A6225">
        <v>6220</v>
      </c>
      <c r="C6225">
        <f t="shared" si="297"/>
        <v>-0.22676787382452959</v>
      </c>
      <c r="D6225">
        <f t="shared" si="298"/>
        <v>-4.6983456914626129E-4</v>
      </c>
      <c r="E6225" s="2">
        <f t="shared" si="299"/>
        <v>0.23449370362619729</v>
      </c>
      <c r="K6225">
        <v>6220</v>
      </c>
      <c r="L6225" s="2">
        <v>3.6831604886403E-4</v>
      </c>
      <c r="M6225" s="9">
        <v>0.25747762551046399</v>
      </c>
    </row>
    <row r="6226" spans="1:13" x14ac:dyDescent="0.55000000000000004">
      <c r="A6226">
        <v>6221</v>
      </c>
      <c r="C6226">
        <f t="shared" si="297"/>
        <v>-0.11111812814385133</v>
      </c>
      <c r="D6226">
        <f t="shared" si="298"/>
        <v>-6.3956384501691538E-4</v>
      </c>
      <c r="E6226" s="2">
        <f t="shared" si="299"/>
        <v>7.4173817375112805E-2</v>
      </c>
      <c r="K6226">
        <v>6221</v>
      </c>
      <c r="L6226" s="2">
        <v>5.9084328541929103E-4</v>
      </c>
      <c r="M6226" s="9">
        <v>0.16123057733335999</v>
      </c>
    </row>
    <row r="6227" spans="1:13" x14ac:dyDescent="0.55000000000000004">
      <c r="A6227">
        <v>6222</v>
      </c>
      <c r="C6227">
        <f t="shared" si="297"/>
        <v>3.241992551924764E-2</v>
      </c>
      <c r="D6227">
        <f t="shared" si="298"/>
        <v>-6.487760767314015E-4</v>
      </c>
      <c r="E6227" s="2">
        <f t="shared" si="299"/>
        <v>6.1114786237097209E-5</v>
      </c>
      <c r="K6227">
        <v>6222</v>
      </c>
      <c r="L6227" s="2">
        <v>6.6539015581564996E-4</v>
      </c>
      <c r="M6227" s="9">
        <v>2.4602330861228001E-2</v>
      </c>
    </row>
    <row r="6228" spans="1:13" x14ac:dyDescent="0.55000000000000004">
      <c r="A6228">
        <v>6223</v>
      </c>
      <c r="C6228">
        <f t="shared" si="297"/>
        <v>0.1678212612348248</v>
      </c>
      <c r="D6228">
        <f t="shared" si="298"/>
        <v>-4.9515918830095968E-4</v>
      </c>
      <c r="E6228" s="2">
        <f t="shared" si="299"/>
        <v>8.1801138489232469E-2</v>
      </c>
      <c r="K6228">
        <v>6223</v>
      </c>
      <c r="L6228" s="2">
        <v>5.7328593390712805E-4</v>
      </c>
      <c r="M6228" s="9">
        <v>-0.11818772199687801</v>
      </c>
    </row>
    <row r="6229" spans="1:13" x14ac:dyDescent="0.55000000000000004">
      <c r="A6229">
        <v>6224</v>
      </c>
      <c r="C6229">
        <f t="shared" si="297"/>
        <v>0.26110299777197554</v>
      </c>
      <c r="D6229">
        <f t="shared" si="298"/>
        <v>-2.1726778073453875E-4</v>
      </c>
      <c r="E6229" s="2">
        <f t="shared" si="299"/>
        <v>0.24253647600542982</v>
      </c>
      <c r="K6229">
        <v>6224</v>
      </c>
      <c r="L6229" s="2">
        <v>3.3759869344382801E-4</v>
      </c>
      <c r="M6229" s="9">
        <v>-0.23137692669746901</v>
      </c>
    </row>
    <row r="6230" spans="1:13" x14ac:dyDescent="0.55000000000000004">
      <c r="A6230">
        <v>6225</v>
      </c>
      <c r="C6230">
        <f t="shared" si="297"/>
        <v>0.28885338548287254</v>
      </c>
      <c r="D6230">
        <f t="shared" si="298"/>
        <v>1.1515326015480238E-4</v>
      </c>
      <c r="E6230" s="2">
        <f t="shared" si="299"/>
        <v>0.33116541041249042</v>
      </c>
      <c r="K6230">
        <v>6225</v>
      </c>
      <c r="L6230" s="2">
        <v>1.7357765897272399E-5</v>
      </c>
      <c r="M6230" s="9">
        <v>-0.28661634474843201</v>
      </c>
    </row>
    <row r="6231" spans="1:13" x14ac:dyDescent="0.55000000000000004">
      <c r="A6231">
        <v>6226</v>
      </c>
      <c r="C6231">
        <f t="shared" si="297"/>
        <v>0.24410766198384248</v>
      </c>
      <c r="D6231">
        <f t="shared" si="298"/>
        <v>4.1867325998342443E-4</v>
      </c>
      <c r="E6231" s="2">
        <f t="shared" si="299"/>
        <v>0.26437961542389832</v>
      </c>
      <c r="K6231">
        <v>6226</v>
      </c>
      <c r="L6231" s="2">
        <v>-3.0723052179801601E-4</v>
      </c>
      <c r="M6231" s="9">
        <v>-0.27007092121843201</v>
      </c>
    </row>
    <row r="6232" spans="1:13" x14ac:dyDescent="0.55000000000000004">
      <c r="A6232">
        <v>6227</v>
      </c>
      <c r="C6232">
        <f t="shared" si="297"/>
        <v>0.13809606071182612</v>
      </c>
      <c r="D6232">
        <f t="shared" si="298"/>
        <v>6.1711509648468808E-4</v>
      </c>
      <c r="E6232" s="2">
        <f t="shared" si="299"/>
        <v>0.10496344264277033</v>
      </c>
      <c r="K6232">
        <v>6227</v>
      </c>
      <c r="L6232" s="2">
        <v>-5.5487101938920505E-4</v>
      </c>
      <c r="M6232" s="9">
        <v>-0.185884560070915</v>
      </c>
    </row>
    <row r="6233" spans="1:13" x14ac:dyDescent="0.55000000000000004">
      <c r="A6233">
        <v>6228</v>
      </c>
      <c r="C6233">
        <f t="shared" si="297"/>
        <v>-2.5747409671187994E-3</v>
      </c>
      <c r="D6233">
        <f t="shared" si="298"/>
        <v>6.6067405152996691E-4</v>
      </c>
      <c r="E6233" s="2">
        <f t="shared" si="299"/>
        <v>2.7633438164651534E-3</v>
      </c>
      <c r="K6233">
        <v>6228</v>
      </c>
      <c r="L6233" s="2">
        <v>-6.63540628004463E-4</v>
      </c>
      <c r="M6233" s="9">
        <v>-5.5142257709544E-2</v>
      </c>
    </row>
    <row r="6234" spans="1:13" x14ac:dyDescent="0.55000000000000004">
      <c r="A6234">
        <v>6229</v>
      </c>
      <c r="C6234">
        <f t="shared" si="297"/>
        <v>-0.14259933693455037</v>
      </c>
      <c r="D6234">
        <f t="shared" si="298"/>
        <v>5.3841774554528785E-4</v>
      </c>
      <c r="E6234" s="2">
        <f t="shared" si="299"/>
        <v>5.3828687479916093E-2</v>
      </c>
      <c r="K6234">
        <v>6229</v>
      </c>
      <c r="L6234" s="2">
        <v>-6.0602237002879103E-4</v>
      </c>
      <c r="M6234" s="9">
        <v>8.9410765172914103E-2</v>
      </c>
    </row>
    <row r="6235" spans="1:13" x14ac:dyDescent="0.55000000000000004">
      <c r="A6235">
        <v>6230</v>
      </c>
      <c r="C6235">
        <f t="shared" si="297"/>
        <v>-0.24683450508694249</v>
      </c>
      <c r="D6235">
        <f t="shared" si="298"/>
        <v>2.8102993437434246E-4</v>
      </c>
      <c r="E6235" s="2">
        <f t="shared" si="299"/>
        <v>0.21013497197705688</v>
      </c>
      <c r="K6235">
        <v>6230</v>
      </c>
      <c r="L6235" s="2">
        <v>-3.9672204998956301E-4</v>
      </c>
      <c r="M6235" s="9">
        <v>0.21157030725369699</v>
      </c>
    </row>
    <row r="6236" spans="1:13" x14ac:dyDescent="0.55000000000000004">
      <c r="A6236">
        <v>6231</v>
      </c>
      <c r="C6236">
        <f t="shared" si="297"/>
        <v>-0.28911941532106167</v>
      </c>
      <c r="D6236">
        <f t="shared" si="298"/>
        <v>-4.6890466683553991E-5</v>
      </c>
      <c r="E6236" s="2">
        <f t="shared" si="299"/>
        <v>0.32474061189011488</v>
      </c>
      <c r="K6236">
        <v>6231</v>
      </c>
      <c r="L6236" s="2">
        <v>-8.8060231445524903E-5</v>
      </c>
      <c r="M6236" s="9">
        <v>0.280740753395892</v>
      </c>
    </row>
    <row r="6237" spans="1:13" x14ac:dyDescent="0.55000000000000004">
      <c r="A6237">
        <v>6232</v>
      </c>
      <c r="C6237">
        <f t="shared" si="297"/>
        <v>-0.2588414464633324</v>
      </c>
      <c r="D6237">
        <f t="shared" si="298"/>
        <v>-3.6304234897649424E-4</v>
      </c>
      <c r="E6237" s="2">
        <f t="shared" si="299"/>
        <v>0.28991696886844276</v>
      </c>
      <c r="K6237">
        <v>6232</v>
      </c>
      <c r="L6237" s="2">
        <v>2.4265681835006E-4</v>
      </c>
      <c r="M6237" s="9">
        <v>0.27959793626089102</v>
      </c>
    </row>
    <row r="6238" spans="1:13" x14ac:dyDescent="0.55000000000000004">
      <c r="A6238">
        <v>6233</v>
      </c>
      <c r="C6238">
        <f t="shared" si="297"/>
        <v>-0.1635997304880995</v>
      </c>
      <c r="D6238">
        <f t="shared" si="298"/>
        <v>-5.8807825400188172E-4</v>
      </c>
      <c r="E6238" s="2">
        <f t="shared" si="299"/>
        <v>0.13840469288497184</v>
      </c>
      <c r="K6238">
        <v>6233</v>
      </c>
      <c r="L6238" s="2">
        <v>5.1259896265625903E-4</v>
      </c>
      <c r="M6238" s="9">
        <v>0.20842808148967701</v>
      </c>
    </row>
    <row r="6239" spans="1:13" x14ac:dyDescent="0.55000000000000004">
      <c r="A6239">
        <v>6234</v>
      </c>
      <c r="C6239">
        <f t="shared" si="297"/>
        <v>-2.7297930573252745E-2</v>
      </c>
      <c r="D6239">
        <f t="shared" si="298"/>
        <v>-6.6551891297904375E-4</v>
      </c>
      <c r="E6239" s="2">
        <f t="shared" si="299"/>
        <v>1.2623432840979415E-2</v>
      </c>
      <c r="K6239">
        <v>6234</v>
      </c>
      <c r="L6239" s="2">
        <v>6.5415751683209605E-4</v>
      </c>
      <c r="M6239" s="9">
        <v>8.5056120715427605E-2</v>
      </c>
    </row>
    <row r="6240" spans="1:13" x14ac:dyDescent="0.55000000000000004">
      <c r="A6240">
        <v>6235</v>
      </c>
      <c r="C6240">
        <f t="shared" si="297"/>
        <v>0.11585507452423187</v>
      </c>
      <c r="D6240">
        <f t="shared" si="298"/>
        <v>-5.7592835282864387E-4</v>
      </c>
      <c r="E6240" s="2">
        <f t="shared" si="299"/>
        <v>3.0791036119985557E-2</v>
      </c>
      <c r="K6240">
        <v>6235</v>
      </c>
      <c r="L6240" s="2">
        <v>6.3187826281871698E-4</v>
      </c>
      <c r="M6240" s="9">
        <v>-5.9618673141866502E-2</v>
      </c>
    </row>
    <row r="6241" spans="1:13" x14ac:dyDescent="0.55000000000000004">
      <c r="A6241">
        <v>6236</v>
      </c>
      <c r="C6241">
        <f t="shared" si="297"/>
        <v>0.22993089794734378</v>
      </c>
      <c r="D6241">
        <f t="shared" si="298"/>
        <v>-3.4179191572472238E-4</v>
      </c>
      <c r="E6241" s="2">
        <f t="shared" si="299"/>
        <v>0.17580619922350849</v>
      </c>
      <c r="K6241">
        <v>6236</v>
      </c>
      <c r="L6241" s="2">
        <v>4.5134117799423102E-4</v>
      </c>
      <c r="M6241" s="9">
        <v>-0.18936160046338199</v>
      </c>
    </row>
    <row r="6242" spans="1:13" x14ac:dyDescent="0.55000000000000004">
      <c r="A6242">
        <v>6237</v>
      </c>
      <c r="C6242">
        <f t="shared" si="297"/>
        <v>0.28629891254445389</v>
      </c>
      <c r="D6242">
        <f t="shared" si="298"/>
        <v>-2.1872912175850079E-5</v>
      </c>
      <c r="E6242" s="2">
        <f t="shared" si="299"/>
        <v>0.31133794504669532</v>
      </c>
      <c r="K6242">
        <v>6237</v>
      </c>
      <c r="L6242" s="2">
        <v>1.5776289522369499E-4</v>
      </c>
      <c r="M6242" s="9">
        <v>-0.27167774023475999</v>
      </c>
    </row>
    <row r="6243" spans="1:13" x14ac:dyDescent="0.55000000000000004">
      <c r="A6243">
        <v>6238</v>
      </c>
      <c r="C6243">
        <f t="shared" si="297"/>
        <v>0.27081193479516269</v>
      </c>
      <c r="D6243">
        <f t="shared" si="298"/>
        <v>3.035357312847532E-4</v>
      </c>
      <c r="E6243" s="2">
        <f t="shared" si="299"/>
        <v>0.30998441391902298</v>
      </c>
      <c r="K6243">
        <v>6238</v>
      </c>
      <c r="L6243" s="2">
        <v>-1.75328083345564E-4</v>
      </c>
      <c r="M6243" s="9">
        <v>-0.28595050459799798</v>
      </c>
    </row>
    <row r="6244" spans="1:13" x14ac:dyDescent="0.55000000000000004">
      <c r="A6244">
        <v>6239</v>
      </c>
      <c r="C6244">
        <f t="shared" si="297"/>
        <v>0.18735686967495249</v>
      </c>
      <c r="D6244">
        <f t="shared" si="298"/>
        <v>5.5276330421845149E-4</v>
      </c>
      <c r="E6244" s="2">
        <f t="shared" si="299"/>
        <v>0.17302443606780574</v>
      </c>
      <c r="K6244">
        <v>6239</v>
      </c>
      <c r="L6244" s="2">
        <v>-4.6450705578446197E-4</v>
      </c>
      <c r="M6244" s="9">
        <v>-0.228605191176522</v>
      </c>
    </row>
    <row r="6245" spans="1:13" x14ac:dyDescent="0.55000000000000004">
      <c r="A6245">
        <v>6240</v>
      </c>
      <c r="C6245">
        <f t="shared" si="297"/>
        <v>5.6879179439926493E-2</v>
      </c>
      <c r="D6245">
        <f t="shared" si="298"/>
        <v>6.632589391184859E-4</v>
      </c>
      <c r="E6245" s="2">
        <f t="shared" si="299"/>
        <v>2.9201159943695591E-2</v>
      </c>
      <c r="K6245">
        <v>6240</v>
      </c>
      <c r="L6245" s="2">
        <v>-6.3734735450957005E-4</v>
      </c>
      <c r="M6245" s="9">
        <v>-0.114004289461239</v>
      </c>
    </row>
    <row r="6246" spans="1:13" x14ac:dyDescent="0.55000000000000004">
      <c r="A6246">
        <v>6241</v>
      </c>
      <c r="C6246">
        <f t="shared" si="297"/>
        <v>-8.787398591975526E-2</v>
      </c>
      <c r="D6246">
        <f t="shared" si="298"/>
        <v>6.0729056069434807E-4</v>
      </c>
      <c r="E6246" s="2">
        <f t="shared" si="299"/>
        <v>1.3694541610676429E-2</v>
      </c>
      <c r="K6246">
        <v>6241</v>
      </c>
      <c r="L6246" s="2">
        <v>-6.5056005448181501E-4</v>
      </c>
      <c r="M6246" s="9">
        <v>2.9149693780878099E-2</v>
      </c>
    </row>
    <row r="6247" spans="1:13" x14ac:dyDescent="0.55000000000000004">
      <c r="A6247">
        <v>6242</v>
      </c>
      <c r="C6247">
        <f t="shared" si="297"/>
        <v>-0.21057263305023705</v>
      </c>
      <c r="D6247">
        <f t="shared" si="298"/>
        <v>3.9890505220528693E-4</v>
      </c>
      <c r="E6247" s="2">
        <f t="shared" si="299"/>
        <v>0.1410570226277249</v>
      </c>
      <c r="K6247">
        <v>6242</v>
      </c>
      <c r="L6247" s="2">
        <v>-5.0083595302750905E-4</v>
      </c>
      <c r="M6247" s="9">
        <v>0.165002955384002</v>
      </c>
    </row>
    <row r="6248" spans="1:13" x14ac:dyDescent="0.55000000000000004">
      <c r="A6248">
        <v>6243</v>
      </c>
      <c r="C6248">
        <f t="shared" si="297"/>
        <v>-0.28042198780404243</v>
      </c>
      <c r="D6248">
        <f t="shared" si="298"/>
        <v>9.0402783864051623E-5</v>
      </c>
      <c r="E6248" s="2">
        <f t="shared" si="299"/>
        <v>0.29154836857782174</v>
      </c>
      <c r="K6248">
        <v>6243</v>
      </c>
      <c r="L6248" s="2">
        <v>-2.25674380176776E-4</v>
      </c>
      <c r="M6248" s="9">
        <v>0.25953020320718201</v>
      </c>
    </row>
    <row r="6249" spans="1:13" x14ac:dyDescent="0.55000000000000004">
      <c r="A6249">
        <v>6244</v>
      </c>
      <c r="C6249">
        <f t="shared" si="297"/>
        <v>-0.27989133444554515</v>
      </c>
      <c r="D6249">
        <f t="shared" si="298"/>
        <v>-2.4078867768757061E-4</v>
      </c>
      <c r="E6249" s="2">
        <f t="shared" si="299"/>
        <v>0.32370164017348413</v>
      </c>
      <c r="K6249">
        <v>6244</v>
      </c>
      <c r="L6249" s="2">
        <v>1.06008741171447E-4</v>
      </c>
      <c r="M6249" s="9">
        <v>0.289056501628628</v>
      </c>
    </row>
    <row r="6250" spans="1:13" x14ac:dyDescent="0.55000000000000004">
      <c r="A6250">
        <v>6245</v>
      </c>
      <c r="C6250">
        <f t="shared" si="297"/>
        <v>-0.20911385578244268</v>
      </c>
      <c r="D6250">
        <f t="shared" si="298"/>
        <v>-5.1154725656223196E-4</v>
      </c>
      <c r="E6250" s="2">
        <f t="shared" si="299"/>
        <v>0.20729869265671283</v>
      </c>
      <c r="K6250">
        <v>6245</v>
      </c>
      <c r="L6250" s="2">
        <v>4.1114131566279502E-4</v>
      </c>
      <c r="M6250" s="9">
        <v>0.24618680604083301</v>
      </c>
    </row>
    <row r="6251" spans="1:13" x14ac:dyDescent="0.55000000000000004">
      <c r="A6251">
        <v>6246</v>
      </c>
      <c r="C6251">
        <f t="shared" si="297"/>
        <v>-8.5853207092316627E-2</v>
      </c>
      <c r="D6251">
        <f t="shared" si="298"/>
        <v>-6.5391825659859618E-4</v>
      </c>
      <c r="E6251" s="2">
        <f t="shared" si="299"/>
        <v>5.176139378466079E-2</v>
      </c>
      <c r="K6251">
        <v>6246</v>
      </c>
      <c r="L6251" s="2">
        <v>6.1330099711084203E-4</v>
      </c>
      <c r="M6251" s="9">
        <v>0.14165809764804299</v>
      </c>
    </row>
    <row r="6252" spans="1:13" x14ac:dyDescent="0.55000000000000004">
      <c r="A6252">
        <v>6247</v>
      </c>
      <c r="C6252">
        <f t="shared" si="297"/>
        <v>5.8954786938871233E-2</v>
      </c>
      <c r="D6252">
        <f t="shared" si="298"/>
        <v>-6.321695577381157E-4</v>
      </c>
      <c r="E6252" s="2">
        <f t="shared" si="299"/>
        <v>3.283811109466381E-3</v>
      </c>
      <c r="K6252">
        <v>6247</v>
      </c>
      <c r="L6252" s="2">
        <v>6.6185563918930905E-4</v>
      </c>
      <c r="M6252" s="9">
        <v>1.65023991626245E-3</v>
      </c>
    </row>
    <row r="6253" spans="1:13" x14ac:dyDescent="0.55000000000000004">
      <c r="A6253">
        <v>6248</v>
      </c>
      <c r="C6253">
        <f t="shared" si="297"/>
        <v>0.18896637211671233</v>
      </c>
      <c r="D6253">
        <f t="shared" si="298"/>
        <v>-4.5175962496237529E-4</v>
      </c>
      <c r="E6253" s="2">
        <f t="shared" si="299"/>
        <v>0.10741173961817345</v>
      </c>
      <c r="K6253">
        <v>6248</v>
      </c>
      <c r="L6253" s="2">
        <v>5.4464443057851203E-4</v>
      </c>
      <c r="M6253" s="9">
        <v>-0.13877093063989099</v>
      </c>
    </row>
    <row r="6254" spans="1:13" x14ac:dyDescent="0.55000000000000004">
      <c r="A6254">
        <v>6249</v>
      </c>
      <c r="C6254">
        <f t="shared" si="297"/>
        <v>0.27155138098834658</v>
      </c>
      <c r="D6254">
        <f t="shared" si="298"/>
        <v>-1.5796754865842879E-4</v>
      </c>
      <c r="E6254" s="2">
        <f t="shared" si="299"/>
        <v>0.26624304002645149</v>
      </c>
      <c r="K6254">
        <v>6249</v>
      </c>
      <c r="L6254" s="2">
        <v>2.9102364560057502E-4</v>
      </c>
      <c r="M6254" s="9">
        <v>-0.24443606074492999</v>
      </c>
    </row>
    <row r="6255" spans="1:13" x14ac:dyDescent="0.55000000000000004">
      <c r="A6255">
        <v>6250</v>
      </c>
      <c r="C6255">
        <f t="shared" si="297"/>
        <v>0.28598271708086176</v>
      </c>
      <c r="D6255">
        <f t="shared" si="298"/>
        <v>1.7547105266705002E-4</v>
      </c>
      <c r="E6255" s="2">
        <f t="shared" si="299"/>
        <v>0.33046790583291874</v>
      </c>
      <c r="K6255">
        <v>6250</v>
      </c>
      <c r="L6255" s="2">
        <v>-3.5485816797652697E-5</v>
      </c>
      <c r="M6255" s="9">
        <v>-0.28888066306516802</v>
      </c>
    </row>
    <row r="6256" spans="1:13" x14ac:dyDescent="0.55000000000000004">
      <c r="A6256">
        <v>6251</v>
      </c>
      <c r="C6256">
        <f t="shared" si="297"/>
        <v>0.22863841922346576</v>
      </c>
      <c r="D6256">
        <f t="shared" si="298"/>
        <v>4.6487011840942347E-4</v>
      </c>
      <c r="E6256" s="2">
        <f t="shared" si="299"/>
        <v>0.23971964660273506</v>
      </c>
      <c r="K6256">
        <v>6251</v>
      </c>
      <c r="L6256" s="2">
        <v>-3.5310763624088302E-4</v>
      </c>
      <c r="M6256" s="9">
        <v>-0.26097331123520601</v>
      </c>
    </row>
    <row r="6257" spans="1:13" x14ac:dyDescent="0.55000000000000004">
      <c r="A6257">
        <v>6252</v>
      </c>
      <c r="C6257">
        <f t="shared" si="297"/>
        <v>0.11391069746034252</v>
      </c>
      <c r="D6257">
        <f t="shared" si="298"/>
        <v>6.3759658311287519E-4</v>
      </c>
      <c r="E6257" s="2">
        <f t="shared" si="299"/>
        <v>7.9306598253704091E-2</v>
      </c>
      <c r="K6257">
        <v>6252</v>
      </c>
      <c r="L6257" s="2">
        <v>-5.8229145766684103E-4</v>
      </c>
      <c r="M6257" s="9">
        <v>-0.16770357464550101</v>
      </c>
    </row>
    <row r="6258" spans="1:13" x14ac:dyDescent="0.55000000000000004">
      <c r="A6258">
        <v>6253</v>
      </c>
      <c r="C6258">
        <f t="shared" si="297"/>
        <v>-2.9406208320915225E-2</v>
      </c>
      <c r="D6258">
        <f t="shared" si="298"/>
        <v>6.5029974493155342E-4</v>
      </c>
      <c r="E6258" s="2">
        <f t="shared" si="299"/>
        <v>9.1520111526642039E-6</v>
      </c>
      <c r="K6258">
        <v>6253</v>
      </c>
      <c r="L6258" s="2">
        <v>-6.65636771246186E-4</v>
      </c>
      <c r="M6258" s="9">
        <v>-3.2431437428381997E-2</v>
      </c>
    </row>
    <row r="6259" spans="1:13" x14ac:dyDescent="0.55000000000000004">
      <c r="A6259">
        <v>6254</v>
      </c>
      <c r="C6259">
        <f t="shared" si="297"/>
        <v>-0.16534277564731434</v>
      </c>
      <c r="D6259">
        <f t="shared" si="298"/>
        <v>4.9979137800344297E-4</v>
      </c>
      <c r="E6259" s="2">
        <f t="shared" si="299"/>
        <v>7.6345077547427753E-2</v>
      </c>
      <c r="K6259">
        <v>6254</v>
      </c>
      <c r="L6259" s="2">
        <v>-5.8226922615618097E-4</v>
      </c>
      <c r="M6259" s="9">
        <v>0.110963354482706</v>
      </c>
    </row>
    <row r="6260" spans="1:13" x14ac:dyDescent="0.55000000000000004">
      <c r="A6260">
        <v>6255</v>
      </c>
      <c r="C6260">
        <f t="shared" si="297"/>
        <v>-0.25978179143542113</v>
      </c>
      <c r="D6260">
        <f t="shared" si="298"/>
        <v>2.2384590996284202E-4</v>
      </c>
      <c r="E6260" s="2">
        <f t="shared" si="299"/>
        <v>0.23653484140349157</v>
      </c>
      <c r="K6260">
        <v>6255</v>
      </c>
      <c r="L6260" s="2">
        <v>-3.5306874123932199E-4</v>
      </c>
      <c r="M6260" s="9">
        <v>0.226566685896925</v>
      </c>
    </row>
    <row r="6261" spans="1:13" x14ac:dyDescent="0.55000000000000004">
      <c r="A6261">
        <v>6256</v>
      </c>
      <c r="C6261">
        <f t="shared" si="297"/>
        <v>-0.28902105333892941</v>
      </c>
      <c r="D6261">
        <f t="shared" si="298"/>
        <v>-1.0828016318102071E-4</v>
      </c>
      <c r="E6261" s="2">
        <f t="shared" si="299"/>
        <v>0.32998825132011361</v>
      </c>
      <c r="K6261">
        <v>6256</v>
      </c>
      <c r="L6261" s="2">
        <v>-3.5439999799619197E-5</v>
      </c>
      <c r="M6261" s="9">
        <v>0.28542498531058003</v>
      </c>
    </row>
    <row r="6262" spans="1:13" x14ac:dyDescent="0.55000000000000004">
      <c r="A6262">
        <v>6257</v>
      </c>
      <c r="C6262">
        <f t="shared" si="297"/>
        <v>-0.24572212293479834</v>
      </c>
      <c r="D6262">
        <f t="shared" si="298"/>
        <v>-4.1323019773119426E-4</v>
      </c>
      <c r="E6262" s="2">
        <f t="shared" si="299"/>
        <v>0.26886190092829726</v>
      </c>
      <c r="K6262">
        <v>6257</v>
      </c>
      <c r="L6262" s="2">
        <v>2.9106490944369597E-4</v>
      </c>
      <c r="M6262" s="9">
        <v>0.27279682650513998</v>
      </c>
    </row>
    <row r="6263" spans="1:13" x14ac:dyDescent="0.55000000000000004">
      <c r="A6263">
        <v>6258</v>
      </c>
      <c r="C6263">
        <f t="shared" si="297"/>
        <v>-0.14075211908542709</v>
      </c>
      <c r="D6263">
        <f t="shared" si="298"/>
        <v>-6.1446816285230061E-4</v>
      </c>
      <c r="E6263" s="2">
        <f t="shared" si="299"/>
        <v>0.11062085040414234</v>
      </c>
      <c r="K6263">
        <v>6258</v>
      </c>
      <c r="L6263" s="2">
        <v>5.4467080648122905E-4</v>
      </c>
      <c r="M6263" s="9">
        <v>0.19184501019283701</v>
      </c>
    </row>
    <row r="6264" spans="1:13" x14ac:dyDescent="0.55000000000000004">
      <c r="A6264">
        <v>6259</v>
      </c>
      <c r="C6264">
        <f t="shared" si="297"/>
        <v>-4.5630016909460017E-4</v>
      </c>
      <c r="D6264">
        <f t="shared" si="298"/>
        <v>-6.6148757105976674E-4</v>
      </c>
      <c r="E6264" s="2">
        <f t="shared" si="299"/>
        <v>4.0069812951719925E-3</v>
      </c>
      <c r="K6264">
        <v>6259</v>
      </c>
      <c r="L6264" s="2">
        <v>6.6186052114316097E-4</v>
      </c>
      <c r="M6264" s="9">
        <v>6.2844420957698197E-2</v>
      </c>
    </row>
    <row r="6265" spans="1:13" x14ac:dyDescent="0.55000000000000004">
      <c r="A6265">
        <v>6260</v>
      </c>
      <c r="C6265">
        <f t="shared" si="297"/>
        <v>0.13995404047531562</v>
      </c>
      <c r="D6265">
        <f t="shared" si="298"/>
        <v>-5.4248754198665068E-4</v>
      </c>
      <c r="E6265" s="2">
        <f t="shared" si="299"/>
        <v>4.9217415329851036E-2</v>
      </c>
      <c r="K6265">
        <v>6260</v>
      </c>
      <c r="L6265" s="2">
        <v>6.1328316240020196E-4</v>
      </c>
      <c r="M6265" s="9">
        <v>-8.1895943364780802E-2</v>
      </c>
    </row>
    <row r="6266" spans="1:13" x14ac:dyDescent="0.55000000000000004">
      <c r="A6266">
        <v>6261</v>
      </c>
      <c r="C6266">
        <f t="shared" si="297"/>
        <v>0.24523886695752914</v>
      </c>
      <c r="D6266">
        <f t="shared" si="298"/>
        <v>-2.8733457460498863E-4</v>
      </c>
      <c r="E6266" s="2">
        <f t="shared" si="299"/>
        <v>0.20372930485085469</v>
      </c>
      <c r="K6266">
        <v>6261</v>
      </c>
      <c r="L6266" s="2">
        <v>4.11105231101581E-4</v>
      </c>
      <c r="M6266" s="9">
        <v>-0.206124960626001</v>
      </c>
    </row>
    <row r="6267" spans="1:13" x14ac:dyDescent="0.55000000000000004">
      <c r="A6267">
        <v>6262</v>
      </c>
      <c r="C6267">
        <f t="shared" si="297"/>
        <v>0.28897390705856923</v>
      </c>
      <c r="D6267">
        <f t="shared" si="298"/>
        <v>3.9933314470244704E-5</v>
      </c>
      <c r="E6267" s="2">
        <f t="shared" si="299"/>
        <v>0.32228625323116811</v>
      </c>
      <c r="K6267">
        <v>6262</v>
      </c>
      <c r="L6267" s="2">
        <v>1.05963444361868E-4</v>
      </c>
      <c r="M6267" s="9">
        <v>-0.278728702792018</v>
      </c>
    </row>
    <row r="6268" spans="1:13" x14ac:dyDescent="0.55000000000000004">
      <c r="A6268">
        <v>6263</v>
      </c>
      <c r="C6268">
        <f t="shared" si="297"/>
        <v>0.26018258757457569</v>
      </c>
      <c r="D6268">
        <f t="shared" si="298"/>
        <v>3.5717878334092933E-4</v>
      </c>
      <c r="E6268" s="2">
        <f t="shared" si="299"/>
        <v>0.29344506520773683</v>
      </c>
      <c r="K6268">
        <v>6263</v>
      </c>
      <c r="L6268" s="2">
        <v>-2.2571754436776E-4</v>
      </c>
      <c r="M6268" s="9">
        <v>-0.281523112236435</v>
      </c>
    </row>
    <row r="6269" spans="1:13" x14ac:dyDescent="0.55000000000000004">
      <c r="A6269">
        <v>6264</v>
      </c>
      <c r="C6269">
        <f t="shared" si="297"/>
        <v>0.16609092282316812</v>
      </c>
      <c r="D6269">
        <f t="shared" si="298"/>
        <v>5.8477990632443088E-4</v>
      </c>
      <c r="E6269" s="2">
        <f t="shared" si="299"/>
        <v>0.1443234284510396</v>
      </c>
      <c r="K6269">
        <v>6264</v>
      </c>
      <c r="L6269" s="2">
        <v>-5.0086617386049597E-4</v>
      </c>
      <c r="M6269" s="9">
        <v>-0.21380831177863999</v>
      </c>
    </row>
    <row r="6270" spans="1:13" x14ac:dyDescent="0.55000000000000004">
      <c r="A6270">
        <v>6265</v>
      </c>
      <c r="C6270">
        <f t="shared" si="297"/>
        <v>3.0313937366208084E-2</v>
      </c>
      <c r="D6270">
        <f t="shared" si="298"/>
        <v>6.6561359900299294E-4</v>
      </c>
      <c r="E6270" s="2">
        <f t="shared" si="299"/>
        <v>1.5094046547507895E-2</v>
      </c>
      <c r="K6270">
        <v>6265</v>
      </c>
      <c r="L6270" s="2">
        <v>-6.50569762961706E-4</v>
      </c>
      <c r="M6270" s="9">
        <v>-9.2543893265412194E-2</v>
      </c>
    </row>
    <row r="6271" spans="1:13" x14ac:dyDescent="0.55000000000000004">
      <c r="A6271">
        <v>6266</v>
      </c>
      <c r="C6271">
        <f t="shared" si="297"/>
        <v>-0.11307120740601738</v>
      </c>
      <c r="D6271">
        <f t="shared" si="298"/>
        <v>5.7939230835789431E-4</v>
      </c>
      <c r="E6271" s="2">
        <f t="shared" si="299"/>
        <v>2.7215076096036881E-2</v>
      </c>
      <c r="K6271">
        <v>6266</v>
      </c>
      <c r="L6271" s="2">
        <v>-6.3733411908734896E-4</v>
      </c>
      <c r="M6271" s="9">
        <v>5.1898717416772301E-2</v>
      </c>
    </row>
    <row r="6272" spans="1:13" x14ac:dyDescent="0.55000000000000004">
      <c r="A6272">
        <v>6267</v>
      </c>
      <c r="C6272">
        <f t="shared" si="297"/>
        <v>-0.22807786247127901</v>
      </c>
      <c r="D6272">
        <f t="shared" si="298"/>
        <v>3.4775576093582145E-4</v>
      </c>
      <c r="E6272" s="2">
        <f t="shared" si="299"/>
        <v>0.16926710333792139</v>
      </c>
      <c r="K6272">
        <v>6267</v>
      </c>
      <c r="L6272" s="2">
        <v>-4.6447419135373102E-4</v>
      </c>
      <c r="M6272" s="9">
        <v>0.183342972365657</v>
      </c>
    </row>
    <row r="6273" spans="1:13" x14ac:dyDescent="0.55000000000000004">
      <c r="A6273">
        <v>6268</v>
      </c>
      <c r="C6273">
        <f t="shared" si="297"/>
        <v>-0.28584178155614232</v>
      </c>
      <c r="D6273">
        <f t="shared" si="298"/>
        <v>2.8839847628694745E-5</v>
      </c>
      <c r="E6273" s="2">
        <f t="shared" si="299"/>
        <v>0.30770276702975485</v>
      </c>
      <c r="K6273">
        <v>6268</v>
      </c>
      <c r="L6273" s="2">
        <v>-1.7528382100687599E-4</v>
      </c>
      <c r="M6273" s="9">
        <v>0.26886784250833601</v>
      </c>
    </row>
    <row r="6274" spans="1:13" x14ac:dyDescent="0.55000000000000004">
      <c r="A6274">
        <v>6269</v>
      </c>
      <c r="C6274">
        <f t="shared" si="297"/>
        <v>-0.27186543853711387</v>
      </c>
      <c r="D6274">
        <f t="shared" si="298"/>
        <v>-2.9731425953747942E-4</v>
      </c>
      <c r="E6274" s="2">
        <f t="shared" si="299"/>
        <v>0.31238992552136785</v>
      </c>
      <c r="K6274">
        <v>6269</v>
      </c>
      <c r="L6274" s="2">
        <v>1.5780746969303199E-4</v>
      </c>
      <c r="M6274" s="9">
        <v>0.28705309355979902</v>
      </c>
    </row>
    <row r="6275" spans="1:13" x14ac:dyDescent="0.55000000000000004">
      <c r="A6275">
        <v>6270</v>
      </c>
      <c r="C6275">
        <f t="shared" si="297"/>
        <v>-0.18965660091403364</v>
      </c>
      <c r="D6275">
        <f t="shared" si="298"/>
        <v>-5.4884875444709486E-4</v>
      </c>
      <c r="E6275" s="2">
        <f t="shared" si="299"/>
        <v>0.17892960700139784</v>
      </c>
      <c r="K6275">
        <v>6270</v>
      </c>
      <c r="L6275" s="2">
        <v>4.51374900641852E-4</v>
      </c>
      <c r="M6275" s="9">
        <v>0.23334411658109999</v>
      </c>
    </row>
    <row r="6276" spans="1:13" x14ac:dyDescent="0.55000000000000004">
      <c r="A6276">
        <v>6271</v>
      </c>
      <c r="C6276">
        <f t="shared" si="297"/>
        <v>-5.9847954109607623E-2</v>
      </c>
      <c r="D6276">
        <f t="shared" si="298"/>
        <v>-6.6263378080339377E-4</v>
      </c>
      <c r="E6276" s="2">
        <f t="shared" si="299"/>
        <v>3.2775703248539491E-2</v>
      </c>
      <c r="K6276">
        <v>6271</v>
      </c>
      <c r="L6276" s="2">
        <v>6.3189268759832496E-4</v>
      </c>
      <c r="M6276" s="9">
        <v>0.121192658042858</v>
      </c>
    </row>
    <row r="6277" spans="1:13" x14ac:dyDescent="0.55000000000000004">
      <c r="A6277">
        <v>6272</v>
      </c>
      <c r="C6277">
        <f t="shared" si="297"/>
        <v>8.4981267684730424E-2</v>
      </c>
      <c r="D6277">
        <f t="shared" si="298"/>
        <v>-6.1011169539540065E-4</v>
      </c>
      <c r="E6277" s="2">
        <f t="shared" si="299"/>
        <v>1.1298312651564351E-2</v>
      </c>
      <c r="K6277">
        <v>6272</v>
      </c>
      <c r="L6277" s="2">
        <v>6.5414903096815298E-4</v>
      </c>
      <c r="M6277" s="9">
        <v>-2.1312253526886E-2</v>
      </c>
    </row>
    <row r="6278" spans="1:13" x14ac:dyDescent="0.55000000000000004">
      <c r="A6278">
        <v>6273</v>
      </c>
      <c r="C6278">
        <f t="shared" ref="C6278:C6341" si="300">$D$1*COS($B$2*(A6278-$L$2)+$B$1)</f>
        <v>0.20848198255319725</v>
      </c>
      <c r="D6278">
        <f t="shared" ref="D6278:D6341" si="301">$D$2*COS($B$2*(A6278-$L$3)+$B$3)</f>
        <v>-4.0446443457732134E-4</v>
      </c>
      <c r="E6278" s="2">
        <f t="shared" ref="E6278:E6341" si="302">(M6278-C6278)^2</f>
        <v>0.13466064086504922</v>
      </c>
      <c r="K6278">
        <v>6273</v>
      </c>
      <c r="L6278" s="2">
        <v>5.1256969148603298E-4</v>
      </c>
      <c r="M6278" s="9">
        <v>-0.158479378989199</v>
      </c>
    </row>
    <row r="6279" spans="1:13" x14ac:dyDescent="0.55000000000000004">
      <c r="A6279">
        <v>6274</v>
      </c>
      <c r="C6279">
        <f t="shared" si="300"/>
        <v>0.27965811425232867</v>
      </c>
      <c r="D6279">
        <f t="shared" si="301"/>
        <v>-9.7305126114169866E-5</v>
      </c>
      <c r="E6279" s="2">
        <f t="shared" si="302"/>
        <v>0.28688072348414456</v>
      </c>
      <c r="K6279">
        <v>6274</v>
      </c>
      <c r="L6279" s="2">
        <v>2.4261409301971901E-4</v>
      </c>
      <c r="M6279" s="9">
        <v>-0.25595436084897499</v>
      </c>
    </row>
    <row r="6280" spans="1:13" x14ac:dyDescent="0.55000000000000004">
      <c r="A6280">
        <v>6275</v>
      </c>
      <c r="C6280">
        <f t="shared" si="300"/>
        <v>0.28064595399946068</v>
      </c>
      <c r="D6280">
        <f t="shared" si="301"/>
        <v>2.3427571797431738E-4</v>
      </c>
      <c r="E6280" s="2">
        <f t="shared" si="302"/>
        <v>0.32486573160078008</v>
      </c>
      <c r="K6280">
        <v>6275</v>
      </c>
      <c r="L6280" s="2">
        <v>-8.8105710111948597E-5</v>
      </c>
      <c r="M6280" s="9">
        <v>-0.28932398520854702</v>
      </c>
    </row>
    <row r="6281" spans="1:13" x14ac:dyDescent="0.55000000000000004">
      <c r="A6281">
        <v>6276</v>
      </c>
      <c r="C6281">
        <f t="shared" si="300"/>
        <v>0.21119757484007282</v>
      </c>
      <c r="D6281">
        <f t="shared" si="301"/>
        <v>5.0705829499157209E-4</v>
      </c>
      <c r="E6281" s="2">
        <f t="shared" si="302"/>
        <v>0.2129159814268842</v>
      </c>
      <c r="K6281">
        <v>6276</v>
      </c>
      <c r="L6281" s="2">
        <v>-3.9675889157793402E-4</v>
      </c>
      <c r="M6281" s="9">
        <v>-0.25023062263693902</v>
      </c>
    </row>
    <row r="6282" spans="1:13" x14ac:dyDescent="0.55000000000000004">
      <c r="A6282">
        <v>6277</v>
      </c>
      <c r="C6282">
        <f t="shared" si="300"/>
        <v>8.8743056091495756E-2</v>
      </c>
      <c r="D6282">
        <f t="shared" si="301"/>
        <v>6.5257992790486343E-4</v>
      </c>
      <c r="E6282" s="2">
        <f t="shared" si="302"/>
        <v>5.6267874559362087E-2</v>
      </c>
      <c r="K6282">
        <v>6277</v>
      </c>
      <c r="L6282" s="2">
        <v>-6.0604134733475404E-4</v>
      </c>
      <c r="M6282" s="9">
        <v>-0.14846544830782399</v>
      </c>
    </row>
    <row r="6283" spans="1:13" x14ac:dyDescent="0.55000000000000004">
      <c r="A6283">
        <v>6278</v>
      </c>
      <c r="C6283">
        <f t="shared" si="300"/>
        <v>-5.5984099183721305E-2</v>
      </c>
      <c r="D6283">
        <f t="shared" si="301"/>
        <v>6.3431775421378411E-4</v>
      </c>
      <c r="E6283" s="2">
        <f t="shared" si="302"/>
        <v>2.1592673796938283E-3</v>
      </c>
      <c r="K6283">
        <v>6278</v>
      </c>
      <c r="L6283" s="2">
        <v>-6.63536988044012E-4</v>
      </c>
      <c r="M6283" s="9">
        <v>-9.5161814372391792E-3</v>
      </c>
    </row>
    <row r="6284" spans="1:13" x14ac:dyDescent="0.55000000000000004">
      <c r="A6284">
        <v>6279</v>
      </c>
      <c r="C6284">
        <f t="shared" si="300"/>
        <v>-0.18666042561500468</v>
      </c>
      <c r="D6284">
        <f t="shared" si="301"/>
        <v>4.5685519457244088E-4</v>
      </c>
      <c r="E6284" s="2">
        <f t="shared" si="302"/>
        <v>0.10142753438352781</v>
      </c>
      <c r="K6284">
        <v>6279</v>
      </c>
      <c r="L6284" s="2">
        <v>-5.5484567381301601E-4</v>
      </c>
      <c r="M6284" s="9">
        <v>0.131816472108406</v>
      </c>
    </row>
    <row r="6285" spans="1:13" x14ac:dyDescent="0.55000000000000004">
      <c r="A6285">
        <v>6280</v>
      </c>
      <c r="C6285">
        <f t="shared" si="300"/>
        <v>-0.27048891970651412</v>
      </c>
      <c r="D6285">
        <f t="shared" si="301"/>
        <v>1.6473161083685049E-4</v>
      </c>
      <c r="E6285" s="2">
        <f t="shared" si="302"/>
        <v>0.2607366571515064</v>
      </c>
      <c r="K6285">
        <v>6280</v>
      </c>
      <c r="L6285" s="2">
        <v>-3.0718981856287902E-4</v>
      </c>
      <c r="M6285" s="9">
        <v>0.24013487248447499</v>
      </c>
    </row>
    <row r="6286" spans="1:13" x14ac:dyDescent="0.55000000000000004">
      <c r="A6286">
        <v>6281</v>
      </c>
      <c r="C6286">
        <f t="shared" si="300"/>
        <v>-0.28643039640573753</v>
      </c>
      <c r="D6286">
        <f t="shared" si="301"/>
        <v>-1.6873613495193787E-4</v>
      </c>
      <c r="E6286" s="2">
        <f t="shared" si="302"/>
        <v>0.33032652827030312</v>
      </c>
      <c r="K6286">
        <v>6281</v>
      </c>
      <c r="L6286" s="2">
        <v>1.7403632413614199E-5</v>
      </c>
      <c r="M6286" s="9">
        <v>0.28831000435821003</v>
      </c>
    </row>
    <row r="6287" spans="1:13" x14ac:dyDescent="0.55000000000000004">
      <c r="A6287">
        <v>6282</v>
      </c>
      <c r="C6287">
        <f t="shared" si="300"/>
        <v>-0.23048388108083739</v>
      </c>
      <c r="D6287">
        <f t="shared" si="301"/>
        <v>-4.5985466754331234E-4</v>
      </c>
      <c r="E6287" s="2">
        <f t="shared" si="302"/>
        <v>0.24478744589976661</v>
      </c>
      <c r="K6287">
        <v>6282</v>
      </c>
      <c r="L6287" s="2">
        <v>3.3763823568782101E-4</v>
      </c>
      <c r="M6287" s="9">
        <v>0.26427610709501198</v>
      </c>
    </row>
    <row r="6288" spans="1:13" x14ac:dyDescent="0.55000000000000004">
      <c r="A6288">
        <v>6283</v>
      </c>
      <c r="C6288">
        <f t="shared" si="300"/>
        <v>-0.11669076981938814</v>
      </c>
      <c r="D6288">
        <f t="shared" si="301"/>
        <v>-6.3555937154862472E-4</v>
      </c>
      <c r="E6288" s="2">
        <f t="shared" si="302"/>
        <v>8.4531718351472385E-2</v>
      </c>
      <c r="K6288">
        <v>6283</v>
      </c>
      <c r="L6288" s="2">
        <v>5.7330924827846195E-4</v>
      </c>
      <c r="M6288" s="9">
        <v>0.174052619359923</v>
      </c>
    </row>
    <row r="6289" spans="1:13" x14ac:dyDescent="0.55000000000000004">
      <c r="A6289">
        <v>6284</v>
      </c>
      <c r="C6289">
        <f t="shared" si="300"/>
        <v>2.6389265016265345E-2</v>
      </c>
      <c r="D6289">
        <f t="shared" si="301"/>
        <v>-6.5175206982581301E-4</v>
      </c>
      <c r="E6289" s="2">
        <f t="shared" si="302"/>
        <v>1.9174794842409304E-4</v>
      </c>
      <c r="K6289">
        <v>6284</v>
      </c>
      <c r="L6289" s="2">
        <v>6.6539140308539198E-4</v>
      </c>
      <c r="M6289" s="9">
        <v>4.0236573362080898E-2</v>
      </c>
    </row>
    <row r="6290" spans="1:13" x14ac:dyDescent="0.55000000000000004">
      <c r="A6290">
        <v>6285</v>
      </c>
      <c r="C6290">
        <f t="shared" si="300"/>
        <v>0.16284615057826166</v>
      </c>
      <c r="D6290">
        <f t="shared" si="301"/>
        <v>-5.0436873642321228E-4</v>
      </c>
      <c r="E6290" s="2">
        <f t="shared" si="302"/>
        <v>7.1023914367349075E-2</v>
      </c>
      <c r="K6290">
        <v>6285</v>
      </c>
      <c r="L6290" s="2">
        <v>5.9082215320099699E-4</v>
      </c>
      <c r="M6290" s="9">
        <v>-0.103656972043874</v>
      </c>
    </row>
    <row r="6291" spans="1:13" x14ac:dyDescent="0.55000000000000004">
      <c r="A6291">
        <v>6286</v>
      </c>
      <c r="C6291">
        <f t="shared" si="300"/>
        <v>0.25843208486961694</v>
      </c>
      <c r="D6291">
        <f t="shared" si="301"/>
        <v>-2.3039948142781894E-4</v>
      </c>
      <c r="E6291" s="2">
        <f t="shared" si="302"/>
        <v>0.2304202282486639</v>
      </c>
      <c r="K6291">
        <v>6286</v>
      </c>
      <c r="L6291" s="2">
        <v>3.68277829852867E-4</v>
      </c>
      <c r="M6291" s="9">
        <v>-0.221588985760271</v>
      </c>
    </row>
    <row r="6292" spans="1:13" x14ac:dyDescent="0.55000000000000004">
      <c r="A6292">
        <v>6287</v>
      </c>
      <c r="C6292">
        <f t="shared" si="300"/>
        <v>0.28915701317483339</v>
      </c>
      <c r="D6292">
        <f t="shared" si="301"/>
        <v>1.0139518697021938E-4</v>
      </c>
      <c r="E6292" s="2">
        <f t="shared" si="302"/>
        <v>0.32853494158654534</v>
      </c>
      <c r="K6292">
        <v>6287</v>
      </c>
      <c r="L6292" s="2">
        <v>5.3496039388293202E-5</v>
      </c>
      <c r="M6292" s="9">
        <v>-0.28402266335473902</v>
      </c>
    </row>
    <row r="6293" spans="1:13" x14ac:dyDescent="0.55000000000000004">
      <c r="A6293">
        <v>6288</v>
      </c>
      <c r="C6293">
        <f t="shared" si="300"/>
        <v>0.2473096261194046</v>
      </c>
      <c r="D6293">
        <f t="shared" si="301"/>
        <v>4.0774180067969587E-4</v>
      </c>
      <c r="E6293" s="2">
        <f t="shared" si="302"/>
        <v>0.27314287898154649</v>
      </c>
      <c r="K6293">
        <v>6288</v>
      </c>
      <c r="L6293" s="2">
        <v>-2.7468416600641302E-4</v>
      </c>
      <c r="M6293" s="9">
        <v>-0.27532110296332601</v>
      </c>
    </row>
    <row r="6294" spans="1:13" x14ac:dyDescent="0.55000000000000004">
      <c r="A6294">
        <v>6289</v>
      </c>
      <c r="C6294">
        <f t="shared" si="300"/>
        <v>0.14339273578131156</v>
      </c>
      <c r="D6294">
        <f t="shared" si="301"/>
        <v>6.1175381693380048E-4</v>
      </c>
      <c r="E6294" s="2">
        <f t="shared" si="302"/>
        <v>0.11631946808186876</v>
      </c>
      <c r="K6294">
        <v>6289</v>
      </c>
      <c r="L6294" s="2">
        <v>-5.3406801800795901E-4</v>
      </c>
      <c r="M6294" s="9">
        <v>-0.197663664366624</v>
      </c>
    </row>
    <row r="6295" spans="1:13" x14ac:dyDescent="0.55000000000000004">
      <c r="A6295">
        <v>6290</v>
      </c>
      <c r="C6295">
        <f t="shared" si="300"/>
        <v>3.4872912453736446E-3</v>
      </c>
      <c r="D6295">
        <f t="shared" si="301"/>
        <v>6.6222851988583518E-4</v>
      </c>
      <c r="E6295" s="2">
        <f t="shared" si="302"/>
        <v>5.4741392147359237E-3</v>
      </c>
      <c r="K6295">
        <v>6290</v>
      </c>
      <c r="L6295" s="2">
        <v>-6.5969122178195999E-4</v>
      </c>
      <c r="M6295" s="9">
        <v>-7.0500134812950102E-2</v>
      </c>
    </row>
    <row r="6296" spans="1:13" x14ac:dyDescent="0.55000000000000004">
      <c r="A6296">
        <v>6291</v>
      </c>
      <c r="C6296">
        <f t="shared" si="300"/>
        <v>-0.13729338989054371</v>
      </c>
      <c r="D6296">
        <f t="shared" si="301"/>
        <v>5.4649782301999998E-4</v>
      </c>
      <c r="E6296" s="2">
        <f t="shared" si="302"/>
        <v>4.4780476847276679E-2</v>
      </c>
      <c r="K6296">
        <v>6291</v>
      </c>
      <c r="L6296" s="2">
        <v>-6.2009066663343802E-4</v>
      </c>
      <c r="M6296" s="9">
        <v>7.4320590855711993E-2</v>
      </c>
    </row>
    <row r="6297" spans="1:13" x14ac:dyDescent="0.55000000000000004">
      <c r="A6297">
        <v>6292</v>
      </c>
      <c r="C6297">
        <f t="shared" si="300"/>
        <v>-0.24361632407897751</v>
      </c>
      <c r="D6297">
        <f t="shared" si="301"/>
        <v>2.9360769183626534E-4</v>
      </c>
      <c r="E6297" s="2">
        <f t="shared" si="302"/>
        <v>0.19726352638138414</v>
      </c>
      <c r="K6297">
        <v>6292</v>
      </c>
      <c r="L6297" s="2">
        <v>-4.2518455726334999E-4</v>
      </c>
      <c r="M6297" s="9">
        <v>0.200527263493087</v>
      </c>
    </row>
    <row r="6298" spans="1:13" x14ac:dyDescent="0.55000000000000004">
      <c r="A6298">
        <v>6293</v>
      </c>
      <c r="C6298">
        <f t="shared" si="300"/>
        <v>-0.28879669594826418</v>
      </c>
      <c r="D6298">
        <f t="shared" si="301"/>
        <v>-3.2971781239271259E-5</v>
      </c>
      <c r="E6298" s="2">
        <f t="shared" si="302"/>
        <v>0.31957238295511525</v>
      </c>
      <c r="K6298">
        <v>6293</v>
      </c>
      <c r="L6298" s="2">
        <v>-1.23788337873156E-4</v>
      </c>
      <c r="M6298" s="9">
        <v>0.27651063900778899</v>
      </c>
    </row>
    <row r="6299" spans="1:13" x14ac:dyDescent="0.55000000000000004">
      <c r="A6299">
        <v>6294</v>
      </c>
      <c r="C6299">
        <f t="shared" si="300"/>
        <v>-0.26149518448588993</v>
      </c>
      <c r="D6299">
        <f t="shared" si="301"/>
        <v>-3.5127603221375578E-4</v>
      </c>
      <c r="E6299" s="2">
        <f t="shared" si="302"/>
        <v>0.29673664960860779</v>
      </c>
      <c r="K6299">
        <v>6294</v>
      </c>
      <c r="L6299" s="2">
        <v>2.0861143866446501E-4</v>
      </c>
      <c r="M6299" s="9">
        <v>0.28324020963551999</v>
      </c>
    </row>
    <row r="6300" spans="1:13" x14ac:dyDescent="0.55000000000000004">
      <c r="A6300">
        <v>6295</v>
      </c>
      <c r="C6300">
        <f t="shared" si="300"/>
        <v>-0.16856389359870938</v>
      </c>
      <c r="D6300">
        <f t="shared" si="301"/>
        <v>-5.8141740341385601E-4</v>
      </c>
      <c r="E6300" s="2">
        <f t="shared" si="302"/>
        <v>0.15022942376718021</v>
      </c>
      <c r="K6300">
        <v>6295</v>
      </c>
      <c r="L6300" s="2">
        <v>4.8876318625716098E-4</v>
      </c>
      <c r="M6300" s="9">
        <v>0.21903051266533899</v>
      </c>
    </row>
    <row r="6301" spans="1:13" x14ac:dyDescent="0.55000000000000004">
      <c r="A6301">
        <v>6296</v>
      </c>
      <c r="C6301">
        <f t="shared" si="300"/>
        <v>-3.3326618467398712E-2</v>
      </c>
      <c r="D6301">
        <f t="shared" si="301"/>
        <v>-6.6563526166353191E-4</v>
      </c>
      <c r="E6301" s="2">
        <f t="shared" si="302"/>
        <v>1.7766193043141781E-2</v>
      </c>
      <c r="K6301">
        <v>6296</v>
      </c>
      <c r="L6301" s="2">
        <v>6.4650116178507097E-4</v>
      </c>
      <c r="M6301" s="9">
        <v>9.9963265031469198E-2</v>
      </c>
    </row>
    <row r="6302" spans="1:13" x14ac:dyDescent="0.55000000000000004">
      <c r="A6302">
        <v>6297</v>
      </c>
      <c r="C6302">
        <f t="shared" si="300"/>
        <v>0.11027493543327166</v>
      </c>
      <c r="D6302">
        <f t="shared" si="301"/>
        <v>-5.8279269971845337E-4</v>
      </c>
      <c r="E6302" s="2">
        <f t="shared" si="302"/>
        <v>2.3844096575645454E-2</v>
      </c>
      <c r="K6302">
        <v>6297</v>
      </c>
      <c r="L6302" s="2">
        <v>6.4231891074186995E-4</v>
      </c>
      <c r="M6302" s="9">
        <v>-4.4140402456607199E-2</v>
      </c>
    </row>
    <row r="6303" spans="1:13" x14ac:dyDescent="0.55000000000000004">
      <c r="A6303">
        <v>6298</v>
      </c>
      <c r="C6303">
        <f t="shared" si="300"/>
        <v>0.2261998049514008</v>
      </c>
      <c r="D6303">
        <f t="shared" si="301"/>
        <v>-3.5368145443946311E-4</v>
      </c>
      <c r="E6303" s="2">
        <f t="shared" si="302"/>
        <v>0.16272239268149222</v>
      </c>
      <c r="K6303">
        <v>6298</v>
      </c>
      <c r="L6303" s="2">
        <v>4.7726390384613201E-4</v>
      </c>
      <c r="M6303" s="9">
        <v>-0.177188832322249</v>
      </c>
    </row>
    <row r="6304" spans="1:13" x14ac:dyDescent="0.55000000000000004">
      <c r="A6304">
        <v>6299</v>
      </c>
      <c r="C6304">
        <f t="shared" si="300"/>
        <v>0.28535329134030946</v>
      </c>
      <c r="D6304">
        <f t="shared" si="301"/>
        <v>-3.5803619109713659E-5</v>
      </c>
      <c r="E6304" s="2">
        <f t="shared" si="302"/>
        <v>0.30383523258430434</v>
      </c>
      <c r="K6304">
        <v>6299</v>
      </c>
      <c r="L6304" s="2">
        <v>1.9267519150181899E-4</v>
      </c>
      <c r="M6304" s="9">
        <v>-0.26585921993306899</v>
      </c>
    </row>
    <row r="6305" spans="1:13" x14ac:dyDescent="0.55000000000000004">
      <c r="A6305">
        <v>6300</v>
      </c>
      <c r="C6305">
        <f t="shared" si="300"/>
        <v>0.27288911637294366</v>
      </c>
      <c r="D6305">
        <f t="shared" si="301"/>
        <v>2.9106016993616274E-4</v>
      </c>
      <c r="E6305" s="2">
        <f t="shared" si="302"/>
        <v>0.31453324225311613</v>
      </c>
      <c r="K6305">
        <v>6300</v>
      </c>
      <c r="L6305" s="2">
        <v>-1.4017021782423601E-4</v>
      </c>
      <c r="M6305" s="9">
        <v>-0.28794351664078899</v>
      </c>
    </row>
    <row r="6306" spans="1:13" x14ac:dyDescent="0.55000000000000004">
      <c r="A6306">
        <v>6301</v>
      </c>
      <c r="C6306">
        <f t="shared" si="300"/>
        <v>0.19193552524214952</v>
      </c>
      <c r="D6306">
        <f t="shared" si="301"/>
        <v>5.4487399138966174E-4</v>
      </c>
      <c r="E6306" s="2">
        <f t="shared" si="302"/>
        <v>0.18476766846107581</v>
      </c>
      <c r="K6306">
        <v>6301</v>
      </c>
      <c r="L6306" s="2">
        <v>-4.3790912654330898E-4</v>
      </c>
      <c r="M6306" s="9">
        <v>-0.23791057333392901</v>
      </c>
    </row>
    <row r="6307" spans="1:13" x14ac:dyDescent="0.55000000000000004">
      <c r="A6307">
        <v>6302</v>
      </c>
      <c r="C6307">
        <f t="shared" si="300"/>
        <v>6.2810162959556631E-2</v>
      </c>
      <c r="D6307">
        <f t="shared" si="301"/>
        <v>6.6193592603580132E-4</v>
      </c>
      <c r="E6307" s="2">
        <f t="shared" si="302"/>
        <v>3.6519826875352178E-2</v>
      </c>
      <c r="K6307">
        <v>6302</v>
      </c>
      <c r="L6307" s="2">
        <v>-6.2597097792861395E-4</v>
      </c>
      <c r="M6307" s="9">
        <v>-0.12829145104553799</v>
      </c>
    </row>
    <row r="6308" spans="1:13" x14ac:dyDescent="0.55000000000000004">
      <c r="A6308">
        <v>6303</v>
      </c>
      <c r="C6308">
        <f t="shared" si="300"/>
        <v>-8.2079226295848004E-2</v>
      </c>
      <c r="D6308">
        <f t="shared" si="301"/>
        <v>6.1286589575478652E-4</v>
      </c>
      <c r="E6308" s="2">
        <f t="shared" si="302"/>
        <v>9.127564343167088E-3</v>
      </c>
      <c r="K6308">
        <v>6303</v>
      </c>
      <c r="L6308" s="2">
        <v>-6.5725451464967305E-4</v>
      </c>
      <c r="M6308" s="9">
        <v>1.34590610195895E-2</v>
      </c>
    </row>
    <row r="6309" spans="1:13" x14ac:dyDescent="0.55000000000000004">
      <c r="A6309">
        <v>6304</v>
      </c>
      <c r="C6309">
        <f t="shared" si="300"/>
        <v>-0.20636845984381194</v>
      </c>
      <c r="D6309">
        <f t="shared" si="301"/>
        <v>4.0997944382741697E-4</v>
      </c>
      <c r="E6309" s="2">
        <f t="shared" si="302"/>
        <v>0.1283123462650331</v>
      </c>
      <c r="K6309">
        <v>6304</v>
      </c>
      <c r="L6309" s="2">
        <v>-5.2392458086572395E-4</v>
      </c>
      <c r="M6309" s="9">
        <v>0.15183866775840801</v>
      </c>
    </row>
    <row r="6310" spans="1:13" x14ac:dyDescent="0.55000000000000004">
      <c r="A6310">
        <v>6305</v>
      </c>
      <c r="C6310">
        <f t="shared" si="300"/>
        <v>-0.27886355987297229</v>
      </c>
      <c r="D6310">
        <f t="shared" si="301"/>
        <v>1.0419679318037277E-4</v>
      </c>
      <c r="E6310" s="2">
        <f t="shared" si="302"/>
        <v>0.28201718057127084</v>
      </c>
      <c r="K6310">
        <v>6305</v>
      </c>
      <c r="L6310" s="2">
        <v>-2.59374485611818E-4</v>
      </c>
      <c r="M6310" s="9">
        <v>0.25218933821842399</v>
      </c>
    </row>
    <row r="6311" spans="1:13" x14ac:dyDescent="0.55000000000000004">
      <c r="A6311">
        <v>6306</v>
      </c>
      <c r="C6311">
        <f t="shared" si="300"/>
        <v>-0.28136978435147408</v>
      </c>
      <c r="D6311">
        <f t="shared" si="301"/>
        <v>-2.277370562608084E-4</v>
      </c>
      <c r="E6311" s="2">
        <f t="shared" si="302"/>
        <v>0.32575260465652034</v>
      </c>
      <c r="K6311">
        <v>6306</v>
      </c>
      <c r="L6311" s="2">
        <v>7.0137558606059002E-5</v>
      </c>
      <c r="M6311" s="9">
        <v>0.28937762445256099</v>
      </c>
    </row>
    <row r="6312" spans="1:13" x14ac:dyDescent="0.55000000000000004">
      <c r="A6312">
        <v>6307</v>
      </c>
      <c r="C6312">
        <f t="shared" si="300"/>
        <v>-0.21325812376223402</v>
      </c>
      <c r="D6312">
        <f t="shared" si="301"/>
        <v>-5.0251370489679448E-4</v>
      </c>
      <c r="E6312" s="2">
        <f t="shared" si="302"/>
        <v>0.21841379159769897</v>
      </c>
      <c r="K6312">
        <v>6307</v>
      </c>
      <c r="L6312" s="2">
        <v>3.8208321616922501E-4</v>
      </c>
      <c r="M6312" s="9">
        <v>0.25408948947410098</v>
      </c>
    </row>
    <row r="6313" spans="1:13" x14ac:dyDescent="0.55000000000000004">
      <c r="A6313">
        <v>6308</v>
      </c>
      <c r="C6313">
        <f t="shared" si="300"/>
        <v>-9.1623169233259139E-2</v>
      </c>
      <c r="D6313">
        <f t="shared" si="301"/>
        <v>-6.5117000575215674E-4</v>
      </c>
      <c r="E6313" s="2">
        <f t="shared" si="302"/>
        <v>6.0903445703223903E-2</v>
      </c>
      <c r="K6313">
        <v>6308</v>
      </c>
      <c r="L6313" s="2">
        <v>5.9833376197061599E-4</v>
      </c>
      <c r="M6313" s="9">
        <v>0.15516306560009599</v>
      </c>
    </row>
    <row r="6314" spans="1:13" x14ac:dyDescent="0.55000000000000004">
      <c r="A6314">
        <v>6309</v>
      </c>
      <c r="C6314">
        <f t="shared" si="300"/>
        <v>5.3007269505951395E-2</v>
      </c>
      <c r="D6314">
        <f t="shared" si="301"/>
        <v>-6.3639636074124093E-4</v>
      </c>
      <c r="E6314" s="2">
        <f t="shared" si="302"/>
        <v>1.2696522601883641E-3</v>
      </c>
      <c r="K6314">
        <v>6309</v>
      </c>
      <c r="L6314" s="2">
        <v>6.6472790529328201E-4</v>
      </c>
      <c r="M6314" s="9">
        <v>1.73750893847693E-2</v>
      </c>
    </row>
    <row r="6315" spans="1:13" x14ac:dyDescent="0.55000000000000004">
      <c r="A6315">
        <v>6310</v>
      </c>
      <c r="C6315">
        <f t="shared" si="300"/>
        <v>0.1843340009077519</v>
      </c>
      <c r="D6315">
        <f t="shared" si="301"/>
        <v>-4.6190064335722731E-4</v>
      </c>
      <c r="E6315" s="2">
        <f t="shared" si="302"/>
        <v>9.5541936276417425E-2</v>
      </c>
      <c r="K6315">
        <v>6310</v>
      </c>
      <c r="L6315" s="2">
        <v>5.6463682106270001E-4</v>
      </c>
      <c r="M6315" s="9">
        <v>-0.124764585754202</v>
      </c>
    </row>
    <row r="6316" spans="1:13" x14ac:dyDescent="0.55000000000000004">
      <c r="A6316">
        <v>6311</v>
      </c>
      <c r="C6316">
        <f t="shared" si="300"/>
        <v>0.26939678353415697</v>
      </c>
      <c r="D6316">
        <f t="shared" si="301"/>
        <v>-1.7147760058360716E-4</v>
      </c>
      <c r="E6316" s="2">
        <f t="shared" si="302"/>
        <v>0.2550785125481842</v>
      </c>
      <c r="K6316">
        <v>6311</v>
      </c>
      <c r="L6316" s="2">
        <v>3.2312894224442598E-4</v>
      </c>
      <c r="M6316" s="9">
        <v>-0.235656196407734</v>
      </c>
    </row>
    <row r="6317" spans="1:13" x14ac:dyDescent="0.55000000000000004">
      <c r="A6317">
        <v>6312</v>
      </c>
      <c r="C6317">
        <f t="shared" si="300"/>
        <v>0.28684665192713366</v>
      </c>
      <c r="D6317">
        <f t="shared" si="301"/>
        <v>1.6198270547546526E-4</v>
      </c>
      <c r="E6317" s="2">
        <f t="shared" si="302"/>
        <v>0.32990423134818309</v>
      </c>
      <c r="K6317">
        <v>6312</v>
      </c>
      <c r="L6317" s="2">
        <v>6.9141529460776399E-7</v>
      </c>
      <c r="M6317" s="9">
        <v>-0.28752625076604099</v>
      </c>
    </row>
    <row r="6318" spans="1:13" x14ac:dyDescent="0.55000000000000004">
      <c r="A6318">
        <v>6313</v>
      </c>
      <c r="C6318">
        <f t="shared" si="300"/>
        <v>0.23230405693408657</v>
      </c>
      <c r="D6318">
        <f t="shared" si="301"/>
        <v>4.5478876678471984E-4</v>
      </c>
      <c r="E6318" s="2">
        <f t="shared" si="302"/>
        <v>0.24968772644643697</v>
      </c>
      <c r="K6318">
        <v>6313</v>
      </c>
      <c r="L6318" s="2">
        <v>-3.2191928090497402E-4</v>
      </c>
      <c r="M6318" s="9">
        <v>-0.26738357193662798</v>
      </c>
    </row>
    <row r="6319" spans="1:13" x14ac:dyDescent="0.55000000000000004">
      <c r="A6319">
        <v>6314</v>
      </c>
      <c r="C6319">
        <f t="shared" si="300"/>
        <v>0.11945804023158767</v>
      </c>
      <c r="D6319">
        <f t="shared" si="301"/>
        <v>6.3345243381760343E-4</v>
      </c>
      <c r="E6319" s="2">
        <f t="shared" si="302"/>
        <v>8.983870774126132E-2</v>
      </c>
      <c r="K6319">
        <v>6314</v>
      </c>
      <c r="L6319" s="2">
        <v>-5.6390329615967202E-4</v>
      </c>
      <c r="M6319" s="9">
        <v>-0.18027301878843</v>
      </c>
    </row>
    <row r="6320" spans="1:13" x14ac:dyDescent="0.55000000000000004">
      <c r="A6320">
        <v>6315</v>
      </c>
      <c r="C6320">
        <f t="shared" si="300"/>
        <v>-2.3369426589141554E-2</v>
      </c>
      <c r="D6320">
        <f t="shared" si="301"/>
        <v>6.5313289208202637E-4</v>
      </c>
      <c r="E6320" s="2">
        <f t="shared" si="302"/>
        <v>6.0725493353588488E-4</v>
      </c>
      <c r="K6320">
        <v>6315</v>
      </c>
      <c r="L6320" s="2">
        <v>-6.6465423268909898E-4</v>
      </c>
      <c r="M6320" s="9">
        <v>-4.8011969752051603E-2</v>
      </c>
    </row>
    <row r="6321" spans="1:13" x14ac:dyDescent="0.55000000000000004">
      <c r="A6321">
        <v>6316</v>
      </c>
      <c r="C6321">
        <f t="shared" si="300"/>
        <v>-0.16033165992826015</v>
      </c>
      <c r="D6321">
        <f t="shared" si="301"/>
        <v>5.0889076138587103E-4</v>
      </c>
      <c r="E6321" s="2">
        <f t="shared" si="302"/>
        <v>6.5846451853001961E-2</v>
      </c>
      <c r="K6321">
        <v>6316</v>
      </c>
      <c r="L6321" s="2">
        <v>-5.9893839342602703E-4</v>
      </c>
      <c r="M6321" s="9">
        <v>9.6273974953365093E-2</v>
      </c>
    </row>
    <row r="6322" spans="1:13" x14ac:dyDescent="0.55000000000000004">
      <c r="A6322">
        <v>6317</v>
      </c>
      <c r="C6322">
        <f t="shared" si="300"/>
        <v>-0.25705402614863054</v>
      </c>
      <c r="D6322">
        <f t="shared" si="301"/>
        <v>2.3692777614801928E-4</v>
      </c>
      <c r="E6322" s="2">
        <f t="shared" si="302"/>
        <v>0.22420370037068826</v>
      </c>
      <c r="K6322">
        <v>6317</v>
      </c>
      <c r="L6322" s="2">
        <v>-3.8321471798536002E-4</v>
      </c>
      <c r="M6322" s="9">
        <v>0.21644750539133001</v>
      </c>
    </row>
    <row r="6323" spans="1:13" x14ac:dyDescent="0.55000000000000004">
      <c r="A6323">
        <v>6318</v>
      </c>
      <c r="C6323">
        <f t="shared" si="300"/>
        <v>-0.28926125007465664</v>
      </c>
      <c r="D6323">
        <f t="shared" si="301"/>
        <v>-9.4499086861713329E-5</v>
      </c>
      <c r="E6323" s="2">
        <f t="shared" si="302"/>
        <v>0.3268084930622015</v>
      </c>
      <c r="K6323">
        <v>6318</v>
      </c>
      <c r="L6323" s="2">
        <v>-7.1512539133742006E-5</v>
      </c>
      <c r="M6323" s="9">
        <v>0.28241041536119599</v>
      </c>
    </row>
    <row r="6324" spans="1:13" x14ac:dyDescent="0.55000000000000004">
      <c r="A6324">
        <v>6319</v>
      </c>
      <c r="C6324">
        <f t="shared" si="300"/>
        <v>-0.24886999737532131</v>
      </c>
      <c r="D6324">
        <f t="shared" si="301"/>
        <v>-4.0220867095186214E-4</v>
      </c>
      <c r="E6324" s="2">
        <f t="shared" si="302"/>
        <v>0.27721476213163748</v>
      </c>
      <c r="K6324">
        <v>6319</v>
      </c>
      <c r="L6324" s="2">
        <v>2.5810039877550701E-4</v>
      </c>
      <c r="M6324" s="9">
        <v>0.27764188485682501</v>
      </c>
    </row>
    <row r="6325" spans="1:13" x14ac:dyDescent="0.55000000000000004">
      <c r="A6325">
        <v>6320</v>
      </c>
      <c r="C6325">
        <f t="shared" si="300"/>
        <v>-0.14601762109810312</v>
      </c>
      <c r="D6325">
        <f t="shared" si="301"/>
        <v>-6.0897235651920451E-4</v>
      </c>
      <c r="E6325" s="2">
        <f t="shared" si="302"/>
        <v>0.12204810763490757</v>
      </c>
      <c r="K6325">
        <v>6320</v>
      </c>
      <c r="L6325" s="2">
        <v>5.2307049067279996E-4</v>
      </c>
      <c r="M6325" s="9">
        <v>0.20333622192485201</v>
      </c>
    </row>
    <row r="6326" spans="1:13" x14ac:dyDescent="0.55000000000000004">
      <c r="A6326">
        <v>6321</v>
      </c>
      <c r="C6326">
        <f t="shared" si="300"/>
        <v>-6.5178997367170604E-3</v>
      </c>
      <c r="D6326">
        <f t="shared" si="301"/>
        <v>-6.6289681671990596E-4</v>
      </c>
      <c r="E6326" s="2">
        <f t="shared" si="302"/>
        <v>7.1608220480487983E-3</v>
      </c>
      <c r="K6326">
        <v>6321</v>
      </c>
      <c r="L6326" s="2">
        <v>6.5703433328734404E-4</v>
      </c>
      <c r="M6326" s="9">
        <v>7.8103740805456304E-2</v>
      </c>
    </row>
    <row r="6327" spans="1:13" x14ac:dyDescent="0.55000000000000004">
      <c r="A6327">
        <v>6322</v>
      </c>
      <c r="C6327">
        <f t="shared" si="300"/>
        <v>0.13461767707579506</v>
      </c>
      <c r="D6327">
        <f t="shared" si="301"/>
        <v>-5.5044814868405827E-4</v>
      </c>
      <c r="E6327" s="2">
        <f t="shared" si="302"/>
        <v>4.0524904339564807E-2</v>
      </c>
      <c r="K6327">
        <v>6322</v>
      </c>
      <c r="L6327" s="2">
        <v>6.2643985118498199E-4</v>
      </c>
      <c r="M6327" s="9">
        <v>-6.6690306719097703E-2</v>
      </c>
    </row>
    <row r="6328" spans="1:13" x14ac:dyDescent="0.55000000000000004">
      <c r="A6328">
        <v>6323</v>
      </c>
      <c r="C6328">
        <f t="shared" si="300"/>
        <v>0.24196705445777447</v>
      </c>
      <c r="D6328">
        <f t="shared" si="301"/>
        <v>-2.9984859785489088E-4</v>
      </c>
      <c r="E6328" s="2">
        <f t="shared" si="302"/>
        <v>0.19074917159966043</v>
      </c>
      <c r="K6328">
        <v>6323</v>
      </c>
      <c r="L6328" s="2">
        <v>4.3894962220263799E-4</v>
      </c>
      <c r="M6328" s="9">
        <v>-0.19478135320922599</v>
      </c>
    </row>
    <row r="6329" spans="1:13" x14ac:dyDescent="0.55000000000000004">
      <c r="A6329">
        <v>6324</v>
      </c>
      <c r="C6329">
        <f t="shared" si="300"/>
        <v>0.28858780143168333</v>
      </c>
      <c r="D6329">
        <f t="shared" si="301"/>
        <v>2.6006630728892283E-5</v>
      </c>
      <c r="E6329" s="2">
        <f t="shared" si="302"/>
        <v>0.31660428422151216</v>
      </c>
      <c r="K6329">
        <v>6324</v>
      </c>
      <c r="L6329" s="2">
        <v>1.4152173729388E-4</v>
      </c>
      <c r="M6329" s="9">
        <v>-0.274088201452314</v>
      </c>
    </row>
    <row r="6330" spans="1:13" x14ac:dyDescent="0.55000000000000004">
      <c r="A6330">
        <v>6325</v>
      </c>
      <c r="C6330">
        <f t="shared" si="300"/>
        <v>0.26277909319444603</v>
      </c>
      <c r="D6330">
        <f t="shared" si="301"/>
        <v>3.4533474317600455E-4</v>
      </c>
      <c r="E6330" s="2">
        <f t="shared" si="302"/>
        <v>0.29978587323724959</v>
      </c>
      <c r="K6330">
        <v>6325</v>
      </c>
      <c r="L6330" s="2">
        <v>-1.9135114465724899E-4</v>
      </c>
      <c r="M6330" s="9">
        <v>-0.28474795932191099</v>
      </c>
    </row>
    <row r="6331" spans="1:13" x14ac:dyDescent="0.55000000000000004">
      <c r="A6331">
        <v>6326</v>
      </c>
      <c r="C6331">
        <f t="shared" si="300"/>
        <v>0.17101837150920318</v>
      </c>
      <c r="D6331">
        <f t="shared" si="301"/>
        <v>5.7799111416477174E-4</v>
      </c>
      <c r="E6331" s="2">
        <f t="shared" si="302"/>
        <v>0.1561112766376809</v>
      </c>
      <c r="K6331">
        <v>6326</v>
      </c>
      <c r="L6331" s="2">
        <v>-4.7629894537265098E-4</v>
      </c>
      <c r="M6331" s="9">
        <v>-0.224090824331239</v>
      </c>
    </row>
    <row r="6332" spans="1:13" x14ac:dyDescent="0.55000000000000004">
      <c r="A6332">
        <v>6327</v>
      </c>
      <c r="C6332">
        <f t="shared" si="300"/>
        <v>3.633564336058033E-2</v>
      </c>
      <c r="D6332">
        <f t="shared" si="301"/>
        <v>6.6558389858408613E-4</v>
      </c>
      <c r="E6332" s="2">
        <f t="shared" si="302"/>
        <v>2.0633712384083257E-2</v>
      </c>
      <c r="K6332">
        <v>6327</v>
      </c>
      <c r="L6332" s="2">
        <v>-6.4195472047532797E-4</v>
      </c>
      <c r="M6332" s="9">
        <v>-0.10730875222826</v>
      </c>
    </row>
    <row r="6333" spans="1:13" x14ac:dyDescent="0.55000000000000004">
      <c r="A6333">
        <v>6328</v>
      </c>
      <c r="C6333">
        <f t="shared" si="300"/>
        <v>-0.10746656538035264</v>
      </c>
      <c r="D6333">
        <f t="shared" si="301"/>
        <v>5.8612915385902753E-4</v>
      </c>
      <c r="E6333" s="2">
        <f t="shared" si="302"/>
        <v>2.0683049894109753E-2</v>
      </c>
      <c r="K6333">
        <v>6328</v>
      </c>
      <c r="L6333" s="2">
        <v>-6.4682895343699505E-4</v>
      </c>
      <c r="M6333" s="9">
        <v>3.63494625654565E-2</v>
      </c>
    </row>
    <row r="6334" spans="1:13" x14ac:dyDescent="0.55000000000000004">
      <c r="A6334">
        <v>6329</v>
      </c>
      <c r="C6334">
        <f t="shared" si="300"/>
        <v>-0.22429693142628315</v>
      </c>
      <c r="D6334">
        <f t="shared" si="301"/>
        <v>3.5956834613764632E-4</v>
      </c>
      <c r="E6334" s="2">
        <f t="shared" si="302"/>
        <v>0.15618356197288352</v>
      </c>
      <c r="K6334">
        <v>6329</v>
      </c>
      <c r="L6334" s="2">
        <v>-4.8970086237485602E-4</v>
      </c>
      <c r="M6334" s="9">
        <v>0.170903728963959</v>
      </c>
    </row>
    <row r="6335" spans="1:13" x14ac:dyDescent="0.55000000000000004">
      <c r="A6335">
        <v>6330</v>
      </c>
      <c r="C6335">
        <f t="shared" si="300"/>
        <v>-0.28483349548840631</v>
      </c>
      <c r="D6335">
        <f t="shared" si="301"/>
        <v>4.2763462635093487E-5</v>
      </c>
      <c r="E6335" s="2">
        <f t="shared" si="302"/>
        <v>0.29974266308964448</v>
      </c>
      <c r="K6335">
        <v>6330</v>
      </c>
      <c r="L6335" s="2">
        <v>-2.09924152447334E-4</v>
      </c>
      <c r="M6335" s="9">
        <v>0.26265409623367503</v>
      </c>
    </row>
    <row r="6336" spans="1:13" x14ac:dyDescent="0.55000000000000004">
      <c r="A6336">
        <v>6331</v>
      </c>
      <c r="C6336">
        <f t="shared" si="300"/>
        <v>-0.27388285599665546</v>
      </c>
      <c r="D6336">
        <f t="shared" si="301"/>
        <v>-2.8477414860659514E-4</v>
      </c>
      <c r="E6336" s="2">
        <f t="shared" si="302"/>
        <v>0.31641071819020344</v>
      </c>
      <c r="K6336">
        <v>6331</v>
      </c>
      <c r="L6336" s="2">
        <v>1.2242936373551899E-4</v>
      </c>
      <c r="M6336" s="9">
        <v>0.288621115713948</v>
      </c>
    </row>
    <row r="6337" spans="1:13" x14ac:dyDescent="0.55000000000000004">
      <c r="A6337">
        <v>6332</v>
      </c>
      <c r="C6337">
        <f t="shared" si="300"/>
        <v>-0.19419339264229385</v>
      </c>
      <c r="D6337">
        <f t="shared" si="301"/>
        <v>-5.4083945111081135E-4</v>
      </c>
      <c r="E6337" s="2">
        <f t="shared" si="302"/>
        <v>0.19052751743575105</v>
      </c>
      <c r="K6337">
        <v>6332</v>
      </c>
      <c r="L6337" s="2">
        <v>4.2411968627417798E-4</v>
      </c>
      <c r="M6337" s="9">
        <v>0.24230118628824801</v>
      </c>
    </row>
    <row r="6338" spans="1:13" x14ac:dyDescent="0.55000000000000004">
      <c r="A6338">
        <v>6333</v>
      </c>
      <c r="C6338">
        <f t="shared" si="300"/>
        <v>-6.5765481006655246E-2</v>
      </c>
      <c r="D6338">
        <f t="shared" si="301"/>
        <v>-6.6116545137731792E-4</v>
      </c>
      <c r="E6338" s="2">
        <f t="shared" si="302"/>
        <v>4.0425486568754117E-2</v>
      </c>
      <c r="K6338">
        <v>6333</v>
      </c>
      <c r="L6338" s="2">
        <v>6.1958660233795001E-4</v>
      </c>
      <c r="M6338" s="9">
        <v>0.13529542162922301</v>
      </c>
    </row>
    <row r="6339" spans="1:13" x14ac:dyDescent="0.55000000000000004">
      <c r="A6339">
        <v>6334</v>
      </c>
      <c r="C6339">
        <f t="shared" si="300"/>
        <v>7.9168180131253055E-2</v>
      </c>
      <c r="D6339">
        <f t="shared" si="301"/>
        <v>-6.1555285961375464E-4</v>
      </c>
      <c r="E6339" s="2">
        <f t="shared" si="302"/>
        <v>7.1849527878154323E-3</v>
      </c>
      <c r="K6339">
        <v>6334</v>
      </c>
      <c r="L6339" s="2">
        <v>6.5987421020994805E-4</v>
      </c>
      <c r="M6339" s="9">
        <v>-5.5959206887015696E-3</v>
      </c>
    </row>
    <row r="6340" spans="1:13" x14ac:dyDescent="0.55000000000000004">
      <c r="A6340">
        <v>6335</v>
      </c>
      <c r="C6340">
        <f t="shared" si="300"/>
        <v>0.20423229679315033</v>
      </c>
      <c r="D6340">
        <f t="shared" si="301"/>
        <v>-4.1544947491306089E-4</v>
      </c>
      <c r="E6340" s="2">
        <f t="shared" si="302"/>
        <v>0.12202308381161972</v>
      </c>
      <c r="K6340">
        <v>6335</v>
      </c>
      <c r="L6340" s="2">
        <v>5.34892228572457E-4</v>
      </c>
      <c r="M6340" s="9">
        <v>-0.14508572995557001</v>
      </c>
    </row>
    <row r="6341" spans="1:13" x14ac:dyDescent="0.55000000000000004">
      <c r="A6341">
        <v>6336</v>
      </c>
      <c r="C6341">
        <f t="shared" si="300"/>
        <v>0.27803841183521555</v>
      </c>
      <c r="D6341">
        <f t="shared" si="301"/>
        <v>-1.1107702898930272E-4</v>
      </c>
      <c r="E6341" s="2">
        <f t="shared" si="302"/>
        <v>0.27696677545906873</v>
      </c>
      <c r="K6341">
        <v>6336</v>
      </c>
      <c r="L6341" s="2">
        <v>2.7594317005851101E-4</v>
      </c>
      <c r="M6341" s="9">
        <v>-0.24823791810854001</v>
      </c>
    </row>
    <row r="6342" spans="1:13" x14ac:dyDescent="0.55000000000000004">
      <c r="A6342">
        <v>6337</v>
      </c>
      <c r="C6342">
        <f t="shared" ref="C6342:C6405" si="303">$D$1*COS($B$2*(A6342-$L$2)+$B$1)</f>
        <v>0.28206274609135862</v>
      </c>
      <c r="D6342">
        <f t="shared" ref="D6342:D6405" si="304">$D$2*COS($B$2*(A6342-$L$3)+$B$3)</f>
        <v>2.2117340989276978E-4</v>
      </c>
      <c r="E6342" s="2">
        <f t="shared" ref="E6342:E6405" si="305">(M6342-C6342)^2</f>
        <v>0.32636098214131071</v>
      </c>
      <c r="K6342">
        <v>6337</v>
      </c>
      <c r="L6342" s="2">
        <v>-5.2117567223738197E-5</v>
      </c>
      <c r="M6342" s="9">
        <v>-0.28921737971498401</v>
      </c>
    </row>
    <row r="6343" spans="1:13" x14ac:dyDescent="0.55000000000000004">
      <c r="A6343">
        <v>6338</v>
      </c>
      <c r="C6343">
        <f t="shared" si="303"/>
        <v>0.21529527648952326</v>
      </c>
      <c r="D6343">
        <f t="shared" si="304"/>
        <v>4.9791398485733674E-4</v>
      </c>
      <c r="E6343" s="2">
        <f t="shared" si="305"/>
        <v>0.22378181913615705</v>
      </c>
      <c r="K6343">
        <v>6338</v>
      </c>
      <c r="L6343" s="2">
        <v>-3.6712513648088702E-4</v>
      </c>
      <c r="M6343" s="9">
        <v>-0.257760554397442</v>
      </c>
    </row>
    <row r="6344" spans="1:13" x14ac:dyDescent="0.55000000000000004">
      <c r="A6344">
        <v>6339</v>
      </c>
      <c r="C6344">
        <f t="shared" si="303"/>
        <v>9.4493230553176003E-2</v>
      </c>
      <c r="D6344">
        <f t="shared" si="304"/>
        <v>6.4968864481677825E-4</v>
      </c>
      <c r="E6344" s="2">
        <f t="shared" si="305"/>
        <v>6.5658542864844793E-2</v>
      </c>
      <c r="K6344">
        <v>6339</v>
      </c>
      <c r="L6344" s="2">
        <v>-5.9018393782739602E-4</v>
      </c>
      <c r="M6344" s="9">
        <v>-0.16174599920067101</v>
      </c>
    </row>
    <row r="6345" spans="1:13" x14ac:dyDescent="0.55000000000000004">
      <c r="A6345">
        <v>6340</v>
      </c>
      <c r="C6345">
        <f t="shared" si="303"/>
        <v>-5.0024624488605611E-2</v>
      </c>
      <c r="D6345">
        <f t="shared" si="304"/>
        <v>6.3840514928001336E-4</v>
      </c>
      <c r="E6345" s="2">
        <f t="shared" si="305"/>
        <v>6.1521209347538647E-4</v>
      </c>
      <c r="K6345">
        <v>6340</v>
      </c>
      <c r="L6345" s="2">
        <v>-6.6542751070968896E-4</v>
      </c>
      <c r="M6345" s="9">
        <v>-2.5221155104759599E-2</v>
      </c>
    </row>
    <row r="6346" spans="1:13" x14ac:dyDescent="0.55000000000000004">
      <c r="A6346">
        <v>6341</v>
      </c>
      <c r="C6346">
        <f t="shared" si="303"/>
        <v>-0.18198735322314816</v>
      </c>
      <c r="D6346">
        <f t="shared" si="304"/>
        <v>4.668954177889208E-4</v>
      </c>
      <c r="E6346" s="2">
        <f t="shared" si="305"/>
        <v>8.9764855974425822E-2</v>
      </c>
      <c r="K6346">
        <v>6341</v>
      </c>
      <c r="L6346" s="2">
        <v>-5.7401063552215597E-4</v>
      </c>
      <c r="M6346" s="9">
        <v>0.11762048374782599</v>
      </c>
    </row>
    <row r="6347" spans="1:13" x14ac:dyDescent="0.55000000000000004">
      <c r="A6347">
        <v>6342</v>
      </c>
      <c r="C6347">
        <f t="shared" si="303"/>
        <v>-0.26827509228772223</v>
      </c>
      <c r="D6347">
        <f t="shared" si="304"/>
        <v>1.7820477780735821E-4</v>
      </c>
      <c r="E6347" s="2">
        <f t="shared" si="305"/>
        <v>0.24927895572493289</v>
      </c>
      <c r="K6347">
        <v>6342</v>
      </c>
      <c r="L6347" s="2">
        <v>-3.38829235764637E-4</v>
      </c>
      <c r="M6347" s="9">
        <v>0.231003342781261</v>
      </c>
    </row>
    <row r="6348" spans="1:13" x14ac:dyDescent="0.55000000000000004">
      <c r="A6348">
        <v>6343</v>
      </c>
      <c r="C6348">
        <f t="shared" si="303"/>
        <v>-0.28723143797834755</v>
      </c>
      <c r="D6348">
        <f t="shared" si="304"/>
        <v>-1.5521150514517321E-4</v>
      </c>
      <c r="E6348" s="2">
        <f t="shared" si="305"/>
        <v>0.32920216656721718</v>
      </c>
      <c r="K6348">
        <v>6343</v>
      </c>
      <c r="L6348" s="2">
        <v>-1.8785951965887501E-5</v>
      </c>
      <c r="M6348" s="9">
        <v>0.28652998157442899</v>
      </c>
    </row>
    <row r="6349" spans="1:13" x14ac:dyDescent="0.55000000000000004">
      <c r="A6349">
        <v>6344</v>
      </c>
      <c r="C6349">
        <f t="shared" si="303"/>
        <v>-0.23409874709474082</v>
      </c>
      <c r="D6349">
        <f t="shared" si="304"/>
        <v>-4.4967297190521161E-4</v>
      </c>
      <c r="E6349" s="2">
        <f t="shared" si="305"/>
        <v>0.25441144710904179</v>
      </c>
      <c r="K6349">
        <v>6344</v>
      </c>
      <c r="L6349" s="2">
        <v>3.0596239004230299E-4</v>
      </c>
      <c r="M6349" s="9">
        <v>0.27029340897932203</v>
      </c>
    </row>
    <row r="6350" spans="1:13" x14ac:dyDescent="0.55000000000000004">
      <c r="A6350">
        <v>6345</v>
      </c>
      <c r="C6350">
        <f t="shared" si="303"/>
        <v>-0.12221220510042517</v>
      </c>
      <c r="D6350">
        <f t="shared" si="304"/>
        <v>-6.3127600107123539E-4</v>
      </c>
      <c r="E6350" s="2">
        <f t="shared" si="305"/>
        <v>9.521691396250441E-2</v>
      </c>
      <c r="K6350">
        <v>6345</v>
      </c>
      <c r="L6350" s="2">
        <v>5.5408055341153002E-4</v>
      </c>
      <c r="M6350" s="9">
        <v>0.18636017532676799</v>
      </c>
    </row>
    <row r="6351" spans="1:13" x14ac:dyDescent="0.55000000000000004">
      <c r="A6351">
        <v>6346</v>
      </c>
      <c r="C6351">
        <f t="shared" si="303"/>
        <v>2.0347024341006499E-2</v>
      </c>
      <c r="D6351">
        <f t="shared" si="304"/>
        <v>-6.5444206021247485E-4</v>
      </c>
      <c r="E6351" s="2">
        <f t="shared" si="305"/>
        <v>1.2535037807983097E-3</v>
      </c>
      <c r="K6351">
        <v>6346</v>
      </c>
      <c r="L6351" s="2">
        <v>6.6342580491263203E-4</v>
      </c>
      <c r="M6351" s="9">
        <v>5.5751879669030502E-2</v>
      </c>
    </row>
    <row r="6352" spans="1:13" x14ac:dyDescent="0.55000000000000004">
      <c r="A6352">
        <v>6347</v>
      </c>
      <c r="C6352">
        <f t="shared" si="303"/>
        <v>0.15779957955790647</v>
      </c>
      <c r="D6352">
        <f t="shared" si="304"/>
        <v>-5.1335695678756462E-4</v>
      </c>
      <c r="E6352" s="2">
        <f t="shared" si="305"/>
        <v>6.0821128293233731E-2</v>
      </c>
      <c r="K6352">
        <v>6347</v>
      </c>
      <c r="L6352" s="2">
        <v>6.0661194797846196E-4</v>
      </c>
      <c r="M6352" s="9">
        <v>-8.8819820111368797E-2</v>
      </c>
    </row>
    <row r="6353" spans="1:13" x14ac:dyDescent="0.55000000000000004">
      <c r="A6353">
        <v>6348</v>
      </c>
      <c r="C6353">
        <f t="shared" si="303"/>
        <v>0.25564776645699749</v>
      </c>
      <c r="D6353">
        <f t="shared" si="304"/>
        <v>-2.4343007791506247E-4</v>
      </c>
      <c r="E6353" s="2">
        <f t="shared" si="305"/>
        <v>0.21789646236480373</v>
      </c>
      <c r="K6353">
        <v>6348</v>
      </c>
      <c r="L6353" s="2">
        <v>3.9786836552576401E-4</v>
      </c>
      <c r="M6353" s="9">
        <v>-0.21114604494671399</v>
      </c>
    </row>
    <row r="6354" spans="1:13" x14ac:dyDescent="0.55000000000000004">
      <c r="A6354">
        <v>6349</v>
      </c>
      <c r="C6354">
        <f t="shared" si="303"/>
        <v>0.28933375260274175</v>
      </c>
      <c r="D6354">
        <f t="shared" si="304"/>
        <v>8.7592619415201881E-5</v>
      </c>
      <c r="E6354" s="2">
        <f t="shared" si="305"/>
        <v>0.324812437453595</v>
      </c>
      <c r="K6354">
        <v>6349</v>
      </c>
      <c r="L6354" s="2">
        <v>8.9476182730990897E-5</v>
      </c>
      <c r="M6354" s="9">
        <v>-0.28058943297018701</v>
      </c>
    </row>
    <row r="6355" spans="1:13" x14ac:dyDescent="0.55000000000000004">
      <c r="A6355">
        <v>6350</v>
      </c>
      <c r="C6355">
        <f t="shared" si="303"/>
        <v>0.2504030655168073</v>
      </c>
      <c r="D6355">
        <f t="shared" si="304"/>
        <v>3.9663141557817381E-4</v>
      </c>
      <c r="E6355" s="2">
        <f t="shared" si="305"/>
        <v>0.28107017948240109</v>
      </c>
      <c r="K6355">
        <v>6350</v>
      </c>
      <c r="L6355" s="2">
        <v>-2.41325865098699E-4</v>
      </c>
      <c r="M6355" s="9">
        <v>-0.279757456855805</v>
      </c>
    </row>
    <row r="6356" spans="1:13" x14ac:dyDescent="0.55000000000000004">
      <c r="A6356">
        <v>6351</v>
      </c>
      <c r="C6356">
        <f t="shared" si="303"/>
        <v>0.14862648706398937</v>
      </c>
      <c r="D6356">
        <f t="shared" si="304"/>
        <v>6.0612408675791952E-4</v>
      </c>
      <c r="E6356" s="2">
        <f t="shared" si="305"/>
        <v>0.12779550895700953</v>
      </c>
      <c r="K6356">
        <v>6351</v>
      </c>
      <c r="L6356" s="2">
        <v>-5.1168635293744004E-4</v>
      </c>
      <c r="M6356" s="9">
        <v>-0.20885849018262101</v>
      </c>
    </row>
    <row r="6357" spans="1:13" x14ac:dyDescent="0.55000000000000004">
      <c r="A6357">
        <v>6352</v>
      </c>
      <c r="C6357">
        <f t="shared" si="303"/>
        <v>9.5477931600963326E-3</v>
      </c>
      <c r="D6357">
        <f t="shared" si="304"/>
        <v>6.6349238824424265E-4</v>
      </c>
      <c r="E6357" s="2">
        <f t="shared" si="305"/>
        <v>9.0625472780175038E-3</v>
      </c>
      <c r="K6357">
        <v>6352</v>
      </c>
      <c r="L6357" s="2">
        <v>-6.5389181941131796E-4</v>
      </c>
      <c r="M6357" s="9">
        <v>-8.5649618979191905E-2</v>
      </c>
    </row>
    <row r="6358" spans="1:13" x14ac:dyDescent="0.55000000000000004">
      <c r="A6358">
        <v>6353</v>
      </c>
      <c r="C6358">
        <f t="shared" si="303"/>
        <v>-0.1319271955790825</v>
      </c>
      <c r="D6358">
        <f t="shared" si="304"/>
        <v>5.5433808559515252E-4</v>
      </c>
      <c r="E6358" s="2">
        <f t="shared" si="305"/>
        <v>3.6457291664734007E-2</v>
      </c>
      <c r="K6358">
        <v>6353</v>
      </c>
      <c r="L6358" s="2">
        <v>-6.3232602326328095E-4</v>
      </c>
      <c r="M6358" s="9">
        <v>5.9010730629237902E-2</v>
      </c>
    </row>
    <row r="6359" spans="1:13" x14ac:dyDescent="0.55000000000000004">
      <c r="A6359">
        <v>6354</v>
      </c>
      <c r="C6359">
        <f t="shared" si="303"/>
        <v>-0.2402912390325532</v>
      </c>
      <c r="D6359">
        <f t="shared" si="304"/>
        <v>3.0605660798142229E-4</v>
      </c>
      <c r="E6359" s="2">
        <f t="shared" si="305"/>
        <v>0.18419780346260745</v>
      </c>
      <c r="K6359">
        <v>6354</v>
      </c>
      <c r="L6359" s="2">
        <v>-4.52390251923091E-4</v>
      </c>
      <c r="M6359" s="9">
        <v>0.18889147667557901</v>
      </c>
    </row>
    <row r="6360" spans="1:13" x14ac:dyDescent="0.55000000000000004">
      <c r="A6360">
        <v>6355</v>
      </c>
      <c r="C6360">
        <f t="shared" si="303"/>
        <v>-0.28834724642629744</v>
      </c>
      <c r="D6360">
        <f t="shared" si="304"/>
        <v>-1.9038627074212112E-5</v>
      </c>
      <c r="E6360" s="2">
        <f t="shared" si="305"/>
        <v>0.31338771419714673</v>
      </c>
      <c r="K6360">
        <v>6355</v>
      </c>
      <c r="L6360" s="2">
        <v>-1.5915053556338701E-4</v>
      </c>
      <c r="M6360" s="9">
        <v>0.27146318059087299</v>
      </c>
    </row>
    <row r="6361" spans="1:13" x14ac:dyDescent="0.55000000000000004">
      <c r="A6361">
        <v>6356</v>
      </c>
      <c r="C6361">
        <f t="shared" si="303"/>
        <v>-0.26403417284475017</v>
      </c>
      <c r="D6361">
        <f t="shared" si="304"/>
        <v>-3.3935556803663694E-4</v>
      </c>
      <c r="E6361" s="2">
        <f t="shared" si="305"/>
        <v>0.30258736801777791</v>
      </c>
      <c r="K6361">
        <v>6356</v>
      </c>
      <c r="L6361" s="2">
        <v>1.73949419726412E-4</v>
      </c>
      <c r="M6361" s="9">
        <v>0.286045246891871</v>
      </c>
    </row>
    <row r="6362" spans="1:13" x14ac:dyDescent="0.55000000000000004">
      <c r="A6362">
        <v>6357</v>
      </c>
      <c r="C6362">
        <f t="shared" si="303"/>
        <v>-0.17345408727795103</v>
      </c>
      <c r="D6362">
        <f t="shared" si="304"/>
        <v>-5.7450141446968583E-4</v>
      </c>
      <c r="E6362" s="2">
        <f t="shared" si="305"/>
        <v>0.16195762673104597</v>
      </c>
      <c r="K6362">
        <v>6357</v>
      </c>
      <c r="L6362" s="2">
        <v>4.6348266374187503E-4</v>
      </c>
      <c r="M6362" s="9">
        <v>0.228985506612916</v>
      </c>
    </row>
    <row r="6363" spans="1:13" x14ac:dyDescent="0.55000000000000004">
      <c r="A6363">
        <v>6358</v>
      </c>
      <c r="C6363">
        <f t="shared" si="303"/>
        <v>-3.934068192645316E-2</v>
      </c>
      <c r="D6363">
        <f t="shared" si="304"/>
        <v>-6.6545951539983736E-4</v>
      </c>
      <c r="E6363" s="2">
        <f t="shared" si="305"/>
        <v>2.3690014264803022E-2</v>
      </c>
      <c r="K6363">
        <v>6358</v>
      </c>
      <c r="L6363" s="2">
        <v>6.36933799385481E-4</v>
      </c>
      <c r="M6363" s="9">
        <v>0.114574925679803</v>
      </c>
    </row>
    <row r="6364" spans="1:13" x14ac:dyDescent="0.55000000000000004">
      <c r="A6364">
        <v>6359</v>
      </c>
      <c r="C6364">
        <f t="shared" si="303"/>
        <v>0.10464640534887851</v>
      </c>
      <c r="D6364">
        <f t="shared" si="304"/>
        <v>-5.8940130474276979E-4</v>
      </c>
      <c r="E6364" s="2">
        <f t="shared" si="305"/>
        <v>1.7736396067543292E-2</v>
      </c>
      <c r="K6364">
        <v>6359</v>
      </c>
      <c r="L6364" s="2">
        <v>6.5086091372256198E-4</v>
      </c>
      <c r="M6364" s="9">
        <v>-2.8531656161053701E-2</v>
      </c>
    </row>
    <row r="6365" spans="1:13" x14ac:dyDescent="0.55000000000000004">
      <c r="A6365">
        <v>6360</v>
      </c>
      <c r="C6365">
        <f t="shared" si="303"/>
        <v>0.22236945065702285</v>
      </c>
      <c r="D6365">
        <f t="shared" si="304"/>
        <v>-3.6541579018925193E-4</v>
      </c>
      <c r="E6365" s="2">
        <f t="shared" si="305"/>
        <v>0.14966202009365598</v>
      </c>
      <c r="K6365">
        <v>6360</v>
      </c>
      <c r="L6365" s="2">
        <v>5.0177587456985099E-4</v>
      </c>
      <c r="M6365" s="9">
        <v>-0.164492307718829</v>
      </c>
    </row>
    <row r="6366" spans="1:13" x14ac:dyDescent="0.55000000000000004">
      <c r="A6366">
        <v>6361</v>
      </c>
      <c r="C6366">
        <f t="shared" si="303"/>
        <v>0.28428245102637317</v>
      </c>
      <c r="D6366">
        <f t="shared" si="304"/>
        <v>-4.9718614651950418E-5</v>
      </c>
      <c r="E6366" s="2">
        <f t="shared" si="305"/>
        <v>0.29543278714093113</v>
      </c>
      <c r="K6366">
        <v>6361</v>
      </c>
      <c r="L6366" s="2">
        <v>2.2701795483958301E-4</v>
      </c>
      <c r="M6366" s="9">
        <v>-0.25925484037223101</v>
      </c>
    </row>
    <row r="6367" spans="1:13" x14ac:dyDescent="0.55000000000000004">
      <c r="A6367">
        <v>6362</v>
      </c>
      <c r="C6367">
        <f t="shared" si="303"/>
        <v>0.27484654838672412</v>
      </c>
      <c r="D6367">
        <f t="shared" si="304"/>
        <v>2.7845688517774545E-4</v>
      </c>
      <c r="E6367" s="2">
        <f t="shared" si="305"/>
        <v>0.31801923108088415</v>
      </c>
      <c r="K6367">
        <v>6362</v>
      </c>
      <c r="L6367" s="2">
        <v>-1.04598019997406E-4</v>
      </c>
      <c r="M6367" s="9">
        <v>-0.28908538995414002</v>
      </c>
    </row>
    <row r="6368" spans="1:13" x14ac:dyDescent="0.55000000000000004">
      <c r="A6368">
        <v>6363</v>
      </c>
      <c r="C6368">
        <f t="shared" si="303"/>
        <v>0.19642995540758096</v>
      </c>
      <c r="D6368">
        <f t="shared" si="304"/>
        <v>5.3674557623326243E-4</v>
      </c>
      <c r="E6368" s="2">
        <f t="shared" si="305"/>
        <v>0.19619820507443583</v>
      </c>
      <c r="K6368">
        <v>6363</v>
      </c>
      <c r="L6368" s="2">
        <v>-4.1001677184703802E-4</v>
      </c>
      <c r="M6368" s="9">
        <v>-0.24651271026647201</v>
      </c>
    </row>
    <row r="6369" spans="1:13" x14ac:dyDescent="0.55000000000000004">
      <c r="A6369">
        <v>6364</v>
      </c>
      <c r="C6369">
        <f t="shared" si="303"/>
        <v>6.8713584036076261E-2</v>
      </c>
      <c r="D6369">
        <f t="shared" si="304"/>
        <v>6.6032244135329882E-4</v>
      </c>
      <c r="E6369" s="2">
        <f t="shared" si="305"/>
        <v>4.4484283898560288E-2</v>
      </c>
      <c r="K6369">
        <v>6364</v>
      </c>
      <c r="L6369" s="2">
        <v>-6.1274427962818804E-4</v>
      </c>
      <c r="M6369" s="9">
        <v>-0.14219939303873599</v>
      </c>
    </row>
    <row r="6370" spans="1:13" x14ac:dyDescent="0.55000000000000004">
      <c r="A6370">
        <v>6365</v>
      </c>
      <c r="C6370">
        <f t="shared" si="303"/>
        <v>-7.6248448556989631E-2</v>
      </c>
      <c r="D6370">
        <f t="shared" si="304"/>
        <v>6.1817229218995881E-4</v>
      </c>
      <c r="E6370" s="2">
        <f t="shared" si="305"/>
        <v>5.4726102700192536E-3</v>
      </c>
      <c r="K6370">
        <v>6365</v>
      </c>
      <c r="L6370" s="2">
        <v>-6.6200618138691398E-4</v>
      </c>
      <c r="M6370" s="9">
        <v>-2.2713556834571299E-3</v>
      </c>
    </row>
    <row r="6371" spans="1:13" x14ac:dyDescent="0.55000000000000004">
      <c r="A6371">
        <v>6366</v>
      </c>
      <c r="C6371">
        <f t="shared" si="303"/>
        <v>-0.20207372775611587</v>
      </c>
      <c r="D6371">
        <f t="shared" si="304"/>
        <v>4.2087392772621962E-4</v>
      </c>
      <c r="E6371" s="2">
        <f t="shared" si="305"/>
        <v>0.11580360306478375</v>
      </c>
      <c r="K6371">
        <v>6366</v>
      </c>
      <c r="L6371" s="2">
        <v>-5.4546452822908998E-4</v>
      </c>
      <c r="M6371" s="9">
        <v>0.138225556793211</v>
      </c>
    </row>
    <row r="6372" spans="1:13" x14ac:dyDescent="0.55000000000000004">
      <c r="A6372">
        <v>6367</v>
      </c>
      <c r="C6372">
        <f t="shared" si="303"/>
        <v>-0.27718276066468051</v>
      </c>
      <c r="D6372">
        <f t="shared" si="304"/>
        <v>1.1794507872170633E-4</v>
      </c>
      <c r="E6372" s="2">
        <f t="shared" si="305"/>
        <v>0.27173886625116334</v>
      </c>
      <c r="K6372">
        <v>6367</v>
      </c>
      <c r="L6372" s="2">
        <v>-2.9230790016002102E-4</v>
      </c>
      <c r="M6372" s="9">
        <v>0.244103021081919</v>
      </c>
    </row>
    <row r="6373" spans="1:13" x14ac:dyDescent="0.55000000000000004">
      <c r="A6373">
        <v>6368</v>
      </c>
      <c r="C6373">
        <f t="shared" si="303"/>
        <v>-0.28272476319543166</v>
      </c>
      <c r="D6373">
        <f t="shared" si="304"/>
        <v>-2.1458549895695271E-4</v>
      </c>
      <c r="E6373" s="2">
        <f t="shared" si="305"/>
        <v>0.32669013023915999</v>
      </c>
      <c r="K6373">
        <v>6368</v>
      </c>
      <c r="L6373" s="2">
        <v>3.4059054850688099E-5</v>
      </c>
      <c r="M6373" s="9">
        <v>0.28884336943545602</v>
      </c>
    </row>
    <row r="6374" spans="1:13" x14ac:dyDescent="0.55000000000000004">
      <c r="A6374">
        <v>6369</v>
      </c>
      <c r="C6374">
        <f t="shared" si="303"/>
        <v>-0.21730880952929538</v>
      </c>
      <c r="D6374">
        <f t="shared" si="304"/>
        <v>-4.932596395008517E-4</v>
      </c>
      <c r="E6374" s="2">
        <f t="shared" si="305"/>
        <v>0.22901001979604166</v>
      </c>
      <c r="K6374">
        <v>6369</v>
      </c>
      <c r="L6374" s="2">
        <v>3.5189570828700502E-4</v>
      </c>
      <c r="M6374" s="9">
        <v>0.26124110405970702</v>
      </c>
    </row>
    <row r="6375" spans="1:13" x14ac:dyDescent="0.55000000000000004">
      <c r="A6375">
        <v>6370</v>
      </c>
      <c r="C6375">
        <f t="shared" si="303"/>
        <v>-9.7352925177573366E-2</v>
      </c>
      <c r="D6375">
        <f t="shared" si="304"/>
        <v>-6.4813600761828697E-4</v>
      </c>
      <c r="E6375" s="2">
        <f t="shared" si="305"/>
        <v>7.0523339816746605E-2</v>
      </c>
      <c r="K6375">
        <v>6370</v>
      </c>
      <c r="L6375" s="2">
        <v>5.81597898580354E-4</v>
      </c>
      <c r="M6375" s="9">
        <v>0.16820938355005199</v>
      </c>
    </row>
    <row r="6376" spans="1:13" x14ac:dyDescent="0.55000000000000004">
      <c r="A6376">
        <v>6371</v>
      </c>
      <c r="C6376">
        <f t="shared" si="303"/>
        <v>4.703649135271934E-2</v>
      </c>
      <c r="D6376">
        <f t="shared" si="304"/>
        <v>-6.4034389944924439E-4</v>
      </c>
      <c r="E6376" s="2">
        <f t="shared" si="305"/>
        <v>1.9566167981708573E-4</v>
      </c>
      <c r="K6376">
        <v>6371</v>
      </c>
      <c r="L6376" s="2">
        <v>6.6563528720282796E-4</v>
      </c>
      <c r="M6376" s="9">
        <v>3.3048579435028203E-2</v>
      </c>
    </row>
    <row r="6377" spans="1:13" x14ac:dyDescent="0.55000000000000004">
      <c r="A6377">
        <v>6372</v>
      </c>
      <c r="C6377">
        <f t="shared" si="303"/>
        <v>0.17962074000801681</v>
      </c>
      <c r="D6377">
        <f t="shared" si="304"/>
        <v>-4.7183896989910708E-4</v>
      </c>
      <c r="E6377" s="2">
        <f t="shared" si="305"/>
        <v>8.4105908230853038E-2</v>
      </c>
      <c r="K6377">
        <v>6372</v>
      </c>
      <c r="L6377" s="2">
        <v>5.8296018884381904E-4</v>
      </c>
      <c r="M6377" s="9">
        <v>-0.110389446418</v>
      </c>
    </row>
    <row r="6378" spans="1:13" x14ac:dyDescent="0.55000000000000004">
      <c r="A6378">
        <v>6373</v>
      </c>
      <c r="C6378">
        <f t="shared" si="303"/>
        <v>0.26712396902609525</v>
      </c>
      <c r="D6378">
        <f t="shared" si="304"/>
        <v>-1.8491240448065361E-4</v>
      </c>
      <c r="E6378" s="2">
        <f t="shared" si="305"/>
        <v>0.24334855980604955</v>
      </c>
      <c r="K6378">
        <v>6373</v>
      </c>
      <c r="L6378" s="2">
        <v>3.5427909476641503E-4</v>
      </c>
      <c r="M6378" s="9">
        <v>-0.22617975060923201</v>
      </c>
    </row>
    <row r="6379" spans="1:13" x14ac:dyDescent="0.55000000000000004">
      <c r="A6379">
        <v>6374</v>
      </c>
      <c r="C6379">
        <f t="shared" si="303"/>
        <v>0.28758471234514016</v>
      </c>
      <c r="D6379">
        <f t="shared" si="304"/>
        <v>1.4842327681821365E-4</v>
      </c>
      <c r="E6379" s="2">
        <f t="shared" si="305"/>
        <v>0.32822202444456056</v>
      </c>
      <c r="K6379">
        <v>6374</v>
      </c>
      <c r="L6379" s="2">
        <v>3.6866603616818098E-5</v>
      </c>
      <c r="M6379" s="9">
        <v>-0.28532193314307602</v>
      </c>
    </row>
    <row r="6380" spans="1:13" x14ac:dyDescent="0.55000000000000004">
      <c r="A6380">
        <v>6375</v>
      </c>
      <c r="C6380">
        <f t="shared" si="303"/>
        <v>0.23586775467032087</v>
      </c>
      <c r="D6380">
        <f t="shared" si="304"/>
        <v>4.4450784415015458E-4</v>
      </c>
      <c r="E6380" s="2">
        <f t="shared" si="305"/>
        <v>0.25894992076580126</v>
      </c>
      <c r="K6380">
        <v>6375</v>
      </c>
      <c r="L6380" s="2">
        <v>-2.8977935711241602E-4</v>
      </c>
      <c r="M6380" s="9">
        <v>-0.27300346751246402</v>
      </c>
    </row>
    <row r="6381" spans="1:13" x14ac:dyDescent="0.55000000000000004">
      <c r="A6381">
        <v>6376</v>
      </c>
      <c r="C6381">
        <f t="shared" si="303"/>
        <v>0.12495296227104317</v>
      </c>
      <c r="D6381">
        <f t="shared" si="304"/>
        <v>6.2903031208234547E-4</v>
      </c>
      <c r="E6381" s="2">
        <f t="shared" si="305"/>
        <v>0.10065552698013305</v>
      </c>
      <c r="K6381">
        <v>6376</v>
      </c>
      <c r="L6381" s="2">
        <v>-5.4384828019222499E-4</v>
      </c>
      <c r="M6381" s="9">
        <v>-0.192309589852798</v>
      </c>
    </row>
    <row r="6382" spans="1:13" x14ac:dyDescent="0.55000000000000004">
      <c r="A6382">
        <v>6377</v>
      </c>
      <c r="C6382">
        <f t="shared" si="303"/>
        <v>-1.7322389854595371E-2</v>
      </c>
      <c r="D6382">
        <f t="shared" si="304"/>
        <v>6.556794305904956E-4</v>
      </c>
      <c r="E6382" s="2">
        <f t="shared" si="305"/>
        <v>2.1278101486513316E-3</v>
      </c>
      <c r="K6382">
        <v>6377</v>
      </c>
      <c r="L6382" s="2">
        <v>-6.6170702770809698E-4</v>
      </c>
      <c r="M6382" s="9">
        <v>-6.3450582412415496E-2</v>
      </c>
    </row>
    <row r="6383" spans="1:13" x14ac:dyDescent="0.55000000000000004">
      <c r="A6383">
        <v>6378</v>
      </c>
      <c r="C6383">
        <f t="shared" si="303"/>
        <v>-0.15525018725753614</v>
      </c>
      <c r="D6383">
        <f t="shared" si="304"/>
        <v>5.177668326494069E-4</v>
      </c>
      <c r="E6383" s="2">
        <f t="shared" si="305"/>
        <v>5.5955999139956289E-2</v>
      </c>
      <c r="K6383">
        <v>6378</v>
      </c>
      <c r="L6383" s="2">
        <v>-6.1383714520209297E-4</v>
      </c>
      <c r="M6383" s="9">
        <v>8.13000170119937E-2</v>
      </c>
    </row>
    <row r="6384" spans="1:13" x14ac:dyDescent="0.55000000000000004">
      <c r="A6384">
        <v>6379</v>
      </c>
      <c r="C6384">
        <f t="shared" si="303"/>
        <v>-0.254213460073135</v>
      </c>
      <c r="D6384">
        <f t="shared" si="304"/>
        <v>2.499056733722118E-4</v>
      </c>
      <c r="E6384" s="2">
        <f t="shared" si="305"/>
        <v>0.21150983387553035</v>
      </c>
      <c r="K6384">
        <v>6379</v>
      </c>
      <c r="L6384" s="2">
        <v>-4.12227941711034E-4</v>
      </c>
      <c r="M6384" s="9">
        <v>0.20568852282705899</v>
      </c>
    </row>
    <row r="6385" spans="1:13" x14ac:dyDescent="0.55000000000000004">
      <c r="A6385">
        <v>6380</v>
      </c>
      <c r="C6385">
        <f t="shared" si="303"/>
        <v>-0.28937451280495669</v>
      </c>
      <c r="D6385">
        <f t="shared" si="304"/>
        <v>-8.067654232776787E-5</v>
      </c>
      <c r="E6385" s="2">
        <f t="shared" si="305"/>
        <v>0.32255081724390611</v>
      </c>
      <c r="K6385">
        <v>6380</v>
      </c>
      <c r="L6385" s="2">
        <v>-1.07373692941954E-4</v>
      </c>
      <c r="M6385" s="9">
        <v>0.27856106210112902</v>
      </c>
    </row>
    <row r="6386" spans="1:13" x14ac:dyDescent="0.55000000000000004">
      <c r="A6386">
        <v>6381</v>
      </c>
      <c r="C6386">
        <f t="shared" si="303"/>
        <v>-0.25190866235350068</v>
      </c>
      <c r="D6386">
        <f t="shared" si="304"/>
        <v>-3.9101064643006281E-4</v>
      </c>
      <c r="E6386" s="2">
        <f t="shared" si="305"/>
        <v>0.28470219275384884</v>
      </c>
      <c r="K6386">
        <v>6381</v>
      </c>
      <c r="L6386" s="2">
        <v>2.2437296332247E-4</v>
      </c>
      <c r="M6386" s="9">
        <v>0.28166625530459999</v>
      </c>
    </row>
    <row r="6387" spans="1:13" x14ac:dyDescent="0.55000000000000004">
      <c r="A6387">
        <v>6382</v>
      </c>
      <c r="C6387">
        <f t="shared" si="303"/>
        <v>-0.15121904746461448</v>
      </c>
      <c r="D6387">
        <f t="shared" si="304"/>
        <v>-6.0320932012889405E-4</v>
      </c>
      <c r="E6387" s="2">
        <f t="shared" si="305"/>
        <v>0.13355036596311065</v>
      </c>
      <c r="K6387">
        <v>6382</v>
      </c>
      <c r="L6387" s="2">
        <v>4.9992401901396901E-4</v>
      </c>
      <c r="M6387" s="9">
        <v>0.21422638753644099</v>
      </c>
    </row>
    <row r="6388" spans="1:13" x14ac:dyDescent="0.55000000000000004">
      <c r="A6388">
        <v>6383</v>
      </c>
      <c r="C6388">
        <f t="shared" si="303"/>
        <v>-1.2576639106724748E-2</v>
      </c>
      <c r="D6388">
        <f t="shared" si="304"/>
        <v>-6.6401516911900559E-4</v>
      </c>
      <c r="E6388" s="2">
        <f t="shared" si="305"/>
        <v>1.1174356983623556E-2</v>
      </c>
      <c r="K6388">
        <v>6383</v>
      </c>
      <c r="L6388" s="2">
        <v>6.5026600283996105E-4</v>
      </c>
      <c r="M6388" s="9">
        <v>9.3132192045755402E-2</v>
      </c>
    </row>
    <row r="6389" spans="1:13" x14ac:dyDescent="0.55000000000000004">
      <c r="A6389">
        <v>6384</v>
      </c>
      <c r="C6389">
        <f t="shared" si="303"/>
        <v>0.12922224056866638</v>
      </c>
      <c r="D6389">
        <f t="shared" si="304"/>
        <v>-5.5816720699475883E-4</v>
      </c>
      <c r="E6389" s="2">
        <f t="shared" si="305"/>
        <v>3.2583780409082809E-2</v>
      </c>
      <c r="K6389">
        <v>6384</v>
      </c>
      <c r="L6389" s="2">
        <v>6.3774483229726701E-4</v>
      </c>
      <c r="M6389" s="9">
        <v>-5.1287538692964797E-2</v>
      </c>
    </row>
    <row r="6390" spans="1:13" x14ac:dyDescent="0.55000000000000004">
      <c r="A6390">
        <v>6385</v>
      </c>
      <c r="C6390">
        <f t="shared" si="303"/>
        <v>0.23858906165424318</v>
      </c>
      <c r="D6390">
        <f t="shared" si="304"/>
        <v>-3.1223104114537026E-4</v>
      </c>
      <c r="E6390" s="2">
        <f t="shared" si="305"/>
        <v>0.17762098658138686</v>
      </c>
      <c r="K6390">
        <v>6385</v>
      </c>
      <c r="L6390" s="2">
        <v>4.6549651222400901E-4</v>
      </c>
      <c r="M6390" s="9">
        <v>-0.18286198720124</v>
      </c>
    </row>
    <row r="6391" spans="1:13" x14ac:dyDescent="0.55000000000000004">
      <c r="A6391">
        <v>6386</v>
      </c>
      <c r="C6391">
        <f t="shared" si="303"/>
        <v>0.28807505732299704</v>
      </c>
      <c r="D6391">
        <f t="shared" si="304"/>
        <v>1.2068534723348818E-5</v>
      </c>
      <c r="E6391" s="2">
        <f t="shared" si="305"/>
        <v>0.30992888998796725</v>
      </c>
      <c r="K6391">
        <v>6386</v>
      </c>
      <c r="L6391" s="2">
        <v>1.7666170293353399E-4</v>
      </c>
      <c r="M6391" s="9">
        <v>-0.268637516621554</v>
      </c>
    </row>
    <row r="6392" spans="1:13" x14ac:dyDescent="0.55000000000000004">
      <c r="A6392">
        <v>6387</v>
      </c>
      <c r="C6392">
        <f t="shared" si="303"/>
        <v>0.26526028574409671</v>
      </c>
      <c r="D6392">
        <f t="shared" si="304"/>
        <v>3.3333916276103538E-4</v>
      </c>
      <c r="E6392" s="2">
        <f t="shared" si="305"/>
        <v>0.3051362579564581</v>
      </c>
      <c r="K6392">
        <v>6387</v>
      </c>
      <c r="L6392" s="2">
        <v>-1.5641912578628499E-4</v>
      </c>
      <c r="M6392" s="9">
        <v>-0.28713111349783399</v>
      </c>
    </row>
    <row r="6393" spans="1:13" x14ac:dyDescent="0.55000000000000004">
      <c r="A6393">
        <v>6388</v>
      </c>
      <c r="C6393">
        <f t="shared" si="303"/>
        <v>0.1758707736866178</v>
      </c>
      <c r="D6393">
        <f t="shared" si="304"/>
        <v>5.7094868717776092E-4</v>
      </c>
      <c r="E6393" s="2">
        <f t="shared" si="305"/>
        <v>0.16775718163349418</v>
      </c>
      <c r="K6393">
        <v>6388</v>
      </c>
      <c r="L6393" s="2">
        <v>-4.5032381409912002E-4</v>
      </c>
      <c r="M6393" s="9">
        <v>-0.23371094176647</v>
      </c>
    </row>
    <row r="6394" spans="1:13" x14ac:dyDescent="0.55000000000000004">
      <c r="A6394">
        <v>6389</v>
      </c>
      <c r="C6394">
        <f t="shared" si="303"/>
        <v>4.2341404495572561E-2</v>
      </c>
      <c r="D6394">
        <f t="shared" si="304"/>
        <v>6.6526212575631271E-4</v>
      </c>
      <c r="E6394" s="2">
        <f t="shared" si="305"/>
        <v>2.6928094308153259E-2</v>
      </c>
      <c r="K6394">
        <v>6389</v>
      </c>
      <c r="L6394" s="2">
        <v>-6.3144210956470298E-4</v>
      </c>
      <c r="M6394" s="9">
        <v>-0.12175641483227</v>
      </c>
    </row>
    <row r="6395" spans="1:13" x14ac:dyDescent="0.55000000000000004">
      <c r="A6395">
        <v>6390</v>
      </c>
      <c r="C6395">
        <f t="shared" si="303"/>
        <v>-0.10181476473392653</v>
      </c>
      <c r="D6395">
        <f t="shared" si="304"/>
        <v>5.9260879338743637E-4</v>
      </c>
      <c r="E6395" s="2">
        <f t="shared" si="305"/>
        <v>1.5008093988521857E-2</v>
      </c>
      <c r="K6395">
        <v>6390</v>
      </c>
      <c r="L6395" s="2">
        <v>-6.5441181150734497E-4</v>
      </c>
      <c r="M6395" s="9">
        <v>2.0692761518634199E-2</v>
      </c>
    </row>
    <row r="6396" spans="1:13" x14ac:dyDescent="0.55000000000000004">
      <c r="A6396">
        <v>6391</v>
      </c>
      <c r="C6396">
        <f t="shared" si="303"/>
        <v>-0.2204175741043366</v>
      </c>
      <c r="D6396">
        <f t="shared" si="304"/>
        <v>3.7122314508089614E-4</v>
      </c>
      <c r="E6396" s="2">
        <f t="shared" si="305"/>
        <v>0.14316906444076963</v>
      </c>
      <c r="K6396">
        <v>6391</v>
      </c>
      <c r="L6396" s="2">
        <v>-5.1348001558182595E-4</v>
      </c>
      <c r="M6396" s="9">
        <v>0.15795930737862299</v>
      </c>
    </row>
    <row r="6397" spans="1:13" x14ac:dyDescent="0.55000000000000004">
      <c r="A6397">
        <v>6392</v>
      </c>
      <c r="C6397">
        <f t="shared" si="303"/>
        <v>-0.28370021840838355</v>
      </c>
      <c r="D6397">
        <f t="shared" si="304"/>
        <v>5.6668312122098241E-5</v>
      </c>
      <c r="E6397" s="2">
        <f t="shared" si="305"/>
        <v>0.29091372212506295</v>
      </c>
      <c r="K6397">
        <v>6392</v>
      </c>
      <c r="L6397" s="2">
        <v>-2.43943964355081E-4</v>
      </c>
      <c r="M6397" s="9">
        <v>0.25566396479723402</v>
      </c>
    </row>
    <row r="6398" spans="1:13" x14ac:dyDescent="0.55000000000000004">
      <c r="A6398">
        <v>6393</v>
      </c>
      <c r="C6398">
        <f t="shared" si="303"/>
        <v>-0.27578008781805674</v>
      </c>
      <c r="D6398">
        <f t="shared" si="304"/>
        <v>-2.7210907270610154E-4</v>
      </c>
      <c r="E6398" s="2">
        <f t="shared" si="305"/>
        <v>0.31935618842526847</v>
      </c>
      <c r="K6398">
        <v>6393</v>
      </c>
      <c r="L6398" s="2">
        <v>8.6689366062881501E-5</v>
      </c>
      <c r="M6398" s="9">
        <v>0.28933599620828598</v>
      </c>
    </row>
    <row r="6399" spans="1:13" x14ac:dyDescent="0.55000000000000004">
      <c r="A6399">
        <v>6394</v>
      </c>
      <c r="C6399">
        <f t="shared" si="303"/>
        <v>-0.19864496816842123</v>
      </c>
      <c r="D6399">
        <f t="shared" si="304"/>
        <v>-5.3259281588923445E-4</v>
      </c>
      <c r="E6399" s="2">
        <f t="shared" si="305"/>
        <v>0.20176896153244417</v>
      </c>
      <c r="K6399">
        <v>6394</v>
      </c>
      <c r="L6399" s="2">
        <v>3.9561080696861201E-4</v>
      </c>
      <c r="M6399" s="9">
        <v>0.250542032458761</v>
      </c>
    </row>
    <row r="6400" spans="1:13" x14ac:dyDescent="0.55000000000000004">
      <c r="A6400">
        <v>6395</v>
      </c>
      <c r="C6400">
        <f t="shared" si="303"/>
        <v>-7.1654148612217777E-2</v>
      </c>
      <c r="D6400">
        <f t="shared" si="304"/>
        <v>-6.5940698844999511E-4</v>
      </c>
      <c r="E6400" s="2">
        <f t="shared" si="305"/>
        <v>4.8687486498747795E-2</v>
      </c>
      <c r="K6400">
        <v>6395</v>
      </c>
      <c r="L6400" s="2">
        <v>6.0544906707778005E-4</v>
      </c>
      <c r="M6400" s="9">
        <v>0.14899826243000899</v>
      </c>
    </row>
    <row r="6401" spans="1:13" x14ac:dyDescent="0.55000000000000004">
      <c r="A6401">
        <v>6396</v>
      </c>
      <c r="C6401">
        <f t="shared" si="303"/>
        <v>7.3320351891963662E-2</v>
      </c>
      <c r="D6401">
        <f t="shared" si="304"/>
        <v>-6.2072390610979798E-4</v>
      </c>
      <c r="E6401" s="2">
        <f t="shared" si="305"/>
        <v>3.992141862995644E-3</v>
      </c>
      <c r="K6401">
        <v>6396</v>
      </c>
      <c r="L6401" s="2">
        <v>6.6364885240398699E-4</v>
      </c>
      <c r="M6401" s="9">
        <v>1.01369532575467E-2</v>
      </c>
    </row>
    <row r="6402" spans="1:13" x14ac:dyDescent="0.55000000000000004">
      <c r="A6402">
        <v>6397</v>
      </c>
      <c r="C6402">
        <f t="shared" si="303"/>
        <v>0.19989298954573567</v>
      </c>
      <c r="D6402">
        <f t="shared" si="304"/>
        <v>-4.262522071591766E-4</v>
      </c>
      <c r="E6402" s="2">
        <f t="shared" si="305"/>
        <v>0.10966443428841156</v>
      </c>
      <c r="K6402">
        <v>6397</v>
      </c>
      <c r="L6402" s="2">
        <v>5.5563366566702696E-4</v>
      </c>
      <c r="M6402" s="9">
        <v>-0.131263218743361</v>
      </c>
    </row>
    <row r="6403" spans="1:13" x14ac:dyDescent="0.55000000000000004">
      <c r="A6403">
        <v>6398</v>
      </c>
      <c r="C6403">
        <f t="shared" si="303"/>
        <v>0.27629670023343716</v>
      </c>
      <c r="D6403">
        <f t="shared" si="304"/>
        <v>-1.248001888952445E-4</v>
      </c>
      <c r="E6403" s="2">
        <f t="shared" si="305"/>
        <v>0.26634311158295598</v>
      </c>
      <c r="K6403">
        <v>6398</v>
      </c>
      <c r="L6403" s="2">
        <v>3.0845658046274198E-4</v>
      </c>
      <c r="M6403" s="9">
        <v>-0.239787703312103</v>
      </c>
    </row>
    <row r="6404" spans="1:13" x14ac:dyDescent="0.55000000000000004">
      <c r="A6404">
        <v>6399</v>
      </c>
      <c r="C6404">
        <f t="shared" si="303"/>
        <v>0.28335576303489529</v>
      </c>
      <c r="D6404">
        <f t="shared" si="304"/>
        <v>2.0797404620213374E-4</v>
      </c>
      <c r="E6404" s="2">
        <f t="shared" si="305"/>
        <v>0.32673985907959513</v>
      </c>
      <c r="K6404">
        <v>6399</v>
      </c>
      <c r="L6404" s="2">
        <v>-1.5975368844139099E-5</v>
      </c>
      <c r="M6404" s="9">
        <v>-0.28825587005141201</v>
      </c>
    </row>
    <row r="6405" spans="1:13" x14ac:dyDescent="0.55000000000000004">
      <c r="A6405">
        <v>6400</v>
      </c>
      <c r="C6405">
        <f t="shared" si="303"/>
        <v>0.21929850198018191</v>
      </c>
      <c r="D6405">
        <f t="shared" si="304"/>
        <v>4.8855117944784476E-4</v>
      </c>
      <c r="E6405" s="2">
        <f t="shared" si="305"/>
        <v>0.23408863163941987</v>
      </c>
      <c r="K6405">
        <v>6400</v>
      </c>
      <c r="L6405" s="2">
        <v>-3.3640618792001302E-4</v>
      </c>
      <c r="M6405" s="9">
        <v>-0.264528565926751</v>
      </c>
    </row>
    <row r="6406" spans="1:13" x14ac:dyDescent="0.55000000000000004">
      <c r="A6406">
        <v>6401</v>
      </c>
      <c r="C6406">
        <f t="shared" ref="C6406:C6469" si="306">$D$1*COS($B$2*(A6406-$L$2)+$B$1)</f>
        <v>0.10020193937409946</v>
      </c>
      <c r="D6406">
        <f t="shared" ref="D6406:D6469" si="307">$D$2*COS($B$2*(A6406-$L$3)+$B$3)</f>
        <v>6.465122644939335E-4</v>
      </c>
      <c r="E6406" s="2">
        <f t="shared" ref="E6406:E6469" si="308">(M6406-C6406)^2</f>
        <v>7.5487771762794809E-2</v>
      </c>
      <c r="K6406">
        <v>6401</v>
      </c>
      <c r="L6406" s="2">
        <v>-5.7258199031883904E-4</v>
      </c>
      <c r="M6406" s="9">
        <v>-0.17454844144964901</v>
      </c>
    </row>
    <row r="6407" spans="1:13" x14ac:dyDescent="0.55000000000000004">
      <c r="A6407">
        <v>6402</v>
      </c>
      <c r="C6407">
        <f t="shared" si="306"/>
        <v>-4.4043197921420328E-2</v>
      </c>
      <c r="D6407">
        <f t="shared" si="307"/>
        <v>6.4221239855186997E-4</v>
      </c>
      <c r="E6407" s="2">
        <f t="shared" si="308"/>
        <v>1.0186444159888658E-5</v>
      </c>
      <c r="K6407">
        <v>6402</v>
      </c>
      <c r="L6407" s="2">
        <v>-6.6535108120152197E-4</v>
      </c>
      <c r="M6407" s="9">
        <v>-4.0851576991565303E-2</v>
      </c>
    </row>
    <row r="6408" spans="1:13" x14ac:dyDescent="0.55000000000000004">
      <c r="A6408">
        <v>6403</v>
      </c>
      <c r="C6408">
        <f t="shared" si="306"/>
        <v>-0.17723442089956648</v>
      </c>
      <c r="D6408">
        <f t="shared" si="307"/>
        <v>4.7673075733888743E-4</v>
      </c>
      <c r="E6408" s="2">
        <f t="shared" si="308"/>
        <v>7.8574390848977951E-2</v>
      </c>
      <c r="K6408">
        <v>6403</v>
      </c>
      <c r="L6408" s="2">
        <v>-5.9147886625883397E-4</v>
      </c>
      <c r="M6408" s="9">
        <v>0.103076818348841</v>
      </c>
    </row>
    <row r="6409" spans="1:13" x14ac:dyDescent="0.55000000000000004">
      <c r="A6409">
        <v>6404</v>
      </c>
      <c r="C6409">
        <f t="shared" si="306"/>
        <v>-0.2659435400370988</v>
      </c>
      <c r="D6409">
        <f t="shared" si="307"/>
        <v>1.9159974472090184E-4</v>
      </c>
      <c r="E6409" s="2">
        <f t="shared" si="308"/>
        <v>0.23729809703828478</v>
      </c>
      <c r="K6409">
        <v>6404</v>
      </c>
      <c r="L6409" s="2">
        <v>-3.69467099993123E-4</v>
      </c>
      <c r="M6409" s="9">
        <v>0.22118898509162299</v>
      </c>
    </row>
    <row r="6410" spans="1:13" x14ac:dyDescent="0.55000000000000004">
      <c r="A6410">
        <v>6405</v>
      </c>
      <c r="C6410">
        <f t="shared" si="306"/>
        <v>-0.28790643627036683</v>
      </c>
      <c r="D6410">
        <f t="shared" si="307"/>
        <v>-1.416187652198518E-4</v>
      </c>
      <c r="E6410" s="2">
        <f t="shared" si="308"/>
        <v>0.3269660295338585</v>
      </c>
      <c r="K6410">
        <v>6405</v>
      </c>
      <c r="L6410" s="2">
        <v>-5.4920006526646298E-5</v>
      </c>
      <c r="M6410" s="9">
        <v>0.28390299836136301</v>
      </c>
    </row>
    <row r="6411" spans="1:13" x14ac:dyDescent="0.55000000000000004">
      <c r="A6411">
        <v>6406</v>
      </c>
      <c r="C6411">
        <f t="shared" si="306"/>
        <v>-0.23761088558594104</v>
      </c>
      <c r="D6411">
        <f t="shared" si="307"/>
        <v>-4.3929395017714356E-4</v>
      </c>
      <c r="E6411" s="2">
        <f t="shared" si="308"/>
        <v>0.26329483349108501</v>
      </c>
      <c r="K6411">
        <v>6406</v>
      </c>
      <c r="L6411" s="2">
        <v>2.7338214327341502E-4</v>
      </c>
      <c r="M6411" s="9">
        <v>0.27551174448516103</v>
      </c>
    </row>
    <row r="6412" spans="1:13" x14ac:dyDescent="0.55000000000000004">
      <c r="A6412">
        <v>6407</v>
      </c>
      <c r="C6412">
        <f t="shared" si="306"/>
        <v>-0.12768001105952059</v>
      </c>
      <c r="D6412">
        <f t="shared" si="307"/>
        <v>-6.2671561322174619E-4</v>
      </c>
      <c r="E6412" s="2">
        <f t="shared" si="308"/>
        <v>0.10614360448394147</v>
      </c>
      <c r="K6412">
        <v>6407</v>
      </c>
      <c r="L6412" s="2">
        <v>5.3321403935095799E-4</v>
      </c>
      <c r="M6412" s="9">
        <v>0.19811686505187101</v>
      </c>
    </row>
    <row r="6413" spans="1:13" x14ac:dyDescent="0.55000000000000004">
      <c r="A6413">
        <v>6408</v>
      </c>
      <c r="C6413">
        <f t="shared" si="306"/>
        <v>1.4295854961744467E-2</v>
      </c>
      <c r="D6413">
        <f t="shared" si="307"/>
        <v>-6.5684486746466842E-4</v>
      </c>
      <c r="E6413" s="2">
        <f t="shared" si="308"/>
        <v>3.2269821661208044E-3</v>
      </c>
      <c r="K6413">
        <v>6408</v>
      </c>
      <c r="L6413" s="2">
        <v>6.5949917145330102E-4</v>
      </c>
      <c r="M6413" s="9">
        <v>7.1102387738536998E-2</v>
      </c>
    </row>
    <row r="6414" spans="1:13" x14ac:dyDescent="0.55000000000000004">
      <c r="A6414">
        <v>6409</v>
      </c>
      <c r="C6414">
        <f t="shared" si="306"/>
        <v>0.15268376271674794</v>
      </c>
      <c r="D6414">
        <f t="shared" si="307"/>
        <v>-5.2211990517123487E-4</v>
      </c>
      <c r="E6414" s="2">
        <f t="shared" si="308"/>
        <v>5.1258719771523638E-2</v>
      </c>
      <c r="K6414">
        <v>6409</v>
      </c>
      <c r="L6414" s="2">
        <v>6.2060864482932701E-4</v>
      </c>
      <c r="M6414" s="9">
        <v>-7.3720123671104601E-2</v>
      </c>
    </row>
    <row r="6415" spans="1:13" x14ac:dyDescent="0.55000000000000004">
      <c r="A6415">
        <v>6410</v>
      </c>
      <c r="C6415">
        <f t="shared" si="306"/>
        <v>0.25275126435241618</v>
      </c>
      <c r="D6415">
        <f t="shared" si="307"/>
        <v>-2.5635385209263535E-4</v>
      </c>
      <c r="E6415" s="2">
        <f t="shared" si="308"/>
        <v>0.20505522366219001</v>
      </c>
      <c r="K6415">
        <v>6410</v>
      </c>
      <c r="L6415" s="2">
        <v>4.2628283313132402E-4</v>
      </c>
      <c r="M6415" s="9">
        <v>-0.200078972780872</v>
      </c>
    </row>
    <row r="6416" spans="1:13" x14ac:dyDescent="0.55000000000000004">
      <c r="A6416">
        <v>6411</v>
      </c>
      <c r="C6416">
        <f t="shared" si="306"/>
        <v>0.28938352620956742</v>
      </c>
      <c r="D6416">
        <f t="shared" si="307"/>
        <v>7.3751614350751809E-5</v>
      </c>
      <c r="E6416" s="2">
        <f t="shared" si="308"/>
        <v>0.32002817539527012</v>
      </c>
      <c r="K6416">
        <v>6411</v>
      </c>
      <c r="L6416" s="2">
        <v>1.2519184140887099E-4</v>
      </c>
      <c r="M6416" s="9">
        <v>-0.27632680195783499</v>
      </c>
    </row>
    <row r="6417" spans="1:13" x14ac:dyDescent="0.55000000000000004">
      <c r="A6417">
        <v>6412</v>
      </c>
      <c r="C6417">
        <f t="shared" si="306"/>
        <v>0.25338662270887108</v>
      </c>
      <c r="D6417">
        <f t="shared" si="307"/>
        <v>3.8534698015278506E-4</v>
      </c>
      <c r="E6417" s="2">
        <f t="shared" si="308"/>
        <v>0.28810431126683778</v>
      </c>
      <c r="K6417">
        <v>6412</v>
      </c>
      <c r="L6417" s="2">
        <v>-2.0725422362823299E-4</v>
      </c>
      <c r="M6417" s="9">
        <v>-0.283366869377429</v>
      </c>
    </row>
    <row r="6418" spans="1:13" x14ac:dyDescent="0.55000000000000004">
      <c r="A6418">
        <v>6413</v>
      </c>
      <c r="C6418">
        <f t="shared" si="306"/>
        <v>0.15379501787447905</v>
      </c>
      <c r="D6418">
        <f t="shared" si="307"/>
        <v>6.0022837640633857E-4</v>
      </c>
      <c r="E6418" s="2">
        <f t="shared" si="308"/>
        <v>0.13930135275372837</v>
      </c>
      <c r="K6418">
        <v>6413</v>
      </c>
      <c r="L6418" s="2">
        <v>-4.87792182645786E-4</v>
      </c>
      <c r="M6418" s="9">
        <v>-0.21943594648101</v>
      </c>
    </row>
    <row r="6419" spans="1:13" x14ac:dyDescent="0.55000000000000004">
      <c r="A6419">
        <v>6414</v>
      </c>
      <c r="C6419">
        <f t="shared" si="306"/>
        <v>1.5604105295355566E-2</v>
      </c>
      <c r="D6419">
        <f t="shared" si="307"/>
        <v>6.6446510199222536E-4</v>
      </c>
      <c r="E6419" s="2">
        <f t="shared" si="308"/>
        <v>1.3490830584504782E-2</v>
      </c>
      <c r="K6419">
        <v>6414</v>
      </c>
      <c r="L6419" s="2">
        <v>-6.4615956347669097E-4</v>
      </c>
      <c r="M6419" s="9">
        <v>-0.10054592950664</v>
      </c>
    </row>
    <row r="6420" spans="1:13" x14ac:dyDescent="0.55000000000000004">
      <c r="A6420">
        <v>6415</v>
      </c>
      <c r="C6420">
        <f t="shared" si="306"/>
        <v>-0.12650310880067217</v>
      </c>
      <c r="D6420">
        <f t="shared" si="307"/>
        <v>5.6193509279632299E-4</v>
      </c>
      <c r="E6420" s="2">
        <f t="shared" si="308"/>
        <v>2.8910047211789001E-2</v>
      </c>
      <c r="K6420">
        <v>6415</v>
      </c>
      <c r="L6420" s="2">
        <v>-6.4269227315194198E-4</v>
      </c>
      <c r="M6420" s="9">
        <v>4.3526439254332097E-2</v>
      </c>
    </row>
    <row r="6421" spans="1:13" x14ac:dyDescent="0.55000000000000004">
      <c r="A6421">
        <v>6416</v>
      </c>
      <c r="C6421">
        <f t="shared" si="306"/>
        <v>-0.23686070906589993</v>
      </c>
      <c r="D6421">
        <f t="shared" si="307"/>
        <v>3.1837121995991846E-4</v>
      </c>
      <c r="E6421" s="2">
        <f t="shared" si="308"/>
        <v>0.17103026101055857</v>
      </c>
      <c r="K6421">
        <v>6416</v>
      </c>
      <c r="L6421" s="2">
        <v>-4.7825871604288001E-4</v>
      </c>
      <c r="M6421" s="9">
        <v>0.17669734128563</v>
      </c>
    </row>
    <row r="6422" spans="1:13" x14ac:dyDescent="0.55000000000000004">
      <c r="A6422">
        <v>6417</v>
      </c>
      <c r="C6422">
        <f t="shared" si="306"/>
        <v>-0.28777126398319686</v>
      </c>
      <c r="D6422">
        <f t="shared" si="307"/>
        <v>-5.0971183535678651E-6</v>
      </c>
      <c r="E6422" s="2">
        <f t="shared" si="308"/>
        <v>0.30623447348695348</v>
      </c>
      <c r="K6422">
        <v>6417</v>
      </c>
      <c r="L6422" s="2">
        <v>-1.9404229659920099E-4</v>
      </c>
      <c r="M6422" s="9">
        <v>0.26561329804121803</v>
      </c>
    </row>
    <row r="6423" spans="1:13" x14ac:dyDescent="0.55000000000000004">
      <c r="A6423">
        <v>6418</v>
      </c>
      <c r="C6423">
        <f t="shared" si="306"/>
        <v>-0.26645729737767399</v>
      </c>
      <c r="D6423">
        <f t="shared" si="307"/>
        <v>-3.2728618739903887E-4</v>
      </c>
      <c r="E6423" s="2">
        <f t="shared" si="308"/>
        <v>0.30742816925357597</v>
      </c>
      <c r="K6423">
        <v>6418</v>
      </c>
      <c r="L6423" s="2">
        <v>1.38773219778763E-4</v>
      </c>
      <c r="M6423" s="9">
        <v>0.288004756557107</v>
      </c>
    </row>
    <row r="6424" spans="1:13" x14ac:dyDescent="0.55000000000000004">
      <c r="A6424">
        <v>6419</v>
      </c>
      <c r="C6424">
        <f t="shared" si="306"/>
        <v>-0.17826816560454789</v>
      </c>
      <c r="D6424">
        <f t="shared" si="307"/>
        <v>-5.6733332205281275E-4</v>
      </c>
      <c r="E6424" s="2">
        <f t="shared" si="308"/>
        <v>0.17349874269884755</v>
      </c>
      <c r="K6424">
        <v>6419</v>
      </c>
      <c r="L6424" s="2">
        <v>4.3683212237658099E-4</v>
      </c>
      <c r="M6424" s="9">
        <v>0.23826363714147</v>
      </c>
    </row>
    <row r="6425" spans="1:13" x14ac:dyDescent="0.55000000000000004">
      <c r="A6425">
        <v>6420</v>
      </c>
      <c r="C6425">
        <f t="shared" si="306"/>
        <v>-4.5337481859467163E-2</v>
      </c>
      <c r="D6425">
        <f t="shared" si="307"/>
        <v>-6.6499175130892445E-4</v>
      </c>
      <c r="E6425" s="2">
        <f t="shared" si="308"/>
        <v>3.0340551337637505E-2</v>
      </c>
      <c r="K6425">
        <v>6420</v>
      </c>
      <c r="L6425" s="2">
        <v>6.2548371001543699E-4</v>
      </c>
      <c r="M6425" s="9">
        <v>0.128847911723455</v>
      </c>
    </row>
    <row r="6426" spans="1:13" x14ac:dyDescent="0.55000000000000004">
      <c r="A6426">
        <v>6421</v>
      </c>
      <c r="C6426">
        <f t="shared" si="306"/>
        <v>9.8971954190089625E-2</v>
      </c>
      <c r="D6426">
        <f t="shared" si="307"/>
        <v>-5.9575126790477068E-4</v>
      </c>
      <c r="E6426" s="2">
        <f t="shared" si="308"/>
        <v>1.2501593878740535E-2</v>
      </c>
      <c r="K6426">
        <v>6421</v>
      </c>
      <c r="L6426" s="2">
        <v>6.5747902226169204E-4</v>
      </c>
      <c r="M6426" s="9">
        <v>-1.28385725001131E-2</v>
      </c>
    </row>
    <row r="6427" spans="1:13" x14ac:dyDescent="0.55000000000000004">
      <c r="A6427">
        <v>6422</v>
      </c>
      <c r="C6427">
        <f t="shared" si="306"/>
        <v>0.21844151590536195</v>
      </c>
      <c r="D6427">
        <f t="shared" si="307"/>
        <v>-3.7698977369731085E-4</v>
      </c>
      <c r="E6427" s="2">
        <f t="shared" si="308"/>
        <v>0.1367158556161337</v>
      </c>
      <c r="K6427">
        <v>6422</v>
      </c>
      <c r="L6427" s="2">
        <v>5.2480463467876595E-4</v>
      </c>
      <c r="M6427" s="9">
        <v>-0.15130955659630599</v>
      </c>
    </row>
    <row r="6428" spans="1:13" x14ac:dyDescent="0.55000000000000004">
      <c r="A6428">
        <v>6423</v>
      </c>
      <c r="C6428">
        <f t="shared" si="306"/>
        <v>0.28308686151021184</v>
      </c>
      <c r="D6428">
        <f t="shared" si="307"/>
        <v>-6.3611792605759994E-5</v>
      </c>
      <c r="E6428" s="2">
        <f t="shared" si="308"/>
        <v>0.28619395489546612</v>
      </c>
      <c r="K6428">
        <v>6423</v>
      </c>
      <c r="L6428" s="2">
        <v>2.6068967068894902E-4</v>
      </c>
      <c r="M6428" s="9">
        <v>-0.251884123586612</v>
      </c>
    </row>
    <row r="6429" spans="1:13" x14ac:dyDescent="0.55000000000000004">
      <c r="A6429">
        <v>6424</v>
      </c>
      <c r="C6429">
        <f t="shared" si="306"/>
        <v>0.27668337187359143</v>
      </c>
      <c r="D6429">
        <f t="shared" si="307"/>
        <v>2.657314075996358E-4</v>
      </c>
      <c r="E6429" s="2">
        <f t="shared" si="308"/>
        <v>0.3204195322603437</v>
      </c>
      <c r="K6429">
        <v>6424</v>
      </c>
      <c r="L6429" s="2">
        <v>-6.8716638526223605E-5</v>
      </c>
      <c r="M6429" s="9">
        <v>-0.28937274924899098</v>
      </c>
    </row>
    <row r="6430" spans="1:13" x14ac:dyDescent="0.55000000000000004">
      <c r="A6430">
        <v>6425</v>
      </c>
      <c r="C6430">
        <f t="shared" si="306"/>
        <v>0.2008381879194403</v>
      </c>
      <c r="D6430">
        <f t="shared" si="307"/>
        <v>5.2838162567117348E-4</v>
      </c>
      <c r="E6430" s="2">
        <f t="shared" si="308"/>
        <v>0.20722922034389885</v>
      </c>
      <c r="K6430">
        <v>6425</v>
      </c>
      <c r="L6430" s="2">
        <v>-3.8091243933542699E-4</v>
      </c>
      <c r="M6430" s="9">
        <v>-0.25438617472375002</v>
      </c>
    </row>
    <row r="6431" spans="1:13" x14ac:dyDescent="0.55000000000000004">
      <c r="A6431">
        <v>6426</v>
      </c>
      <c r="C6431">
        <f t="shared" si="306"/>
        <v>7.4586852130619788E-2</v>
      </c>
      <c r="D6431">
        <f t="shared" si="307"/>
        <v>6.5841919310022552E-4</v>
      </c>
      <c r="E6431" s="2">
        <f t="shared" si="308"/>
        <v>5.3026049112793315E-2</v>
      </c>
      <c r="K6431">
        <v>6426</v>
      </c>
      <c r="L6431" s="2">
        <v>-5.9770635670385302E-4</v>
      </c>
      <c r="M6431" s="9">
        <v>-0.155687004641688</v>
      </c>
    </row>
    <row r="6432" spans="1:13" x14ac:dyDescent="0.55000000000000004">
      <c r="A6432">
        <v>6427</v>
      </c>
      <c r="C6432">
        <f t="shared" si="306"/>
        <v>-7.038421137280132E-2</v>
      </c>
      <c r="D6432">
        <f t="shared" si="307"/>
        <v>6.2320742143994314E-4</v>
      </c>
      <c r="E6432" s="2">
        <f t="shared" si="308"/>
        <v>2.7446233455345002E-3</v>
      </c>
      <c r="K6432">
        <v>6427</v>
      </c>
      <c r="L6432" s="2">
        <v>-6.6480100913475395E-4</v>
      </c>
      <c r="M6432" s="9">
        <v>-1.7995058435055701E-2</v>
      </c>
    </row>
    <row r="6433" spans="1:13" x14ac:dyDescent="0.55000000000000004">
      <c r="A6433">
        <v>6428</v>
      </c>
      <c r="C6433">
        <f t="shared" si="306"/>
        <v>-0.19769032140717999</v>
      </c>
      <c r="D6433">
        <f t="shared" si="307"/>
        <v>4.3158372316982007E-4</v>
      </c>
      <c r="E6433" s="2">
        <f t="shared" si="308"/>
        <v>0.10361586517609855</v>
      </c>
      <c r="K6433">
        <v>6428</v>
      </c>
      <c r="L6433" s="2">
        <v>-5.65392124701807E-4</v>
      </c>
      <c r="M6433" s="9">
        <v>0.124203861789874</v>
      </c>
    </row>
    <row r="6434" spans="1:13" x14ac:dyDescent="0.55000000000000004">
      <c r="A6434">
        <v>6429</v>
      </c>
      <c r="C6434">
        <f t="shared" si="306"/>
        <v>-0.27538032774970511</v>
      </c>
      <c r="D6434">
        <f t="shared" si="307"/>
        <v>1.3164160744715561E-4</v>
      </c>
      <c r="E6434" s="2">
        <f t="shared" si="308"/>
        <v>0.26078944799193621</v>
      </c>
      <c r="K6434">
        <v>6429</v>
      </c>
      <c r="L6434" s="2">
        <v>-3.2437727519918998E-4</v>
      </c>
      <c r="M6434" s="9">
        <v>0.23529515432470999</v>
      </c>
    </row>
    <row r="6435" spans="1:13" x14ac:dyDescent="0.55000000000000004">
      <c r="A6435">
        <v>6430</v>
      </c>
      <c r="C6435">
        <f t="shared" si="306"/>
        <v>-0.2839556763838042</v>
      </c>
      <c r="D6435">
        <f t="shared" si="307"/>
        <v>-2.013397769598235E-4</v>
      </c>
      <c r="E6435" s="2">
        <f t="shared" si="308"/>
        <v>0.32651052198134378</v>
      </c>
      <c r="K6435">
        <v>6430</v>
      </c>
      <c r="L6435" s="2">
        <v>-2.1201248324128198E-6</v>
      </c>
      <c r="M6435" s="9">
        <v>0.28745531579375599</v>
      </c>
    </row>
    <row r="6436" spans="1:13" x14ac:dyDescent="0.55000000000000004">
      <c r="A6436">
        <v>6431</v>
      </c>
      <c r="C6436">
        <f t="shared" si="306"/>
        <v>-0.22126413555632579</v>
      </c>
      <c r="D6436">
        <f t="shared" si="307"/>
        <v>-4.8378912125565508E-4</v>
      </c>
      <c r="E6436" s="2">
        <f t="shared" si="308"/>
        <v>0.23900819683569635</v>
      </c>
      <c r="K6436">
        <v>6431</v>
      </c>
      <c r="L6436" s="2">
        <v>3.2066802395094201E-4</v>
      </c>
      <c r="M6436" s="9">
        <v>0.26762051017894001</v>
      </c>
    </row>
    <row r="6437" spans="1:13" x14ac:dyDescent="0.55000000000000004">
      <c r="A6437">
        <v>6432</v>
      </c>
      <c r="C6437">
        <f t="shared" si="306"/>
        <v>-0.10303996058213452</v>
      </c>
      <c r="D6437">
        <f t="shared" si="307"/>
        <v>-6.4481759358188168E-4</v>
      </c>
      <c r="E6437" s="2">
        <f t="shared" si="308"/>
        <v>8.0541559186440265E-2</v>
      </c>
      <c r="K6437">
        <v>6432</v>
      </c>
      <c r="L6437" s="2">
        <v>5.6314287685578404E-4</v>
      </c>
      <c r="M6437" s="9">
        <v>0.180758487592693</v>
      </c>
    </row>
    <row r="6438" spans="1:13" x14ac:dyDescent="0.55000000000000004">
      <c r="A6438">
        <v>6433</v>
      </c>
      <c r="C6438">
        <f t="shared" si="306"/>
        <v>4.1045072583963782E-2</v>
      </c>
      <c r="D6438">
        <f t="shared" si="307"/>
        <v>-6.4401044159795426E-4</v>
      </c>
      <c r="E6438" s="2">
        <f t="shared" si="308"/>
        <v>5.744590764644298E-5</v>
      </c>
      <c r="K6438">
        <v>6433</v>
      </c>
      <c r="L6438" s="2">
        <v>6.6457510276731401E-4</v>
      </c>
      <c r="M6438" s="9">
        <v>4.8624380444609303E-2</v>
      </c>
    </row>
    <row r="6439" spans="1:13" x14ac:dyDescent="0.55000000000000004">
      <c r="A6439">
        <v>6434</v>
      </c>
      <c r="C6439">
        <f t="shared" si="306"/>
        <v>0.17482865769690664</v>
      </c>
      <c r="D6439">
        <f t="shared" si="307"/>
        <v>-4.8157024343837949E-4</v>
      </c>
      <c r="E6439" s="2">
        <f t="shared" si="308"/>
        <v>7.3179264488058185E-2</v>
      </c>
      <c r="K6439">
        <v>6434</v>
      </c>
      <c r="L6439" s="2">
        <v>5.9956037146614101E-4</v>
      </c>
      <c r="M6439" s="9">
        <v>-9.56880044295845E-2</v>
      </c>
    </row>
    <row r="6440" spans="1:13" x14ac:dyDescent="0.55000000000000004">
      <c r="A6440">
        <v>6435</v>
      </c>
      <c r="C6440">
        <f t="shared" si="306"/>
        <v>0.26473393482363849</v>
      </c>
      <c r="D6440">
        <f t="shared" si="307"/>
        <v>-1.9826606487110231E-4</v>
      </c>
      <c r="E6440" s="2">
        <f t="shared" si="308"/>
        <v>0.23113851387351475</v>
      </c>
      <c r="K6440">
        <v>6435</v>
      </c>
      <c r="L6440" s="2">
        <v>3.8438202572875702E-4</v>
      </c>
      <c r="M6440" s="9">
        <v>-0.216034734989105</v>
      </c>
    </row>
    <row r="6441" spans="1:13" x14ac:dyDescent="0.55000000000000004">
      <c r="A6441">
        <v>6436</v>
      </c>
      <c r="C6441">
        <f t="shared" si="306"/>
        <v>0.28819657445822966</v>
      </c>
      <c r="D6441">
        <f t="shared" si="307"/>
        <v>1.3479871686176349E-4</v>
      </c>
      <c r="E6441" s="2">
        <f t="shared" si="308"/>
        <v>0.32543693416222408</v>
      </c>
      <c r="K6441">
        <v>6436</v>
      </c>
      <c r="L6441" s="2">
        <v>7.2932817114634594E-5</v>
      </c>
      <c r="M6441" s="9">
        <v>-0.28227422598840501</v>
      </c>
    </row>
    <row r="6442" spans="1:13" x14ac:dyDescent="0.55000000000000004">
      <c r="A6442">
        <v>6437</v>
      </c>
      <c r="C6442">
        <f t="shared" si="306"/>
        <v>0.23932794860560125</v>
      </c>
      <c r="D6442">
        <f t="shared" si="307"/>
        <v>4.3403186199383436E-4</v>
      </c>
      <c r="E6442" s="2">
        <f t="shared" si="308"/>
        <v>0.26743826280095651</v>
      </c>
      <c r="K6442">
        <v>6437</v>
      </c>
      <c r="L6442" s="2">
        <v>-2.5678286798819802E-4</v>
      </c>
      <c r="M6442" s="9">
        <v>-0.27781638598674102</v>
      </c>
    </row>
    <row r="6443" spans="1:13" x14ac:dyDescent="0.55000000000000004">
      <c r="A6443">
        <v>6438</v>
      </c>
      <c r="C6443">
        <f t="shared" si="306"/>
        <v>0.13039305228586021</v>
      </c>
      <c r="D6443">
        <f t="shared" si="307"/>
        <v>6.2433215843120838E-4</v>
      </c>
      <c r="E6443" s="2">
        <f t="shared" si="308"/>
        <v>0.11167009747578754</v>
      </c>
      <c r="K6443">
        <v>6438</v>
      </c>
      <c r="L6443" s="2">
        <v>-5.2218569083812205E-4</v>
      </c>
      <c r="M6443" s="9">
        <v>-0.20377770866696099</v>
      </c>
    </row>
    <row r="6444" spans="1:13" x14ac:dyDescent="0.55000000000000004">
      <c r="A6444">
        <v>6439</v>
      </c>
      <c r="C6444">
        <f t="shared" si="306"/>
        <v>-1.1267751690165079E-2</v>
      </c>
      <c r="D6444">
        <f t="shared" si="307"/>
        <v>6.5793824298008619E-4</v>
      </c>
      <c r="E6444" s="2">
        <f t="shared" si="308"/>
        <v>4.5473293015402365E-3</v>
      </c>
      <c r="K6444">
        <v>6439</v>
      </c>
      <c r="L6444" s="2">
        <v>-6.5680386801279399E-4</v>
      </c>
      <c r="M6444" s="9">
        <v>-7.8701640066412795E-2</v>
      </c>
    </row>
    <row r="6445" spans="1:13" x14ac:dyDescent="0.55000000000000004">
      <c r="A6445">
        <v>6440</v>
      </c>
      <c r="C6445">
        <f t="shared" si="306"/>
        <v>-0.15010058749371949</v>
      </c>
      <c r="D6445">
        <f t="shared" si="307"/>
        <v>5.2641569678468574E-4</v>
      </c>
      <c r="E6445" s="2">
        <f t="shared" si="308"/>
        <v>4.6736529284064979E-2</v>
      </c>
      <c r="K6445">
        <v>6440</v>
      </c>
      <c r="L6445" s="2">
        <v>-6.2692144192827296E-4</v>
      </c>
      <c r="M6445" s="9">
        <v>6.6085742518298102E-2</v>
      </c>
    </row>
    <row r="6446" spans="1:13" x14ac:dyDescent="0.55000000000000004">
      <c r="A6446">
        <v>6441</v>
      </c>
      <c r="C6446">
        <f t="shared" si="306"/>
        <v>-0.25126133970990733</v>
      </c>
      <c r="D6446">
        <f t="shared" si="307"/>
        <v>2.6277390665734604E-4</v>
      </c>
      <c r="E6446" s="2">
        <f t="shared" si="308"/>
        <v>0.19854410351322488</v>
      </c>
      <c r="K6446">
        <v>6441</v>
      </c>
      <c r="L6446" s="2">
        <v>-4.4002265157454099E-4</v>
      </c>
      <c r="M6446" s="9">
        <v>0.19432154092311801</v>
      </c>
    </row>
    <row r="6447" spans="1:13" x14ac:dyDescent="0.55000000000000004">
      <c r="A6447">
        <v>6442</v>
      </c>
      <c r="C6447">
        <f t="shared" si="306"/>
        <v>-0.28936079182772817</v>
      </c>
      <c r="D6447">
        <f t="shared" si="307"/>
        <v>-6.6818595206510662E-5</v>
      </c>
      <c r="E6447" s="2">
        <f t="shared" si="308"/>
        <v>0.31724954386110771</v>
      </c>
      <c r="K6447">
        <v>6442</v>
      </c>
      <c r="L6447" s="2">
        <v>-1.4291745843161E-4</v>
      </c>
      <c r="M6447" s="9">
        <v>0.27388830392042102</v>
      </c>
    </row>
    <row r="6448" spans="1:13" x14ac:dyDescent="0.55000000000000004">
      <c r="A6448">
        <v>6443</v>
      </c>
      <c r="C6448">
        <f t="shared" si="306"/>
        <v>-0.25483678443834035</v>
      </c>
      <c r="D6448">
        <f t="shared" si="307"/>
        <v>-3.7964103809776957E-4</v>
      </c>
      <c r="E6448" s="2">
        <f t="shared" si="308"/>
        <v>0.29127050581509989</v>
      </c>
      <c r="K6448">
        <v>6443</v>
      </c>
      <c r="L6448" s="2">
        <v>1.89982298771061E-4</v>
      </c>
      <c r="M6448" s="9">
        <v>0.28485804212117</v>
      </c>
    </row>
    <row r="6449" spans="1:13" x14ac:dyDescent="0.55000000000000004">
      <c r="A6449">
        <v>6444</v>
      </c>
      <c r="C6449">
        <f t="shared" si="306"/>
        <v>-0.15635411568814403</v>
      </c>
      <c r="D6449">
        <f t="shared" si="307"/>
        <v>-5.971815826246419E-4</v>
      </c>
      <c r="E6449" s="2">
        <f t="shared" si="308"/>
        <v>0.14503714978739971</v>
      </c>
      <c r="K6449">
        <v>6444</v>
      </c>
      <c r="L6449" s="2">
        <v>4.75299810681903E-4</v>
      </c>
      <c r="M6449" s="9">
        <v>0.224483316541672</v>
      </c>
    </row>
    <row r="6450" spans="1:13" x14ac:dyDescent="0.55000000000000004">
      <c r="A6450">
        <v>6445</v>
      </c>
      <c r="C6450">
        <f t="shared" si="306"/>
        <v>-1.8629859583488284E-2</v>
      </c>
      <c r="D6450">
        <f t="shared" si="307"/>
        <v>-6.6484213750173614E-4</v>
      </c>
      <c r="E6450" s="2">
        <f t="shared" si="308"/>
        <v>1.6006098696459182E-2</v>
      </c>
      <c r="K6450">
        <v>6445</v>
      </c>
      <c r="L6450" s="2">
        <v>6.41575536461501E-4</v>
      </c>
      <c r="M6450" s="9">
        <v>0.107885351740918</v>
      </c>
    </row>
    <row r="6451" spans="1:13" x14ac:dyDescent="0.55000000000000004">
      <c r="A6451">
        <v>6446</v>
      </c>
      <c r="C6451">
        <f t="shared" si="306"/>
        <v>0.12377009858653396</v>
      </c>
      <c r="D6451">
        <f t="shared" si="307"/>
        <v>-5.6564132963134596E-4</v>
      </c>
      <c r="E6451" s="2">
        <f t="shared" si="308"/>
        <v>2.5441292267257803E-2</v>
      </c>
      <c r="K6451">
        <v>6446</v>
      </c>
      <c r="L6451" s="2">
        <v>6.4716468908863802E-4</v>
      </c>
      <c r="M6451" s="9">
        <v>-3.5733168675481097E-2</v>
      </c>
    </row>
    <row r="6452" spans="1:13" x14ac:dyDescent="0.55000000000000004">
      <c r="A6452">
        <v>6447</v>
      </c>
      <c r="C6452">
        <f t="shared" si="306"/>
        <v>0.23510637088221781</v>
      </c>
      <c r="D6452">
        <f t="shared" si="307"/>
        <v>-3.2447647079623829E-4</v>
      </c>
      <c r="E6452" s="2">
        <f t="shared" si="308"/>
        <v>0.16443711616542292</v>
      </c>
      <c r="K6452">
        <v>6447</v>
      </c>
      <c r="L6452" s="2">
        <v>4.9066743061526303E-4</v>
      </c>
      <c r="M6452" s="9">
        <v>-0.170402095324621</v>
      </c>
    </row>
    <row r="6453" spans="1:13" x14ac:dyDescent="0.55000000000000004">
      <c r="A6453">
        <v>6448</v>
      </c>
      <c r="C6453">
        <f t="shared" si="306"/>
        <v>0.28743589973556022</v>
      </c>
      <c r="D6453">
        <f t="shared" si="307"/>
        <v>-1.8748572126093676E-6</v>
      </c>
      <c r="E6453" s="2">
        <f t="shared" si="308"/>
        <v>0.30231155517860919</v>
      </c>
      <c r="K6453">
        <v>6448</v>
      </c>
      <c r="L6453" s="2">
        <v>2.1127947026453999E-4</v>
      </c>
      <c r="M6453" s="9">
        <v>-0.26239276010185603</v>
      </c>
    </row>
    <row r="6454" spans="1:13" x14ac:dyDescent="0.55000000000000004">
      <c r="A6454">
        <v>6449</v>
      </c>
      <c r="C6454">
        <f t="shared" si="306"/>
        <v>0.26762507642332206</v>
      </c>
      <c r="D6454">
        <f t="shared" si="307"/>
        <v>3.2119730601253005E-4</v>
      </c>
      <c r="E6454" s="2">
        <f t="shared" si="308"/>
        <v>0.30945923917874912</v>
      </c>
      <c r="K6454">
        <v>6449</v>
      </c>
      <c r="L6454" s="2">
        <v>-1.2102474409661399E-4</v>
      </c>
      <c r="M6454" s="9">
        <v>-0.28866553034507297</v>
      </c>
    </row>
    <row r="6455" spans="1:13" x14ac:dyDescent="0.55000000000000004">
      <c r="A6455">
        <v>6450</v>
      </c>
      <c r="C6455">
        <f t="shared" si="306"/>
        <v>0.18064600001785233</v>
      </c>
      <c r="D6455">
        <f t="shared" si="307"/>
        <v>5.6365571573054973E-4</v>
      </c>
      <c r="E6455" s="2">
        <f t="shared" si="308"/>
        <v>0.179171230628456</v>
      </c>
      <c r="K6455">
        <v>6450</v>
      </c>
      <c r="L6455" s="2">
        <v>-4.23017560515766E-4</v>
      </c>
      <c r="M6455" s="9">
        <v>-0.242640227762424</v>
      </c>
    </row>
    <row r="6456" spans="1:13" x14ac:dyDescent="0.55000000000000004">
      <c r="A6456">
        <v>6451</v>
      </c>
      <c r="C6456">
        <f t="shared" si="306"/>
        <v>4.8328585323461147E-2</v>
      </c>
      <c r="D6456">
        <f t="shared" si="307"/>
        <v>6.6464842172000462E-4</v>
      </c>
      <c r="E6456" s="2">
        <f t="shared" si="308"/>
        <v>3.3919605610531957E-2</v>
      </c>
      <c r="K6456">
        <v>6451</v>
      </c>
      <c r="L6456" s="2">
        <v>-6.1906300469331604E-4</v>
      </c>
      <c r="M6456" s="9">
        <v>-0.135844174905982</v>
      </c>
    </row>
    <row r="6457" spans="1:13" x14ac:dyDescent="0.55000000000000004">
      <c r="A6457">
        <v>6452</v>
      </c>
      <c r="C6457">
        <f t="shared" si="306"/>
        <v>-9.6118285597395145E-2</v>
      </c>
      <c r="D6457">
        <f t="shared" si="307"/>
        <v>5.9882838353910828E-4</v>
      </c>
      <c r="E6457" s="2">
        <f t="shared" si="308"/>
        <v>1.0219831016053768E-2</v>
      </c>
      <c r="K6457">
        <v>6452</v>
      </c>
      <c r="L6457" s="2">
        <v>-6.6006027895735599E-4</v>
      </c>
      <c r="M6457" s="9">
        <v>4.9748942717422603E-3</v>
      </c>
    </row>
    <row r="6458" spans="1:13" x14ac:dyDescent="0.55000000000000004">
      <c r="A6458">
        <v>6453</v>
      </c>
      <c r="C6458">
        <f t="shared" si="306"/>
        <v>-0.21644149285016487</v>
      </c>
      <c r="D6458">
        <f t="shared" si="307"/>
        <v>3.8271504339123971E-4</v>
      </c>
      <c r="E6458" s="2">
        <f t="shared" si="308"/>
        <v>0.13031339251779442</v>
      </c>
      <c r="K6458">
        <v>6453</v>
      </c>
      <c r="L6458" s="2">
        <v>-5.3574136163983099E-4</v>
      </c>
      <c r="M6458" s="9">
        <v>0.14454797031710601</v>
      </c>
    </row>
    <row r="6459" spans="1:13" x14ac:dyDescent="0.55000000000000004">
      <c r="A6459">
        <v>6454</v>
      </c>
      <c r="C6459">
        <f t="shared" si="306"/>
        <v>-0.28244244762222553</v>
      </c>
      <c r="D6459">
        <f t="shared" si="307"/>
        <v>7.0548294345214045E-5</v>
      </c>
      <c r="E6459" s="2">
        <f t="shared" si="308"/>
        <v>0.28128232159691408</v>
      </c>
      <c r="K6459">
        <v>6454</v>
      </c>
      <c r="L6459" s="2">
        <v>-2.7724269680148801E-4</v>
      </c>
      <c r="M6459" s="9">
        <v>0.24791811048604301</v>
      </c>
    </row>
    <row r="6460" spans="1:13" x14ac:dyDescent="0.55000000000000004">
      <c r="A6460">
        <v>6455</v>
      </c>
      <c r="C6460">
        <f t="shared" si="306"/>
        <v>-0.27755630145553339</v>
      </c>
      <c r="D6460">
        <f t="shared" si="307"/>
        <v>-2.5932458954140388E-4</v>
      </c>
      <c r="E6460" s="2">
        <f t="shared" si="308"/>
        <v>0.32120774264017621</v>
      </c>
      <c r="K6460">
        <v>6455</v>
      </c>
      <c r="L6460" s="2">
        <v>5.0693121339614799E-5</v>
      </c>
      <c r="M6460" s="9">
        <v>0.28919562191145098</v>
      </c>
    </row>
    <row r="6461" spans="1:13" x14ac:dyDescent="0.55000000000000004">
      <c r="A6461">
        <v>6456</v>
      </c>
      <c r="C6461">
        <f t="shared" si="306"/>
        <v>-0.20300937404613886</v>
      </c>
      <c r="D6461">
        <f t="shared" si="307"/>
        <v>-5.2411246758177037E-4</v>
      </c>
      <c r="E6461" s="2">
        <f t="shared" si="308"/>
        <v>0.21256864225845593</v>
      </c>
      <c r="K6461">
        <v>6456</v>
      </c>
      <c r="L6461" s="2">
        <v>3.6593253276391699E-4</v>
      </c>
      <c r="M6461" s="9">
        <v>0.25804229578974403</v>
      </c>
    </row>
    <row r="6462" spans="1:13" x14ac:dyDescent="0.55000000000000004">
      <c r="A6462">
        <v>6457</v>
      </c>
      <c r="C6462">
        <f t="shared" si="306"/>
        <v>-7.7511372849245905E-2</v>
      </c>
      <c r="D6462">
        <f t="shared" si="307"/>
        <v>-6.5735916367337872E-4</v>
      </c>
      <c r="E6462" s="2">
        <f t="shared" si="308"/>
        <v>5.749063536587435E-2</v>
      </c>
      <c r="K6462">
        <v>6457</v>
      </c>
      <c r="L6462" s="2">
        <v>5.8952187127687104E-4</v>
      </c>
      <c r="M6462" s="9">
        <v>0.16226067590930801</v>
      </c>
    </row>
    <row r="6463" spans="1:13" x14ac:dyDescent="0.55000000000000004">
      <c r="A6463">
        <v>6458</v>
      </c>
      <c r="C6463">
        <f t="shared" si="306"/>
        <v>6.7440349118606635E-2</v>
      </c>
      <c r="D6463">
        <f t="shared" si="307"/>
        <v>-6.2562256571804852E-4</v>
      </c>
      <c r="E6463" s="2">
        <f t="shared" si="308"/>
        <v>1.7306004323889301E-3</v>
      </c>
      <c r="K6463">
        <v>6458</v>
      </c>
      <c r="L6463" s="2">
        <v>6.6546180000035004E-4</v>
      </c>
      <c r="M6463" s="9">
        <v>2.5839863155231999E-2</v>
      </c>
    </row>
    <row r="6464" spans="1:13" x14ac:dyDescent="0.55000000000000004">
      <c r="A6464">
        <v>6459</v>
      </c>
      <c r="C6464">
        <f t="shared" si="306"/>
        <v>0.19546596499151514</v>
      </c>
      <c r="D6464">
        <f t="shared" si="307"/>
        <v>-4.3686789084637569E-4</v>
      </c>
      <c r="E6464" s="2">
        <f t="shared" si="308"/>
        <v>9.7667918233804843E-2</v>
      </c>
      <c r="K6464">
        <v>6459</v>
      </c>
      <c r="L6464" s="2">
        <v>5.7473269268844295E-4</v>
      </c>
      <c r="M6464" s="9">
        <v>-0.11705270362494501</v>
      </c>
    </row>
    <row r="6465" spans="1:13" x14ac:dyDescent="0.55000000000000004">
      <c r="A6465">
        <v>6460</v>
      </c>
      <c r="C6465">
        <f t="shared" si="306"/>
        <v>0.27443374374718887</v>
      </c>
      <c r="D6465">
        <f t="shared" si="307"/>
        <v>-1.3846858381676318E-4</v>
      </c>
      <c r="E6465" s="2">
        <f t="shared" si="308"/>
        <v>0.25508806666961298</v>
      </c>
      <c r="K6465">
        <v>6460</v>
      </c>
      <c r="L6465" s="2">
        <v>3.4005821710993503E-4</v>
      </c>
      <c r="M6465" s="9">
        <v>-0.23062869463999999</v>
      </c>
    </row>
    <row r="6466" spans="1:13" x14ac:dyDescent="0.55000000000000004">
      <c r="A6466">
        <v>6461</v>
      </c>
      <c r="C6466">
        <f t="shared" si="306"/>
        <v>0.2845244374266605</v>
      </c>
      <c r="D6466">
        <f t="shared" si="307"/>
        <v>1.9468341906469142E-4</v>
      </c>
      <c r="E6466" s="2">
        <f t="shared" si="308"/>
        <v>0.32600301338162874</v>
      </c>
      <c r="K6466">
        <v>6461</v>
      </c>
      <c r="L6466" s="2">
        <v>2.0214051488219999E-5</v>
      </c>
      <c r="M6466" s="9">
        <v>-0.286442298365915</v>
      </c>
    </row>
    <row r="6467" spans="1:13" x14ac:dyDescent="0.55000000000000004">
      <c r="A6467">
        <v>6462</v>
      </c>
      <c r="C6467">
        <f t="shared" si="306"/>
        <v>0.22320549461132919</v>
      </c>
      <c r="D6467">
        <f t="shared" si="307"/>
        <v>4.7897398736178461E-4</v>
      </c>
      <c r="E6467" s="2">
        <f t="shared" si="308"/>
        <v>0.24375958268317741</v>
      </c>
      <c r="K6467">
        <v>6462</v>
      </c>
      <c r="L6467" s="2">
        <v>-3.0469284872759099E-4</v>
      </c>
      <c r="M6467" s="9">
        <v>-0.27051465150707399</v>
      </c>
    </row>
    <row r="6468" spans="1:13" x14ac:dyDescent="0.55000000000000004">
      <c r="A6468">
        <v>6463</v>
      </c>
      <c r="C6468">
        <f t="shared" si="306"/>
        <v>0.10586667744708128</v>
      </c>
      <c r="D6468">
        <f t="shared" si="307"/>
        <v>6.4305218080166473E-4</v>
      </c>
      <c r="E6468" s="2">
        <f t="shared" si="308"/>
        <v>8.5674232188847552E-2</v>
      </c>
      <c r="K6468">
        <v>6463</v>
      </c>
      <c r="L6468" s="2">
        <v>-5.5328753480237097E-4</v>
      </c>
      <c r="M6468" s="9">
        <v>-0.18683493202722201</v>
      </c>
    </row>
    <row r="6469" spans="1:13" x14ac:dyDescent="0.55000000000000004">
      <c r="A6469">
        <v>6464</v>
      </c>
      <c r="C6469">
        <f t="shared" si="306"/>
        <v>-3.8042444263879857E-2</v>
      </c>
      <c r="D6469">
        <f t="shared" si="307"/>
        <v>6.4573783132482762E-4</v>
      </c>
      <c r="E6469" s="2">
        <f t="shared" si="308"/>
        <v>3.3557845239997827E-4</v>
      </c>
      <c r="K6469">
        <v>6464</v>
      </c>
      <c r="L6469" s="2">
        <v>-6.6330792543921801E-4</v>
      </c>
      <c r="M6469" s="9">
        <v>-5.6361244781380403E-2</v>
      </c>
    </row>
    <row r="6470" spans="1:13" x14ac:dyDescent="0.55000000000000004">
      <c r="A6470">
        <v>6465</v>
      </c>
      <c r="C6470">
        <f t="shared" ref="C6470:C6533" si="309">$D$1*COS($B$2*(A6470-$L$2)+$B$1)</f>
        <v>-0.17240371433232607</v>
      </c>
      <c r="D6470">
        <f t="shared" ref="D6470:D6533" si="310">$D$2*COS($B$2*(A6470-$L$3)+$B$3)</f>
        <v>4.8635689726559398E-4</v>
      </c>
      <c r="E6470" s="2">
        <f t="shared" ref="E6470:E6533" si="311">(M6470-C6470)^2</f>
        <v>6.7929133351668183E-2</v>
      </c>
      <c r="K6470">
        <v>6465</v>
      </c>
      <c r="L6470" s="2">
        <v>-6.0719873128618198E-4</v>
      </c>
      <c r="M6470" s="9">
        <v>8.8228465859737301E-2</v>
      </c>
    </row>
    <row r="6471" spans="1:13" x14ac:dyDescent="0.55000000000000004">
      <c r="A6471">
        <v>6466</v>
      </c>
      <c r="C6471">
        <f t="shared" si="309"/>
        <v>-0.26349528608949502</v>
      </c>
      <c r="D6471">
        <f t="shared" si="310"/>
        <v>2.0491063358033361E-4</v>
      </c>
      <c r="E6471" s="2">
        <f t="shared" si="311"/>
        <v>0.22488090569230942</v>
      </c>
      <c r="K6471">
        <v>6466</v>
      </c>
      <c r="L6471" s="2">
        <v>-3.99012848095061E-4</v>
      </c>
      <c r="M6471" s="9">
        <v>0.21072080989661701</v>
      </c>
    </row>
    <row r="6472" spans="1:13" x14ac:dyDescent="0.55000000000000004">
      <c r="A6472">
        <v>6467</v>
      </c>
      <c r="C6472">
        <f t="shared" si="309"/>
        <v>-0.28845509507814954</v>
      </c>
      <c r="D6472">
        <f t="shared" si="310"/>
        <v>-1.2796387996013677E-4</v>
      </c>
      <c r="E6472" s="2">
        <f t="shared" si="311"/>
        <v>0.32363801090234856</v>
      </c>
      <c r="K6472">
        <v>6467</v>
      </c>
      <c r="L6472" s="2">
        <v>-9.0891721802529199E-5</v>
      </c>
      <c r="M6472" s="9">
        <v>0.28043681987788899</v>
      </c>
    </row>
    <row r="6473" spans="1:13" x14ac:dyDescent="0.55000000000000004">
      <c r="A6473">
        <v>6468</v>
      </c>
      <c r="C6473">
        <f t="shared" si="309"/>
        <v>-0.24101875535316691</v>
      </c>
      <c r="D6473">
        <f t="shared" si="310"/>
        <v>-4.2872215689518958E-4</v>
      </c>
      <c r="E6473" s="2">
        <f t="shared" si="311"/>
        <v>0.27137269491452265</v>
      </c>
      <c r="K6473">
        <v>6468</v>
      </c>
      <c r="L6473" s="2">
        <v>2.3999380006675301E-4</v>
      </c>
      <c r="M6473" s="9">
        <v>0.27991568861701499</v>
      </c>
    </row>
    <row r="6474" spans="1:13" x14ac:dyDescent="0.55000000000000004">
      <c r="A6474">
        <v>6469</v>
      </c>
      <c r="C6474">
        <f t="shared" si="309"/>
        <v>-0.13309178830681109</v>
      </c>
      <c r="D6474">
        <f t="shared" si="310"/>
        <v>-6.2188020919560203E-4</v>
      </c>
      <c r="E6474" s="2">
        <f t="shared" si="311"/>
        <v>0.11722387607598017</v>
      </c>
      <c r="K6474">
        <v>6469</v>
      </c>
      <c r="L6474" s="2">
        <v>5.10771385895869E-4</v>
      </c>
      <c r="M6474" s="9">
        <v>0.20928793667114401</v>
      </c>
    </row>
    <row r="6475" spans="1:13" x14ac:dyDescent="0.55000000000000004">
      <c r="A6475">
        <v>6470</v>
      </c>
      <c r="C6475">
        <f t="shared" si="309"/>
        <v>8.2384122522457612E-3</v>
      </c>
      <c r="D6475">
        <f t="shared" si="310"/>
        <v>-6.5895943718266646E-4</v>
      </c>
      <c r="E6475" s="2">
        <f t="shared" si="311"/>
        <v>6.0846724418594112E-3</v>
      </c>
      <c r="K6475">
        <v>6470</v>
      </c>
      <c r="L6475" s="2">
        <v>6.5362310953172601E-4</v>
      </c>
      <c r="M6475" s="9">
        <v>8.6242722657885601E-2</v>
      </c>
    </row>
    <row r="6476" spans="1:13" x14ac:dyDescent="0.55000000000000004">
      <c r="A6476">
        <v>6471</v>
      </c>
      <c r="C6476">
        <f t="shared" si="309"/>
        <v>0.1475009449843179</v>
      </c>
      <c r="D6476">
        <f t="shared" si="310"/>
        <v>-5.3065373620559016E-4</v>
      </c>
      <c r="E6476" s="2">
        <f t="shared" si="311"/>
        <v>4.2396235350763811E-2</v>
      </c>
      <c r="K6476">
        <v>6471</v>
      </c>
      <c r="L6476" s="2">
        <v>6.3277087060196698E-4</v>
      </c>
      <c r="M6476" s="9">
        <v>-5.8402516256050301E-2</v>
      </c>
    </row>
    <row r="6477" spans="1:13" x14ac:dyDescent="0.55000000000000004">
      <c r="A6477">
        <v>6472</v>
      </c>
      <c r="C6477">
        <f t="shared" si="309"/>
        <v>0.24974384960276838</v>
      </c>
      <c r="D6477">
        <f t="shared" si="310"/>
        <v>-2.6916513273281115E-4</v>
      </c>
      <c r="E6477" s="2">
        <f t="shared" si="311"/>
        <v>0.19198798207669909</v>
      </c>
      <c r="K6477">
        <v>6472</v>
      </c>
      <c r="L6477" s="2">
        <v>4.5343724170445002E-4</v>
      </c>
      <c r="M6477" s="9">
        <v>-0.18842048267075101</v>
      </c>
    </row>
    <row r="6478" spans="1:13" x14ac:dyDescent="0.55000000000000004">
      <c r="A6478">
        <v>6473</v>
      </c>
      <c r="C6478">
        <f t="shared" si="309"/>
        <v>0.28930631215359021</v>
      </c>
      <c r="D6478">
        <f t="shared" si="310"/>
        <v>5.9878245505069919E-5</v>
      </c>
      <c r="E6478" s="2">
        <f t="shared" si="311"/>
        <v>0.31422043094002455</v>
      </c>
      <c r="K6478">
        <v>6473</v>
      </c>
      <c r="L6478" s="2">
        <v>1.6053744270162301E-4</v>
      </c>
      <c r="M6478" s="9">
        <v>-0.27124737032474699</v>
      </c>
    </row>
    <row r="6479" spans="1:13" x14ac:dyDescent="0.55000000000000004">
      <c r="A6479">
        <v>6474</v>
      </c>
      <c r="C6479">
        <f t="shared" si="309"/>
        <v>0.25625898844707162</v>
      </c>
      <c r="D6479">
        <f t="shared" si="310"/>
        <v>3.7389344625445047E-4</v>
      </c>
      <c r="E6479" s="2">
        <f t="shared" si="311"/>
        <v>0.29419522139064486</v>
      </c>
      <c r="K6479">
        <v>6474</v>
      </c>
      <c r="L6479" s="2">
        <v>-1.7256995472781701E-4</v>
      </c>
      <c r="M6479" s="9">
        <v>-0.28613867138438898</v>
      </c>
    </row>
    <row r="6480" spans="1:13" x14ac:dyDescent="0.55000000000000004">
      <c r="A6480">
        <v>6475</v>
      </c>
      <c r="C6480">
        <f t="shared" si="309"/>
        <v>0.15889606015123492</v>
      </c>
      <c r="D6480">
        <f t="shared" si="310"/>
        <v>5.9406927304249402E-4</v>
      </c>
      <c r="E6480" s="2">
        <f t="shared" si="311"/>
        <v>0.15074646999362562</v>
      </c>
      <c r="K6480">
        <v>6475</v>
      </c>
      <c r="L6480" s="2">
        <v>-4.6245613644939901E-4</v>
      </c>
      <c r="M6480" s="9">
        <v>-0.22936476712036299</v>
      </c>
    </row>
    <row r="6481" spans="1:13" x14ac:dyDescent="0.55000000000000004">
      <c r="A6481">
        <v>6476</v>
      </c>
      <c r="C6481">
        <f t="shared" si="309"/>
        <v>2.1653570020640975E-2</v>
      </c>
      <c r="D6481">
        <f t="shared" si="310"/>
        <v>6.6514623428359787E-4</v>
      </c>
      <c r="E6481" s="2">
        <f t="shared" si="311"/>
        <v>1.8713858077133716E-2</v>
      </c>
      <c r="K6481">
        <v>6476</v>
      </c>
      <c r="L6481" s="2">
        <v>-6.3651730992763701E-4</v>
      </c>
      <c r="M6481" s="9">
        <v>-0.115145034055328</v>
      </c>
    </row>
    <row r="6482" spans="1:13" x14ac:dyDescent="0.55000000000000004">
      <c r="A6482">
        <v>6477</v>
      </c>
      <c r="C6482">
        <f t="shared" si="309"/>
        <v>-0.12102350976026711</v>
      </c>
      <c r="D6482">
        <f t="shared" si="310"/>
        <v>5.6928551089473504E-4</v>
      </c>
      <c r="E6482" s="2">
        <f t="shared" si="311"/>
        <v>2.2182229032801155E-2</v>
      </c>
      <c r="K6482">
        <v>6477</v>
      </c>
      <c r="L6482" s="2">
        <v>-6.5115877446778004E-4</v>
      </c>
      <c r="M6482" s="9">
        <v>2.7913487096797099E-2</v>
      </c>
    </row>
    <row r="6483" spans="1:13" x14ac:dyDescent="0.55000000000000004">
      <c r="A6483">
        <v>6478</v>
      </c>
      <c r="C6483">
        <f t="shared" si="309"/>
        <v>-0.23332623956872778</v>
      </c>
      <c r="D6483">
        <f t="shared" si="310"/>
        <v>3.3054612385739166E-4</v>
      </c>
      <c r="E6483" s="2">
        <f t="shared" si="311"/>
        <v>0.15785296493446613</v>
      </c>
      <c r="K6483">
        <v>6478</v>
      </c>
      <c r="L6483" s="2">
        <v>-5.0271348444669804E-4</v>
      </c>
      <c r="M6483" s="9">
        <v>0.16398090224282599</v>
      </c>
    </row>
    <row r="6484" spans="1:13" x14ac:dyDescent="0.55000000000000004">
      <c r="A6484">
        <v>6479</v>
      </c>
      <c r="C6484">
        <f t="shared" si="309"/>
        <v>-0.28706900137234209</v>
      </c>
      <c r="D6484">
        <f t="shared" si="310"/>
        <v>8.8466270913129925E-6</v>
      </c>
      <c r="E6484" s="2">
        <f t="shared" si="311"/>
        <v>0.2981676369434802</v>
      </c>
      <c r="K6484">
        <v>6479</v>
      </c>
      <c r="L6484" s="2">
        <v>-2.2836048363789299E-4</v>
      </c>
      <c r="M6484" s="9">
        <v>0.25897828315847599</v>
      </c>
    </row>
    <row r="6485" spans="1:13" x14ac:dyDescent="0.55000000000000004">
      <c r="A6485">
        <v>6480</v>
      </c>
      <c r="C6485">
        <f t="shared" si="309"/>
        <v>-0.26876349476593975</v>
      </c>
      <c r="D6485">
        <f t="shared" si="310"/>
        <v>-3.1507318660258166E-4</v>
      </c>
      <c r="E6485" s="2">
        <f t="shared" si="311"/>
        <v>0.31122612368881614</v>
      </c>
      <c r="K6485">
        <v>6480</v>
      </c>
      <c r="L6485" s="2">
        <v>1.0318681694361401E-4</v>
      </c>
      <c r="M6485" s="9">
        <v>0.289112946472455</v>
      </c>
    </row>
    <row r="6486" spans="1:13" x14ac:dyDescent="0.55000000000000004">
      <c r="A6486">
        <v>6481</v>
      </c>
      <c r="C6486">
        <f t="shared" si="309"/>
        <v>-0.18300401605826347</v>
      </c>
      <c r="D6486">
        <f t="shared" si="310"/>
        <v>-5.5991627167505868E-4</v>
      </c>
      <c r="E6486" s="2">
        <f t="shared" si="311"/>
        <v>0.18476371071565206</v>
      </c>
      <c r="K6486">
        <v>6481</v>
      </c>
      <c r="L6486" s="2">
        <v>4.0889033909705401E-4</v>
      </c>
      <c r="M6486" s="9">
        <v>0.24683747881589599</v>
      </c>
    </row>
    <row r="6487" spans="1:13" x14ac:dyDescent="0.55000000000000004">
      <c r="A6487">
        <v>6482</v>
      </c>
      <c r="C6487">
        <f t="shared" si="309"/>
        <v>-5.1314386738557011E-2</v>
      </c>
      <c r="D6487">
        <f t="shared" si="310"/>
        <v>-6.6423217465567247E-4</v>
      </c>
      <c r="E6487" s="2">
        <f t="shared" si="311"/>
        <v>3.7657117944786059E-2</v>
      </c>
      <c r="K6487">
        <v>6482</v>
      </c>
      <c r="L6487" s="2">
        <v>6.1218473925212804E-4</v>
      </c>
      <c r="M6487" s="9">
        <v>0.14274003332134799</v>
      </c>
    </row>
    <row r="6488" spans="1:13" x14ac:dyDescent="0.55000000000000004">
      <c r="A6488">
        <v>6483</v>
      </c>
      <c r="C6488">
        <f t="shared" si="309"/>
        <v>9.3254072027088949E-2</v>
      </c>
      <c r="D6488">
        <f t="shared" si="310"/>
        <v>-6.0183980270519914E-4</v>
      </c>
      <c r="E6488" s="2">
        <f t="shared" si="311"/>
        <v>8.1652207498346865E-3</v>
      </c>
      <c r="K6488">
        <v>6483</v>
      </c>
      <c r="L6488" s="2">
        <v>6.6215367374309697E-4</v>
      </c>
      <c r="M6488" s="9">
        <v>2.89246098658853E-3</v>
      </c>
    </row>
    <row r="6489" spans="1:13" x14ac:dyDescent="0.55000000000000004">
      <c r="A6489">
        <v>6484</v>
      </c>
      <c r="C6489">
        <f t="shared" si="309"/>
        <v>0.21441772435795575</v>
      </c>
      <c r="D6489">
        <f t="shared" si="310"/>
        <v>-3.8839832605284545E-4</v>
      </c>
      <c r="E6489" s="2">
        <f t="shared" si="311"/>
        <v>0.12397248789618578</v>
      </c>
      <c r="K6489">
        <v>6484</v>
      </c>
      <c r="L6489" s="2">
        <v>5.4628211294193503E-4</v>
      </c>
      <c r="M6489" s="9">
        <v>-0.13767954614578701</v>
      </c>
    </row>
    <row r="6490" spans="1:13" x14ac:dyDescent="0.55000000000000004">
      <c r="A6490">
        <v>6485</v>
      </c>
      <c r="C6490">
        <f t="shared" si="309"/>
        <v>0.28176704744200282</v>
      </c>
      <c r="D6490">
        <f t="shared" si="310"/>
        <v>-7.7477056348365119E-5</v>
      </c>
      <c r="E6490" s="2">
        <f t="shared" si="311"/>
        <v>0.27618798669376343</v>
      </c>
      <c r="K6490">
        <v>6485</v>
      </c>
      <c r="L6490" s="2">
        <v>2.9359080806626899E-4</v>
      </c>
      <c r="M6490" s="9">
        <v>-0.243768856844054</v>
      </c>
    </row>
    <row r="6491" spans="1:13" x14ac:dyDescent="0.55000000000000004">
      <c r="A6491">
        <v>6486</v>
      </c>
      <c r="C6491">
        <f t="shared" si="309"/>
        <v>0.27839878079622682</v>
      </c>
      <c r="D6491">
        <f t="shared" si="310"/>
        <v>2.5288932141278334E-4</v>
      </c>
      <c r="E6491" s="2">
        <f t="shared" si="311"/>
        <v>0.32171983980445784</v>
      </c>
      <c r="K6491">
        <v>6486</v>
      </c>
      <c r="L6491" s="2">
        <v>-3.2632135994741098E-5</v>
      </c>
      <c r="M6491" s="9">
        <v>-0.28880474511352799</v>
      </c>
    </row>
    <row r="6492" spans="1:13" x14ac:dyDescent="0.55000000000000004">
      <c r="A6492">
        <v>6487</v>
      </c>
      <c r="C6492">
        <f t="shared" si="309"/>
        <v>0.20515828835128977</v>
      </c>
      <c r="D6492">
        <f t="shared" si="310"/>
        <v>5.197858099832745E-4</v>
      </c>
      <c r="E6492" s="2">
        <f t="shared" si="311"/>
        <v>0.21777713848166186</v>
      </c>
      <c r="K6492">
        <v>6487</v>
      </c>
      <c r="L6492" s="2">
        <v>-3.50682159160793E-4</v>
      </c>
      <c r="M6492" s="9">
        <v>-0.26150769335474999</v>
      </c>
    </row>
    <row r="6493" spans="1:13" x14ac:dyDescent="0.55000000000000004">
      <c r="A6493">
        <v>6488</v>
      </c>
      <c r="C6493">
        <f t="shared" si="309"/>
        <v>8.0427389923781109E-2</v>
      </c>
      <c r="D6493">
        <f t="shared" si="310"/>
        <v>6.5622701646352391E-4</v>
      </c>
      <c r="E6493" s="2">
        <f t="shared" si="311"/>
        <v>6.2071640216016764E-2</v>
      </c>
      <c r="K6493">
        <v>6488</v>
      </c>
      <c r="L6493" s="2">
        <v>-5.8090166009084796E-4</v>
      </c>
      <c r="M6493" s="9">
        <v>-0.16871441751932301</v>
      </c>
    </row>
    <row r="6494" spans="1:13" x14ac:dyDescent="0.55000000000000004">
      <c r="A6494">
        <v>6489</v>
      </c>
      <c r="C6494">
        <f t="shared" si="309"/>
        <v>-6.4489088099727615E-2</v>
      </c>
      <c r="D6494">
        <f t="shared" si="310"/>
        <v>6.2796907397943101E-4</v>
      </c>
      <c r="E6494" s="2">
        <f t="shared" si="311"/>
        <v>9.5008931810654945E-4</v>
      </c>
      <c r="K6494">
        <v>6489</v>
      </c>
      <c r="L6494" s="2">
        <v>-6.6563073659887495E-4</v>
      </c>
      <c r="M6494" s="9">
        <v>-3.36655691879202E-2</v>
      </c>
    </row>
    <row r="6495" spans="1:13" x14ac:dyDescent="0.55000000000000004">
      <c r="A6495">
        <v>6490</v>
      </c>
      <c r="C6495">
        <f t="shared" si="309"/>
        <v>-0.19322016432919234</v>
      </c>
      <c r="D6495">
        <f t="shared" si="310"/>
        <v>4.4210413047157644E-4</v>
      </c>
      <c r="E6495" s="2">
        <f t="shared" si="311"/>
        <v>9.1830328876448125E-2</v>
      </c>
      <c r="K6495">
        <v>6490</v>
      </c>
      <c r="L6495" s="2">
        <v>-5.8364846585240904E-4</v>
      </c>
      <c r="M6495" s="9">
        <v>0.109815029792626</v>
      </c>
    </row>
    <row r="6496" spans="1:13" x14ac:dyDescent="0.55000000000000004">
      <c r="A6496">
        <v>6491</v>
      </c>
      <c r="C6496">
        <f t="shared" si="309"/>
        <v>-0.27345705207404858</v>
      </c>
      <c r="D6496">
        <f t="shared" si="310"/>
        <v>1.4528036902781858E-4</v>
      </c>
      <c r="E6496" s="2">
        <f t="shared" si="311"/>
        <v>0.24924938965596227</v>
      </c>
      <c r="K6496">
        <v>6491</v>
      </c>
      <c r="L6496" s="2">
        <v>-3.5548781614098702E-4</v>
      </c>
      <c r="M6496" s="9">
        <v>0.22579177331862299</v>
      </c>
    </row>
    <row r="6497" spans="1:13" x14ac:dyDescent="0.55000000000000004">
      <c r="A6497">
        <v>6492</v>
      </c>
      <c r="C6497">
        <f t="shared" si="309"/>
        <v>-0.28506198376563385</v>
      </c>
      <c r="D6497">
        <f t="shared" si="310"/>
        <v>-1.8800570277471639E-4</v>
      </c>
      <c r="E6497" s="2">
        <f t="shared" si="311"/>
        <v>0.32521876545858724</v>
      </c>
      <c r="K6497">
        <v>6492</v>
      </c>
      <c r="L6497" s="2">
        <v>-3.8293037590746401E-5</v>
      </c>
      <c r="M6497" s="9">
        <v>0.28521756650649999</v>
      </c>
    </row>
    <row r="6498" spans="1:13" x14ac:dyDescent="0.55000000000000004">
      <c r="A6498">
        <v>6493</v>
      </c>
      <c r="C6498">
        <f t="shared" si="309"/>
        <v>-0.22512236616191175</v>
      </c>
      <c r="D6498">
        <f t="shared" si="310"/>
        <v>-4.7410630602658246E-4</v>
      </c>
      <c r="E6498" s="2">
        <f t="shared" si="311"/>
        <v>0.24833400180023199</v>
      </c>
      <c r="K6498">
        <v>6493</v>
      </c>
      <c r="L6498" s="2">
        <v>2.8849246977685598E-4</v>
      </c>
      <c r="M6498" s="9">
        <v>0.27320885080149698</v>
      </c>
    </row>
    <row r="6499" spans="1:13" x14ac:dyDescent="0.55000000000000004">
      <c r="A6499">
        <v>6494</v>
      </c>
      <c r="C6499">
        <f t="shared" si="309"/>
        <v>-0.10868177985452322</v>
      </c>
      <c r="D6499">
        <f t="shared" si="310"/>
        <v>-6.4121621983378964E-4</v>
      </c>
      <c r="E6499" s="2">
        <f t="shared" si="311"/>
        <v>9.0875155251378639E-2</v>
      </c>
      <c r="K6499">
        <v>6494</v>
      </c>
      <c r="L6499" s="2">
        <v>5.4302324841149201E-4</v>
      </c>
      <c r="M6499" s="9">
        <v>0.19277328354859599</v>
      </c>
    </row>
    <row r="6500" spans="1:13" x14ac:dyDescent="0.55000000000000004">
      <c r="A6500">
        <v>6495</v>
      </c>
      <c r="C6500">
        <f t="shared" si="309"/>
        <v>3.5035642366195822E-2</v>
      </c>
      <c r="D6500">
        <f t="shared" si="310"/>
        <v>-6.4739437822822947E-4</v>
      </c>
      <c r="E6500" s="2">
        <f t="shared" si="311"/>
        <v>8.4220736581731316E-4</v>
      </c>
      <c r="K6500">
        <v>6495</v>
      </c>
      <c r="L6500" s="2">
        <v>6.6155048580980103E-4</v>
      </c>
      <c r="M6500" s="9">
        <v>6.4056451552317997E-2</v>
      </c>
    </row>
    <row r="6501" spans="1:13" x14ac:dyDescent="0.55000000000000004">
      <c r="A6501">
        <v>6496</v>
      </c>
      <c r="C6501">
        <f t="shared" si="309"/>
        <v>0.16995985684233725</v>
      </c>
      <c r="D6501">
        <f t="shared" si="310"/>
        <v>-4.9109019368468267E-4</v>
      </c>
      <c r="E6501" s="2">
        <f t="shared" si="311"/>
        <v>6.2832226806542102E-2</v>
      </c>
      <c r="K6501">
        <v>6496</v>
      </c>
      <c r="L6501" s="2">
        <v>6.1438830007577998E-4</v>
      </c>
      <c r="M6501" s="9">
        <v>-8.0703716112613899E-2</v>
      </c>
    </row>
    <row r="6502" spans="1:13" x14ac:dyDescent="0.55000000000000004">
      <c r="A6502">
        <v>6497</v>
      </c>
      <c r="C6502">
        <f t="shared" si="309"/>
        <v>0.26222772972476555</v>
      </c>
      <c r="D6502">
        <f t="shared" si="310"/>
        <v>-2.1153272188398882E-4</v>
      </c>
      <c r="E6502" s="2">
        <f t="shared" si="311"/>
        <v>0.21853649123409083</v>
      </c>
      <c r="K6502">
        <v>6497</v>
      </c>
      <c r="L6502" s="2">
        <v>4.1334875319947101E-4</v>
      </c>
      <c r="M6502" s="9">
        <v>-0.20525113742763401</v>
      </c>
    </row>
    <row r="6503" spans="1:13" x14ac:dyDescent="0.55000000000000004">
      <c r="A6503">
        <v>6498</v>
      </c>
      <c r="C6503">
        <f t="shared" si="309"/>
        <v>0.28868196976825822</v>
      </c>
      <c r="D6503">
        <f t="shared" si="310"/>
        <v>1.211150043535862E-4</v>
      </c>
      <c r="E6503" s="2">
        <f t="shared" si="311"/>
        <v>0.3215730438012967</v>
      </c>
      <c r="K6503">
        <v>6498</v>
      </c>
      <c r="L6503" s="2">
        <v>1.08783446854853E-4</v>
      </c>
      <c r="M6503" s="9">
        <v>-0.278392138088287</v>
      </c>
    </row>
    <row r="6504" spans="1:13" x14ac:dyDescent="0.55000000000000004">
      <c r="A6504">
        <v>6499</v>
      </c>
      <c r="C6504">
        <f t="shared" si="309"/>
        <v>0.24268312033303552</v>
      </c>
      <c r="D6504">
        <f t="shared" si="310"/>
        <v>4.2336541740014438E-4</v>
      </c>
      <c r="E6504" s="2">
        <f t="shared" si="311"/>
        <v>0.27509104098822773</v>
      </c>
      <c r="K6504">
        <v>6499</v>
      </c>
      <c r="L6504" s="2">
        <v>-2.2302734859807401E-4</v>
      </c>
      <c r="M6504" s="9">
        <v>-0.28180810074528501</v>
      </c>
    </row>
    <row r="6505" spans="1:13" x14ac:dyDescent="0.55000000000000004">
      <c r="A6505">
        <v>6500</v>
      </c>
      <c r="C6505">
        <f t="shared" si="309"/>
        <v>0.13577592304852282</v>
      </c>
      <c r="D6505">
        <f t="shared" si="310"/>
        <v>6.1936003451420888E-4</v>
      </c>
      <c r="E6505" s="2">
        <f t="shared" si="311"/>
        <v>0.12279375548189223</v>
      </c>
      <c r="K6505">
        <v>6500</v>
      </c>
      <c r="L6505" s="2">
        <v>-4.98979561033389E-4</v>
      </c>
      <c r="M6505" s="9">
        <v>-0.21464347636008901</v>
      </c>
    </row>
    <row r="6506" spans="1:13" x14ac:dyDescent="0.55000000000000004">
      <c r="A6506">
        <v>6501</v>
      </c>
      <c r="C6506">
        <f t="shared" si="309"/>
        <v>-5.2081689917892844E-3</v>
      </c>
      <c r="D6506">
        <f t="shared" si="310"/>
        <v>6.5990833803888764E-4</v>
      </c>
      <c r="E6506" s="2">
        <f t="shared" si="311"/>
        <v>7.8343551630136871E-3</v>
      </c>
      <c r="K6506">
        <v>6501</v>
      </c>
      <c r="L6506" s="2">
        <v>-6.4995924696342397E-4</v>
      </c>
      <c r="M6506" s="9">
        <v>-9.3720061769052204E-2</v>
      </c>
    </row>
    <row r="6507" spans="1:13" x14ac:dyDescent="0.55000000000000004">
      <c r="A6507">
        <v>6502</v>
      </c>
      <c r="C6507">
        <f t="shared" si="309"/>
        <v>-0.14488512039100895</v>
      </c>
      <c r="D6507">
        <f t="shared" si="310"/>
        <v>5.3483355848567597E-4</v>
      </c>
      <c r="E6507" s="2">
        <f t="shared" si="311"/>
        <v>3.8244200186159087E-2</v>
      </c>
      <c r="K6507">
        <v>6502</v>
      </c>
      <c r="L6507" s="2">
        <v>-6.3815260743702701E-4</v>
      </c>
      <c r="M6507" s="9">
        <v>5.0676123689097803E-2</v>
      </c>
    </row>
    <row r="6508" spans="1:13" x14ac:dyDescent="0.55000000000000004">
      <c r="A6508">
        <v>6503</v>
      </c>
      <c r="C6508">
        <f t="shared" si="309"/>
        <v>-0.24819896051232093</v>
      </c>
      <c r="D6508">
        <f t="shared" si="310"/>
        <v>2.7552682914822372E-4</v>
      </c>
      <c r="E6508" s="2">
        <f t="shared" si="311"/>
        <v>0.18539837867451747</v>
      </c>
      <c r="K6508">
        <v>6503</v>
      </c>
      <c r="L6508" s="2">
        <v>-4.6651668856666001E-4</v>
      </c>
      <c r="M6508" s="9">
        <v>0.18238015959746501</v>
      </c>
    </row>
    <row r="6509" spans="1:13" x14ac:dyDescent="0.55000000000000004">
      <c r="A6509">
        <v>6504</v>
      </c>
      <c r="C6509">
        <f t="shared" si="309"/>
        <v>-0.2892200931640283</v>
      </c>
      <c r="D6509">
        <f t="shared" si="310"/>
        <v>-5.2931326660678316E-5</v>
      </c>
      <c r="E6509" s="2">
        <f t="shared" si="311"/>
        <v>0.31094680750581866</v>
      </c>
      <c r="K6509">
        <v>6504</v>
      </c>
      <c r="L6509" s="2">
        <v>-1.78038770985345E-4</v>
      </c>
      <c r="M6509" s="9">
        <v>0.26840595313027699</v>
      </c>
    </row>
    <row r="6510" spans="1:13" x14ac:dyDescent="0.55000000000000004">
      <c r="A6510">
        <v>6505</v>
      </c>
      <c r="C6510">
        <f t="shared" si="309"/>
        <v>-0.25765307870742316</v>
      </c>
      <c r="D6510">
        <f t="shared" si="310"/>
        <v>-3.6810483518159127E-4</v>
      </c>
      <c r="E6510" s="2">
        <f t="shared" si="311"/>
        <v>0.2968733887317046</v>
      </c>
      <c r="K6510">
        <v>6505</v>
      </c>
      <c r="L6510" s="2">
        <v>1.550300612616E-4</v>
      </c>
      <c r="M6510" s="9">
        <v>0.28720781063196099</v>
      </c>
    </row>
    <row r="6511" spans="1:13" x14ac:dyDescent="0.55000000000000004">
      <c r="A6511">
        <v>6506</v>
      </c>
      <c r="C6511">
        <f t="shared" si="309"/>
        <v>-0.16142057239124286</v>
      </c>
      <c r="D6511">
        <f t="shared" si="310"/>
        <v>-5.9089178910621458E-4</v>
      </c>
      <c r="E6511" s="2">
        <f t="shared" si="311"/>
        <v>0.15641808475906233</v>
      </c>
      <c r="K6511">
        <v>6506</v>
      </c>
      <c r="L6511" s="2">
        <v>4.4927065292889898E-4</v>
      </c>
      <c r="M6511" s="9">
        <v>0.23407669025296601</v>
      </c>
    </row>
    <row r="6512" spans="1:13" x14ac:dyDescent="0.55000000000000004">
      <c r="A6512">
        <v>6507</v>
      </c>
      <c r="C6512">
        <f t="shared" si="309"/>
        <v>-2.4674904880559189E-2</v>
      </c>
      <c r="D6512">
        <f t="shared" si="310"/>
        <v>-6.6537735897585716E-4</v>
      </c>
      <c r="E6512" s="2">
        <f t="shared" si="311"/>
        <v>2.1607387608926117E-2</v>
      </c>
      <c r="K6512">
        <v>6507</v>
      </c>
      <c r="L6512" s="2">
        <v>6.3098862249736602E-4</v>
      </c>
      <c r="M6512" s="9">
        <v>0.122319610693751</v>
      </c>
    </row>
    <row r="6513" spans="1:13" x14ac:dyDescent="0.55000000000000004">
      <c r="A6513">
        <v>6508</v>
      </c>
      <c r="C6513">
        <f t="shared" si="309"/>
        <v>0.11826364364557401</v>
      </c>
      <c r="D6513">
        <f t="shared" si="310"/>
        <v>-5.7286723678941079E-4</v>
      </c>
      <c r="E6513" s="2">
        <f t="shared" si="311"/>
        <v>1.913707516596445E-2</v>
      </c>
      <c r="K6513">
        <v>6508</v>
      </c>
      <c r="L6513" s="2">
        <v>6.54671577192136E-4</v>
      </c>
      <c r="M6513" s="9">
        <v>-2.0073174179488201E-2</v>
      </c>
    </row>
    <row r="6514" spans="1:13" x14ac:dyDescent="0.55000000000000004">
      <c r="A6514">
        <v>6509</v>
      </c>
      <c r="C6514">
        <f t="shared" si="309"/>
        <v>0.23152051042068228</v>
      </c>
      <c r="D6514">
        <f t="shared" si="310"/>
        <v>-3.3657951325181344E-4</v>
      </c>
      <c r="E6514" s="2">
        <f t="shared" si="311"/>
        <v>0.15128911805321066</v>
      </c>
      <c r="K6514">
        <v>6509</v>
      </c>
      <c r="L6514" s="2">
        <v>5.1438797409151995E-4</v>
      </c>
      <c r="M6514" s="9">
        <v>-0.15743850805454301</v>
      </c>
    </row>
    <row r="6515" spans="1:13" x14ac:dyDescent="0.55000000000000004">
      <c r="A6515">
        <v>6510</v>
      </c>
      <c r="C6515">
        <f t="shared" si="309"/>
        <v>0.28667060914535314</v>
      </c>
      <c r="D6515">
        <f t="shared" si="310"/>
        <v>-1.5817426421238751E-5</v>
      </c>
      <c r="E6515" s="2">
        <f t="shared" si="311"/>
        <v>0.29381061390872565</v>
      </c>
      <c r="K6515">
        <v>6510</v>
      </c>
      <c r="L6515" s="2">
        <v>2.4527271184835901E-4</v>
      </c>
      <c r="M6515" s="9">
        <v>-0.25537239090974001</v>
      </c>
    </row>
    <row r="6516" spans="1:13" x14ac:dyDescent="0.55000000000000004">
      <c r="A6516">
        <v>6511</v>
      </c>
      <c r="C6516">
        <f t="shared" si="309"/>
        <v>0.26987242751153973</v>
      </c>
      <c r="D6516">
        <f t="shared" si="310"/>
        <v>3.0891450103617173E-4</v>
      </c>
      <c r="E6516" s="2">
        <f t="shared" si="311"/>
        <v>0.31272600377083731</v>
      </c>
      <c r="K6516">
        <v>6511</v>
      </c>
      <c r="L6516" s="2">
        <v>-8.5272622638662206E-5</v>
      </c>
      <c r="M6516" s="9">
        <v>-0.28934667424629301</v>
      </c>
    </row>
    <row r="6517" spans="1:13" x14ac:dyDescent="0.55000000000000004">
      <c r="A6517">
        <v>6512</v>
      </c>
      <c r="C6517">
        <f t="shared" si="309"/>
        <v>0.18534195503175441</v>
      </c>
      <c r="D6517">
        <f t="shared" si="310"/>
        <v>5.5611540013454175E-4</v>
      </c>
      <c r="E6517" s="2">
        <f t="shared" si="311"/>
        <v>0.19026541769017088</v>
      </c>
      <c r="K6517">
        <v>6512</v>
      </c>
      <c r="L6517" s="2">
        <v>-3.9446089979288399E-4</v>
      </c>
      <c r="M6517" s="9">
        <v>-0.25085228804141002</v>
      </c>
    </row>
    <row r="6518" spans="1:13" x14ac:dyDescent="0.55000000000000004">
      <c r="A6518">
        <v>6513</v>
      </c>
      <c r="C6518">
        <f t="shared" si="309"/>
        <v>5.4294558537436199E-2</v>
      </c>
      <c r="D6518">
        <f t="shared" si="310"/>
        <v>6.637430557817031E-4</v>
      </c>
      <c r="E6518" s="2">
        <f t="shared" si="311"/>
        <v>4.1544609695996937E-2</v>
      </c>
      <c r="K6518">
        <v>6513</v>
      </c>
      <c r="L6518" s="2">
        <v>-6.0485399753621198E-4</v>
      </c>
      <c r="M6518" s="9">
        <v>-0.149530390121939</v>
      </c>
    </row>
    <row r="6519" spans="1:13" x14ac:dyDescent="0.55000000000000004">
      <c r="A6519">
        <v>6514</v>
      </c>
      <c r="C6519">
        <f t="shared" si="309"/>
        <v>-9.0379627711289309E-2</v>
      </c>
      <c r="D6519">
        <f t="shared" si="310"/>
        <v>6.0478519502119759E-4</v>
      </c>
      <c r="E6519" s="2">
        <f t="shared" si="311"/>
        <v>6.339654815755014E-3</v>
      </c>
      <c r="K6519">
        <v>6514</v>
      </c>
      <c r="L6519" s="2">
        <v>-6.6375765935480801E-4</v>
      </c>
      <c r="M6519" s="9">
        <v>-1.07576783772331E-2</v>
      </c>
    </row>
    <row r="6520" spans="1:13" x14ac:dyDescent="0.55000000000000004">
      <c r="A6520">
        <v>6515</v>
      </c>
      <c r="C6520">
        <f t="shared" si="309"/>
        <v>-0.21237043245301765</v>
      </c>
      <c r="D6520">
        <f t="shared" si="310"/>
        <v>3.9403899817861814E-4</v>
      </c>
      <c r="E6520" s="2">
        <f t="shared" si="311"/>
        <v>0.11770374443755947</v>
      </c>
      <c r="K6520">
        <v>6515</v>
      </c>
      <c r="L6520" s="2">
        <v>-5.5641909773441296E-4</v>
      </c>
      <c r="M6520" s="9">
        <v>0.130709360652842</v>
      </c>
    </row>
    <row r="6521" spans="1:13" x14ac:dyDescent="0.55000000000000004">
      <c r="A6521">
        <v>6516</v>
      </c>
      <c r="C6521">
        <f t="shared" si="309"/>
        <v>-0.28106073506657681</v>
      </c>
      <c r="D6521">
        <f t="shared" si="310"/>
        <v>8.4397318472231658E-5</v>
      </c>
      <c r="E6521" s="2">
        <f t="shared" si="311"/>
        <v>0.27092042125700427</v>
      </c>
      <c r="K6521">
        <v>6516</v>
      </c>
      <c r="L6521" s="2">
        <v>-3.09721921312951E-4</v>
      </c>
      <c r="M6521" s="9">
        <v>0.239439429445409</v>
      </c>
    </row>
    <row r="6522" spans="1:13" x14ac:dyDescent="0.55000000000000004">
      <c r="A6522">
        <v>6517</v>
      </c>
      <c r="C6522">
        <f t="shared" si="309"/>
        <v>-0.27921071746866116</v>
      </c>
      <c r="D6522">
        <f t="shared" si="310"/>
        <v>-2.4642630921636161E-4</v>
      </c>
      <c r="E6522" s="2">
        <f t="shared" si="311"/>
        <v>0.32195538503210919</v>
      </c>
      <c r="K6522">
        <v>6517</v>
      </c>
      <c r="L6522" s="2">
        <v>1.4547031676647501E-5</v>
      </c>
      <c r="M6522" s="9">
        <v>0.28820040775898997</v>
      </c>
    </row>
    <row r="6523" spans="1:13" x14ac:dyDescent="0.55000000000000004">
      <c r="A6523">
        <v>6518</v>
      </c>
      <c r="C6523">
        <f t="shared" si="309"/>
        <v>-0.20728469508107067</v>
      </c>
      <c r="D6523">
        <f t="shared" si="310"/>
        <v>-5.1540212754611135E-4</v>
      </c>
      <c r="E6523" s="2">
        <f t="shared" si="311"/>
        <v>0.22284489326003909</v>
      </c>
      <c r="K6523">
        <v>6518</v>
      </c>
      <c r="L6523" s="2">
        <v>3.3517259033959699E-4</v>
      </c>
      <c r="M6523" s="9">
        <v>0.26477980608380097</v>
      </c>
    </row>
    <row r="6524" spans="1:13" x14ac:dyDescent="0.55000000000000004">
      <c r="A6524">
        <v>6519</v>
      </c>
      <c r="C6524">
        <f t="shared" si="309"/>
        <v>-8.3334583442831039E-2</v>
      </c>
      <c r="D6524">
        <f t="shared" si="310"/>
        <v>-6.5502287567665305E-4</v>
      </c>
      <c r="E6524" s="2">
        <f t="shared" si="311"/>
        <v>6.6759213023425176E-2</v>
      </c>
      <c r="K6524">
        <v>6519</v>
      </c>
      <c r="L6524" s="2">
        <v>5.71852094492198E-4</v>
      </c>
      <c r="M6524" s="9">
        <v>0.17504345940025801</v>
      </c>
    </row>
    <row r="6525" spans="1:13" x14ac:dyDescent="0.55000000000000004">
      <c r="A6525">
        <v>6520</v>
      </c>
      <c r="C6525">
        <f t="shared" si="309"/>
        <v>6.1530752085912875E-2</v>
      </c>
      <c r="D6525">
        <f t="shared" si="310"/>
        <v>-6.3024668879908309E-4</v>
      </c>
      <c r="E6525" s="2">
        <f t="shared" si="311"/>
        <v>4.0257852883787085E-4</v>
      </c>
      <c r="K6525">
        <v>6520</v>
      </c>
      <c r="L6525" s="2">
        <v>6.65307694066383E-4</v>
      </c>
      <c r="M6525" s="9">
        <v>4.1466392419133802E-2</v>
      </c>
    </row>
    <row r="6526" spans="1:13" x14ac:dyDescent="0.55000000000000004">
      <c r="A6526">
        <v>6521</v>
      </c>
      <c r="C6526">
        <f t="shared" si="309"/>
        <v>0.19095316580327554</v>
      </c>
      <c r="D6526">
        <f t="shared" si="310"/>
        <v>-4.4729186758626216E-4</v>
      </c>
      <c r="E6526" s="2">
        <f t="shared" si="311"/>
        <v>8.6112524293522064E-2</v>
      </c>
      <c r="K6526">
        <v>6521</v>
      </c>
      <c r="L6526" s="2">
        <v>5.9213285439234701E-4</v>
      </c>
      <c r="M6526" s="9">
        <v>-0.102496189782185</v>
      </c>
    </row>
    <row r="6527" spans="1:13" x14ac:dyDescent="0.55000000000000004">
      <c r="A6527">
        <v>6522</v>
      </c>
      <c r="C6527">
        <f t="shared" si="309"/>
        <v>0.2724503598815069</v>
      </c>
      <c r="D6527">
        <f t="shared" si="310"/>
        <v>-1.5207621577066993E-4</v>
      </c>
      <c r="E6527" s="2">
        <f t="shared" si="311"/>
        <v>0.24328404553869551</v>
      </c>
      <c r="K6527">
        <v>6522</v>
      </c>
      <c r="L6527" s="2">
        <v>3.70654668010202E-4</v>
      </c>
      <c r="M6527" s="9">
        <v>-0.22078796541235701</v>
      </c>
    </row>
    <row r="6528" spans="1:13" x14ac:dyDescent="0.55000000000000004">
      <c r="A6528">
        <v>6523</v>
      </c>
      <c r="C6528">
        <f t="shared" si="309"/>
        <v>0.28556825642740752</v>
      </c>
      <c r="D6528">
        <f t="shared" si="310"/>
        <v>1.8130736069107154E-4</v>
      </c>
      <c r="E6528" s="2">
        <f t="shared" si="311"/>
        <v>0.32415974345783222</v>
      </c>
      <c r="K6528">
        <v>6523</v>
      </c>
      <c r="L6528" s="2">
        <v>5.6343720650275801E-5</v>
      </c>
      <c r="M6528" s="9">
        <v>-0.28378202543590397</v>
      </c>
    </row>
    <row r="6529" spans="1:13" x14ac:dyDescent="0.55000000000000004">
      <c r="A6529">
        <v>6524</v>
      </c>
      <c r="C6529">
        <f t="shared" si="309"/>
        <v>0.22701453991127657</v>
      </c>
      <c r="D6529">
        <f t="shared" si="310"/>
        <v>4.6918661127529039E-4</v>
      </c>
      <c r="E6529" s="2">
        <f t="shared" si="311"/>
        <v>0.25272303143543906</v>
      </c>
      <c r="K6529">
        <v>6524</v>
      </c>
      <c r="L6529" s="2">
        <v>-2.7207886107757901E-4</v>
      </c>
      <c r="M6529" s="9">
        <v>-0.27570111673315201</v>
      </c>
    </row>
    <row r="6530" spans="1:13" x14ac:dyDescent="0.55000000000000004">
      <c r="A6530">
        <v>6525</v>
      </c>
      <c r="C6530">
        <f t="shared" si="309"/>
        <v>0.11148495896424666</v>
      </c>
      <c r="D6530">
        <f t="shared" si="310"/>
        <v>6.3930991209848725E-4</v>
      </c>
      <c r="E6530" s="2">
        <f t="shared" si="311"/>
        <v>9.6133552357733923E-2</v>
      </c>
      <c r="K6530">
        <v>6525</v>
      </c>
      <c r="L6530" s="2">
        <v>-5.3235760419383799E-4</v>
      </c>
      <c r="M6530" s="9">
        <v>-0.198569153019023</v>
      </c>
    </row>
    <row r="6531" spans="1:13" x14ac:dyDescent="0.55000000000000004">
      <c r="A6531">
        <v>6526</v>
      </c>
      <c r="C6531">
        <f t="shared" si="309"/>
        <v>-3.2024996766326849E-2</v>
      </c>
      <c r="D6531">
        <f t="shared" si="310"/>
        <v>6.4897990056869887E-4</v>
      </c>
      <c r="E6531" s="2">
        <f t="shared" si="311"/>
        <v>1.5744481445240169E-3</v>
      </c>
      <c r="K6531">
        <v>6526</v>
      </c>
      <c r="L6531" s="2">
        <v>-6.5930408283293505E-4</v>
      </c>
      <c r="M6531" s="9">
        <v>-7.1704313097685393E-2</v>
      </c>
    </row>
    <row r="6532" spans="1:13" x14ac:dyDescent="0.55000000000000004">
      <c r="A6532">
        <v>6527</v>
      </c>
      <c r="C6532">
        <f t="shared" si="309"/>
        <v>-0.16749735333849006</v>
      </c>
      <c r="D6532">
        <f t="shared" si="310"/>
        <v>4.9576961341354995E-4</v>
      </c>
      <c r="E6532" s="2">
        <f t="shared" si="311"/>
        <v>5.7896381977520665E-2</v>
      </c>
      <c r="K6532">
        <v>6527</v>
      </c>
      <c r="L6532" s="2">
        <v>-6.2112376390092896E-4</v>
      </c>
      <c r="M6532" s="9">
        <v>7.3119316860232195E-2</v>
      </c>
    </row>
    <row r="6533" spans="1:13" x14ac:dyDescent="0.55000000000000004">
      <c r="A6533">
        <v>6528</v>
      </c>
      <c r="C6533">
        <f t="shared" si="309"/>
        <v>-0.26093140479095539</v>
      </c>
      <c r="D6533">
        <f t="shared" si="310"/>
        <v>2.1813160328374898E-4</v>
      </c>
      <c r="E6533" s="2">
        <f t="shared" si="311"/>
        <v>0.21211658680024931</v>
      </c>
      <c r="K6533">
        <v>6528</v>
      </c>
      <c r="L6533" s="2">
        <v>-4.2737914512784402E-4</v>
      </c>
      <c r="M6533" s="9">
        <v>0.199629760311194</v>
      </c>
    </row>
    <row r="6534" spans="1:13" x14ac:dyDescent="0.55000000000000004">
      <c r="A6534">
        <v>6529</v>
      </c>
      <c r="C6534">
        <f t="shared" ref="C6534:C6597" si="312">$D$1*COS($B$2*(A6534-$L$2)+$B$1)</f>
        <v>-0.28887717363850995</v>
      </c>
      <c r="D6534">
        <f t="shared" ref="D6534:D6597" si="313">$D$2*COS($B$2*(A6534-$L$3)+$B$3)</f>
        <v>-1.1425284142088936E-4</v>
      </c>
      <c r="E6534" s="2">
        <f t="shared" ref="E6534:E6597" si="314">(M6534-C6534)^2</f>
        <v>0.31924631839079909</v>
      </c>
      <c r="K6534">
        <v>6529</v>
      </c>
      <c r="L6534" s="2">
        <v>-1.26594768189755E-4</v>
      </c>
      <c r="M6534" s="9">
        <v>0.27614169187909299</v>
      </c>
    </row>
    <row r="6535" spans="1:13" x14ac:dyDescent="0.55000000000000004">
      <c r="A6535">
        <v>6530</v>
      </c>
      <c r="C6535">
        <f t="shared" si="312"/>
        <v>-0.244320860950487</v>
      </c>
      <c r="D6535">
        <f t="shared" si="313"/>
        <v>-4.1796223118769976E-4</v>
      </c>
      <c r="E6535" s="2">
        <f t="shared" si="314"/>
        <v>0.2785866522830644</v>
      </c>
      <c r="K6535">
        <v>6530</v>
      </c>
      <c r="L6535" s="2">
        <v>2.0589605377838399E-4</v>
      </c>
      <c r="M6535" s="9">
        <v>0.28349222365718402</v>
      </c>
    </row>
    <row r="6536" spans="1:13" x14ac:dyDescent="0.55000000000000004">
      <c r="A6536">
        <v>6531</v>
      </c>
      <c r="C6536">
        <f t="shared" si="312"/>
        <v>-0.13844516203902696</v>
      </c>
      <c r="D6536">
        <f t="shared" si="313"/>
        <v>-6.1677191087121126E-4</v>
      </c>
      <c r="E6536" s="2">
        <f t="shared" si="314"/>
        <v>0.12836852201150042</v>
      </c>
      <c r="K6536">
        <v>6531</v>
      </c>
      <c r="L6536" s="2">
        <v>4.8681893179134002E-4</v>
      </c>
      <c r="M6536" s="9">
        <v>0.21984036936225701</v>
      </c>
    </row>
    <row r="6537" spans="1:13" x14ac:dyDescent="0.55000000000000004">
      <c r="A6537">
        <v>6532</v>
      </c>
      <c r="C6537">
        <f t="shared" si="312"/>
        <v>2.1773543517552871E-3</v>
      </c>
      <c r="D6537">
        <f t="shared" si="313"/>
        <v>-6.6078484144641144E-4</v>
      </c>
      <c r="E6537" s="2">
        <f t="shared" si="314"/>
        <v>9.791256153755843E-3</v>
      </c>
      <c r="K6537">
        <v>6532</v>
      </c>
      <c r="L6537" s="2">
        <v>6.4581498833175398E-4</v>
      </c>
      <c r="M6537" s="9">
        <v>0.10112813076991101</v>
      </c>
    </row>
    <row r="6538" spans="1:13" x14ac:dyDescent="0.55000000000000004">
      <c r="A6538">
        <v>6533</v>
      </c>
      <c r="C6538">
        <f t="shared" si="312"/>
        <v>0.142253400691568</v>
      </c>
      <c r="D6538">
        <f t="shared" si="313"/>
        <v>-5.3895470506357698E-4</v>
      </c>
      <c r="E6538" s="2">
        <f t="shared" si="314"/>
        <v>3.4286327649529852E-2</v>
      </c>
      <c r="K6538">
        <v>6533</v>
      </c>
      <c r="L6538" s="2">
        <v>6.4306267469915301E-4</v>
      </c>
      <c r="M6538" s="9">
        <v>-4.29122755271358E-2</v>
      </c>
    </row>
    <row r="6539" spans="1:13" x14ac:dyDescent="0.55000000000000004">
      <c r="A6539">
        <v>6534</v>
      </c>
      <c r="C6539">
        <f t="shared" si="312"/>
        <v>0.24662684192578344</v>
      </c>
      <c r="D6539">
        <f t="shared" si="313"/>
        <v>-2.818582979724268E-4</v>
      </c>
      <c r="E6539" s="2">
        <f t="shared" si="314"/>
        <v>0.17878679716781792</v>
      </c>
      <c r="K6539">
        <v>6534</v>
      </c>
      <c r="L6539" s="2">
        <v>4.79251324916936E-4</v>
      </c>
      <c r="M6539" s="9">
        <v>-0.17620503620998099</v>
      </c>
    </row>
    <row r="6540" spans="1:13" x14ac:dyDescent="0.55000000000000004">
      <c r="A6540">
        <v>6535</v>
      </c>
      <c r="C6540">
        <f t="shared" si="312"/>
        <v>0.28910214431798464</v>
      </c>
      <c r="D6540">
        <f t="shared" si="313"/>
        <v>4.597860080827438E-5</v>
      </c>
      <c r="E6540" s="2">
        <f t="shared" si="314"/>
        <v>0.30743509215112036</v>
      </c>
      <c r="K6540">
        <v>6535</v>
      </c>
      <c r="L6540" s="2">
        <v>1.95408507749895E-4</v>
      </c>
      <c r="M6540" s="9">
        <v>-0.26536615247735101</v>
      </c>
    </row>
    <row r="6541" spans="1:13" x14ac:dyDescent="0.55000000000000004">
      <c r="A6541">
        <v>6536</v>
      </c>
      <c r="C6541">
        <f t="shared" si="312"/>
        <v>0.25901890227606589</v>
      </c>
      <c r="D6541">
        <f t="shared" si="313"/>
        <v>3.6227583993810698E-4</v>
      </c>
      <c r="E6541" s="2">
        <f t="shared" si="314"/>
        <v>0.29930043466555317</v>
      </c>
      <c r="K6541">
        <v>6536</v>
      </c>
      <c r="L6541" s="2">
        <v>-1.3737558240948001E-4</v>
      </c>
      <c r="M6541" s="9">
        <v>-0.28806466964467198</v>
      </c>
    </row>
    <row r="6542" spans="1:13" x14ac:dyDescent="0.55000000000000004">
      <c r="A6542">
        <v>6537</v>
      </c>
      <c r="C6542">
        <f t="shared" si="312"/>
        <v>0.16392737544811919</v>
      </c>
      <c r="D6542">
        <f t="shared" si="313"/>
        <v>5.8764947941229338E-4</v>
      </c>
      <c r="E6542" s="2">
        <f t="shared" si="314"/>
        <v>0.16204084972009714</v>
      </c>
      <c r="K6542">
        <v>6537</v>
      </c>
      <c r="L6542" s="2">
        <v>-4.3575310573816002E-4</v>
      </c>
      <c r="M6542" s="9">
        <v>-0.238615603276013</v>
      </c>
    </row>
    <row r="6543" spans="1:13" x14ac:dyDescent="0.55000000000000004">
      <c r="A6543">
        <v>6538</v>
      </c>
      <c r="C6543">
        <f t="shared" si="312"/>
        <v>2.7693532697609134E-2</v>
      </c>
      <c r="D6543">
        <f t="shared" si="313"/>
        <v>6.6553548622220755E-4</v>
      </c>
      <c r="E6543" s="2">
        <f t="shared" si="314"/>
        <v>2.4679565280763403E-2</v>
      </c>
      <c r="K6543">
        <v>6538</v>
      </c>
      <c r="L6543" s="2">
        <v>-6.2499356051870199E-4</v>
      </c>
      <c r="M6543" s="9">
        <v>-0.12940377880314</v>
      </c>
    </row>
    <row r="6544" spans="1:13" x14ac:dyDescent="0.55000000000000004">
      <c r="A6544">
        <v>6539</v>
      </c>
      <c r="C6544">
        <f t="shared" si="312"/>
        <v>-0.11549080302664752</v>
      </c>
      <c r="D6544">
        <f t="shared" si="313"/>
        <v>5.763861143653242E-4</v>
      </c>
      <c r="E6544" s="2">
        <f t="shared" si="314"/>
        <v>1.6309544713474528E-2</v>
      </c>
      <c r="K6544">
        <v>6539</v>
      </c>
      <c r="L6544" s="2">
        <v>-6.5770050088876796E-4</v>
      </c>
      <c r="M6544" s="9">
        <v>1.22180248337417E-2</v>
      </c>
    </row>
    <row r="6545" spans="1:13" x14ac:dyDescent="0.55000000000000004">
      <c r="A6545">
        <v>6540</v>
      </c>
      <c r="C6545">
        <f t="shared" si="312"/>
        <v>-0.22968938154162963</v>
      </c>
      <c r="D6545">
        <f t="shared" si="313"/>
        <v>3.4257597706636506E-4</v>
      </c>
      <c r="E6545" s="2">
        <f t="shared" si="314"/>
        <v>0.14475675880497565</v>
      </c>
      <c r="K6545">
        <v>6540</v>
      </c>
      <c r="L6545" s="2">
        <v>-5.2568227073354797E-4</v>
      </c>
      <c r="M6545" s="9">
        <v>0.15077974835589</v>
      </c>
    </row>
    <row r="6546" spans="1:13" x14ac:dyDescent="0.55000000000000004">
      <c r="A6546">
        <v>6541</v>
      </c>
      <c r="C6546">
        <f t="shared" si="312"/>
        <v>-0.28624076676154347</v>
      </c>
      <c r="D6546">
        <f t="shared" si="313"/>
        <v>2.2786490447559679E-5</v>
      </c>
      <c r="E6546" s="2">
        <f t="shared" si="314"/>
        <v>0.28924875539325606</v>
      </c>
      <c r="K6546">
        <v>6541</v>
      </c>
      <c r="L6546" s="2">
        <v>-2.62003654777058E-4</v>
      </c>
      <c r="M6546" s="9">
        <v>0.25157774853265502</v>
      </c>
    </row>
    <row r="6547" spans="1:13" x14ac:dyDescent="0.55000000000000004">
      <c r="A6547">
        <v>6542</v>
      </c>
      <c r="C6547">
        <f t="shared" si="312"/>
        <v>-0.2709517530009507</v>
      </c>
      <c r="D6547">
        <f t="shared" si="313"/>
        <v>-3.0272192497247371E-4</v>
      </c>
      <c r="E6547" s="2">
        <f t="shared" si="314"/>
        <v>0.31395659049617464</v>
      </c>
      <c r="K6547">
        <v>6542</v>
      </c>
      <c r="L6547" s="2">
        <v>6.7295401871020198E-5</v>
      </c>
      <c r="M6547" s="9">
        <v>0.28936654091436897</v>
      </c>
    </row>
    <row r="6548" spans="1:13" x14ac:dyDescent="0.55000000000000004">
      <c r="A6548">
        <v>6543</v>
      </c>
      <c r="C6548">
        <f t="shared" si="312"/>
        <v>-0.18765956044692006</v>
      </c>
      <c r="D6548">
        <f t="shared" si="313"/>
        <v>-5.5225351809630831E-4</v>
      </c>
      <c r="E6548" s="2">
        <f t="shared" si="314"/>
        <v>0.19566578009915109</v>
      </c>
      <c r="K6548">
        <v>6543</v>
      </c>
      <c r="L6548" s="2">
        <v>3.7973990765013602E-4</v>
      </c>
      <c r="M6548" s="9">
        <v>0.25468168802438301</v>
      </c>
    </row>
    <row r="6549" spans="1:13" x14ac:dyDescent="0.55000000000000004">
      <c r="A6549">
        <v>6544</v>
      </c>
      <c r="C6549">
        <f t="shared" si="312"/>
        <v>-5.7268773770396034E-2</v>
      </c>
      <c r="D6549">
        <f t="shared" si="313"/>
        <v>-6.6318111875851614E-4</v>
      </c>
      <c r="E6549" s="2">
        <f t="shared" si="314"/>
        <v>4.5573283530062181E-2</v>
      </c>
      <c r="K6549">
        <v>6544</v>
      </c>
      <c r="L6549" s="2">
        <v>5.9707619782291505E-4</v>
      </c>
      <c r="M6549" s="9">
        <v>0.15621022643820101</v>
      </c>
    </row>
    <row r="6550" spans="1:13" x14ac:dyDescent="0.55000000000000004">
      <c r="A6550">
        <v>6545</v>
      </c>
      <c r="C6550">
        <f t="shared" si="312"/>
        <v>8.7495267992525314E-2</v>
      </c>
      <c r="D6550">
        <f t="shared" si="313"/>
        <v>-6.0766423736118447E-4</v>
      </c>
      <c r="E6550" s="2">
        <f t="shared" si="314"/>
        <v>4.7444989530448295E-3</v>
      </c>
      <c r="K6550">
        <v>6545</v>
      </c>
      <c r="L6550" s="2">
        <v>6.6487105025912199E-4</v>
      </c>
      <c r="M6550" s="9">
        <v>1.8614944582680398E-2</v>
      </c>
    </row>
    <row r="6551" spans="1:13" x14ac:dyDescent="0.55000000000000004">
      <c r="A6551">
        <v>6546</v>
      </c>
      <c r="C6551">
        <f t="shared" si="312"/>
        <v>0.2102998417403481</v>
      </c>
      <c r="D6551">
        <f t="shared" si="313"/>
        <v>-3.9963644093977908E-4</v>
      </c>
      <c r="E6551" s="2">
        <f t="shared" si="314"/>
        <v>0.11151753143516417</v>
      </c>
      <c r="K6551">
        <v>6546</v>
      </c>
      <c r="L6551" s="2">
        <v>5.6614482359737897E-4</v>
      </c>
      <c r="M6551" s="9">
        <v>-0.123642565622305</v>
      </c>
    </row>
    <row r="6552" spans="1:13" x14ac:dyDescent="0.55000000000000004">
      <c r="A6552">
        <v>6547</v>
      </c>
      <c r="C6552">
        <f t="shared" si="312"/>
        <v>0.28032358798430607</v>
      </c>
      <c r="D6552">
        <f t="shared" si="313"/>
        <v>-9.1308321506339686E-5</v>
      </c>
      <c r="E6552" s="2">
        <f t="shared" si="314"/>
        <v>0.26548938056744892</v>
      </c>
      <c r="K6552">
        <v>6547</v>
      </c>
      <c r="L6552" s="2">
        <v>3.25624113758165E-4</v>
      </c>
      <c r="M6552" s="9">
        <v>-0.23493302824439299</v>
      </c>
    </row>
    <row r="6553" spans="1:13" x14ac:dyDescent="0.55000000000000004">
      <c r="A6553">
        <v>6548</v>
      </c>
      <c r="C6553">
        <f t="shared" si="312"/>
        <v>0.27999202239661153</v>
      </c>
      <c r="D6553">
        <f t="shared" si="313"/>
        <v>2.3993626199848197E-4</v>
      </c>
      <c r="E6553" s="2">
        <f t="shared" si="314"/>
        <v>0.32191448018014074</v>
      </c>
      <c r="K6553">
        <v>6548</v>
      </c>
      <c r="L6553" s="2">
        <v>3.5488246028707299E-6</v>
      </c>
      <c r="M6553" s="9">
        <v>-0.287383056523974</v>
      </c>
    </row>
    <row r="6554" spans="1:13" x14ac:dyDescent="0.55000000000000004">
      <c r="A6554">
        <v>6549</v>
      </c>
      <c r="C6554">
        <f t="shared" si="312"/>
        <v>0.20938836095092778</v>
      </c>
      <c r="D6554">
        <f t="shared" si="313"/>
        <v>5.1096190119680684E-4</v>
      </c>
      <c r="E6554" s="2">
        <f t="shared" si="314"/>
        <v>0.22776238575380506</v>
      </c>
      <c r="K6554">
        <v>6549</v>
      </c>
      <c r="L6554" s="2">
        <v>-3.1941528968952202E-4</v>
      </c>
      <c r="M6554" s="9">
        <v>-0.267856215502074</v>
      </c>
    </row>
    <row r="6555" spans="1:13" x14ac:dyDescent="0.55000000000000004">
      <c r="A6555">
        <v>6550</v>
      </c>
      <c r="C6555">
        <f t="shared" si="312"/>
        <v>8.6232634463019028E-2</v>
      </c>
      <c r="D6555">
        <f t="shared" si="313"/>
        <v>6.5374687341705371E-4</v>
      </c>
      <c r="E6555" s="2">
        <f t="shared" si="314"/>
        <v>7.154328117725374E-2</v>
      </c>
      <c r="K6555">
        <v>6550</v>
      </c>
      <c r="L6555" s="2">
        <v>-5.6237986317057397E-4</v>
      </c>
      <c r="M6555" s="9">
        <v>-0.18124312364835399</v>
      </c>
    </row>
    <row r="6556" spans="1:13" x14ac:dyDescent="0.55000000000000004">
      <c r="A6556">
        <v>6551</v>
      </c>
      <c r="C6556">
        <f t="shared" si="312"/>
        <v>-5.8565665635392512E-2</v>
      </c>
      <c r="D6556">
        <f t="shared" si="313"/>
        <v>6.3245516030035467E-4</v>
      </c>
      <c r="E6556" s="2">
        <f t="shared" si="314"/>
        <v>8.7032078994357838E-5</v>
      </c>
      <c r="K6556">
        <v>6551</v>
      </c>
      <c r="L6556" s="2">
        <v>-6.6449291116916804E-4</v>
      </c>
      <c r="M6556" s="9">
        <v>-4.9236567126192503E-2</v>
      </c>
    </row>
    <row r="6557" spans="1:13" x14ac:dyDescent="0.55000000000000004">
      <c r="A6557">
        <v>6552</v>
      </c>
      <c r="C6557">
        <f t="shared" si="312"/>
        <v>-0.18866521812241108</v>
      </c>
      <c r="D6557">
        <f t="shared" si="313"/>
        <v>4.5243053305240276E-4</v>
      </c>
      <c r="E6557" s="2">
        <f t="shared" si="314"/>
        <v>8.052360313669954E-2</v>
      </c>
      <c r="K6557">
        <v>6552</v>
      </c>
      <c r="L6557" s="2">
        <v>-6.0017958735069505E-4</v>
      </c>
      <c r="M6557" s="9">
        <v>9.5101593074211302E-2</v>
      </c>
    </row>
    <row r="6558" spans="1:13" x14ac:dyDescent="0.55000000000000004">
      <c r="A6558">
        <v>6553</v>
      </c>
      <c r="C6558">
        <f t="shared" si="312"/>
        <v>-0.27141377761209379</v>
      </c>
      <c r="D6558">
        <f t="shared" si="313"/>
        <v>1.5885537848424824E-4</v>
      </c>
      <c r="E6558" s="2">
        <f t="shared" si="314"/>
        <v>0.23720284472089084</v>
      </c>
      <c r="K6558">
        <v>6553</v>
      </c>
      <c r="L6558" s="2">
        <v>-3.85547562636387E-4</v>
      </c>
      <c r="M6558" s="9">
        <v>0.215620969321727</v>
      </c>
    </row>
    <row r="6559" spans="1:13" x14ac:dyDescent="0.55000000000000004">
      <c r="A6559">
        <v>6554</v>
      </c>
      <c r="C6559">
        <f t="shared" si="312"/>
        <v>-0.28604319986964788</v>
      </c>
      <c r="D6559">
        <f t="shared" si="313"/>
        <v>-1.7458912767775132E-4</v>
      </c>
      <c r="E6559" s="2">
        <f t="shared" si="314"/>
        <v>0.32282843973760122</v>
      </c>
      <c r="K6559">
        <v>6554</v>
      </c>
      <c r="L6559" s="2">
        <v>-7.4352759096358602E-5</v>
      </c>
      <c r="M6559" s="9">
        <v>0.28213673618723301</v>
      </c>
    </row>
    <row r="6560" spans="1:13" x14ac:dyDescent="0.55000000000000004">
      <c r="A6560">
        <v>6555</v>
      </c>
      <c r="C6560">
        <f t="shared" si="312"/>
        <v>-0.22888180827218149</v>
      </c>
      <c r="D6560">
        <f t="shared" si="313"/>
        <v>-4.6421544283945572E-4</v>
      </c>
      <c r="E6560" s="2">
        <f t="shared" si="314"/>
        <v>0.25691863184852498</v>
      </c>
      <c r="K6560">
        <v>6555</v>
      </c>
      <c r="L6560" s="2">
        <v>2.5546415421038199E-4</v>
      </c>
      <c r="M6560" s="9">
        <v>0.277989607225403</v>
      </c>
    </row>
    <row r="6561" spans="1:13" x14ac:dyDescent="0.55000000000000004">
      <c r="A6561">
        <v>6556</v>
      </c>
      <c r="C6561">
        <f t="shared" si="312"/>
        <v>-0.11427590724412318</v>
      </c>
      <c r="D6561">
        <f t="shared" si="313"/>
        <v>-6.3733346673361586E-4</v>
      </c>
      <c r="E6561" s="2">
        <f t="shared" si="314"/>
        <v>0.10143853241018681</v>
      </c>
      <c r="K6561">
        <v>6556</v>
      </c>
      <c r="L6561" s="2">
        <v>5.2129848531057602E-4</v>
      </c>
      <c r="M6561" s="9">
        <v>0.204218256611648</v>
      </c>
    </row>
    <row r="6562" spans="1:13" x14ac:dyDescent="0.55000000000000004">
      <c r="A6562">
        <v>6557</v>
      </c>
      <c r="C6562">
        <f t="shared" si="312"/>
        <v>2.9010837757205747E-2</v>
      </c>
      <c r="D6562">
        <f t="shared" si="313"/>
        <v>-6.5049422440121077E-4</v>
      </c>
      <c r="E6562" s="2">
        <f t="shared" si="314"/>
        <v>2.5289170387966672E-3</v>
      </c>
      <c r="K6562">
        <v>6557</v>
      </c>
      <c r="L6562" s="2">
        <v>6.5657037686371405E-4</v>
      </c>
      <c r="M6562" s="9">
        <v>7.9299176751416595E-2</v>
      </c>
    </row>
    <row r="6563" spans="1:13" x14ac:dyDescent="0.55000000000000004">
      <c r="A6563">
        <v>6558</v>
      </c>
      <c r="C6563">
        <f t="shared" si="312"/>
        <v>0.16501647397795752</v>
      </c>
      <c r="D6563">
        <f t="shared" si="313"/>
        <v>-5.0039464308082257E-4</v>
      </c>
      <c r="E6563" s="2">
        <f t="shared" si="314"/>
        <v>5.3129027361524091E-2</v>
      </c>
      <c r="K6563">
        <v>6558</v>
      </c>
      <c r="L6563" s="2">
        <v>6.2740014446441999E-4</v>
      </c>
      <c r="M6563" s="9">
        <v>-6.5480873862585096E-2</v>
      </c>
    </row>
    <row r="6564" spans="1:13" x14ac:dyDescent="0.55000000000000004">
      <c r="A6564">
        <v>6559</v>
      </c>
      <c r="C6564">
        <f t="shared" si="312"/>
        <v>0.25960645350572198</v>
      </c>
      <c r="D6564">
        <f t="shared" si="313"/>
        <v>-2.2470655382728609E-4</v>
      </c>
      <c r="E6564" s="2">
        <f t="shared" si="314"/>
        <v>0.20563258029712986</v>
      </c>
      <c r="K6564">
        <v>6559</v>
      </c>
      <c r="L6564" s="2">
        <v>4.4109365377608301E-4</v>
      </c>
      <c r="M6564" s="9">
        <v>-0.19386083340385199</v>
      </c>
    </row>
    <row r="6565" spans="1:13" x14ac:dyDescent="0.55000000000000004">
      <c r="A6565">
        <v>6560</v>
      </c>
      <c r="C6565">
        <f t="shared" si="312"/>
        <v>0.28904068527341203</v>
      </c>
      <c r="D6565">
        <f t="shared" si="313"/>
        <v>1.0737814399855433E-4</v>
      </c>
      <c r="E6565" s="2">
        <f t="shared" si="314"/>
        <v>0.31666261050708894</v>
      </c>
      <c r="K6565">
        <v>6560</v>
      </c>
      <c r="L6565" s="2">
        <v>1.4431252115315501E-4</v>
      </c>
      <c r="M6565" s="9">
        <v>-0.27368714459382398</v>
      </c>
    </row>
    <row r="6566" spans="1:13" x14ac:dyDescent="0.55000000000000004">
      <c r="A6566">
        <v>6561</v>
      </c>
      <c r="C6566">
        <f t="shared" si="312"/>
        <v>0.24593179753171598</v>
      </c>
      <c r="D6566">
        <f t="shared" si="313"/>
        <v>4.1251319103244885E-4</v>
      </c>
      <c r="E6566" s="2">
        <f t="shared" si="314"/>
        <v>0.28185333422756648</v>
      </c>
      <c r="K6566">
        <v>6561</v>
      </c>
      <c r="L6566" s="2">
        <v>-1.88612577642465E-4</v>
      </c>
      <c r="M6566" s="9">
        <v>-0.28496681258848999</v>
      </c>
    </row>
    <row r="6567" spans="1:13" x14ac:dyDescent="0.55000000000000004">
      <c r="A6567">
        <v>6562</v>
      </c>
      <c r="C6567">
        <f t="shared" si="312"/>
        <v>0.14109921244054327</v>
      </c>
      <c r="D6567">
        <f t="shared" si="313"/>
        <v>6.1411612220535917E-4</v>
      </c>
      <c r="E6567" s="2">
        <f t="shared" si="314"/>
        <v>0.13393695916444517</v>
      </c>
      <c r="K6567">
        <v>6562</v>
      </c>
      <c r="L6567" s="2">
        <v>-4.74298486300047E-4</v>
      </c>
      <c r="M6567" s="9">
        <v>-0.224874774564606</v>
      </c>
    </row>
    <row r="6568" spans="1:13" x14ac:dyDescent="0.55000000000000004">
      <c r="A6568">
        <v>6563</v>
      </c>
      <c r="C6568">
        <f t="shared" si="312"/>
        <v>8.5369916221148272E-4</v>
      </c>
      <c r="D6568">
        <f t="shared" si="313"/>
        <v>6.6158885124550373E-4</v>
      </c>
      <c r="E6568" s="2">
        <f t="shared" si="314"/>
        <v>1.194980276098629E-2</v>
      </c>
      <c r="K6568">
        <v>6563</v>
      </c>
      <c r="L6568" s="2">
        <v>-6.4119339672958503E-4</v>
      </c>
      <c r="M6568" s="9">
        <v>-0.108461454229193</v>
      </c>
    </row>
    <row r="6569" spans="1:13" x14ac:dyDescent="0.55000000000000004">
      <c r="A6569">
        <v>6564</v>
      </c>
      <c r="C6569">
        <f t="shared" si="312"/>
        <v>-0.13960607461128482</v>
      </c>
      <c r="D6569">
        <f t="shared" si="313"/>
        <v>5.4301672380953868E-4</v>
      </c>
      <c r="E6569" s="2">
        <f t="shared" si="314"/>
        <v>3.0528051519607587E-2</v>
      </c>
      <c r="K6569">
        <v>6564</v>
      </c>
      <c r="L6569" s="2">
        <v>-6.4749744327314304E-4</v>
      </c>
      <c r="M6569" s="9">
        <v>3.5116710163934403E-2</v>
      </c>
    </row>
    <row r="6570" spans="1:13" x14ac:dyDescent="0.55000000000000004">
      <c r="A6570">
        <v>6565</v>
      </c>
      <c r="C6570">
        <f t="shared" si="312"/>
        <v>-0.2450276663176772</v>
      </c>
      <c r="D6570">
        <f t="shared" si="313"/>
        <v>2.8815884459048224E-4</v>
      </c>
      <c r="E6570" s="2">
        <f t="shared" si="314"/>
        <v>0.17216469994076419</v>
      </c>
      <c r="K6570">
        <v>6565</v>
      </c>
      <c r="L6570" s="2">
        <v>-4.9163173836642299E-4</v>
      </c>
      <c r="M6570" s="9">
        <v>0.16989967664825001</v>
      </c>
    </row>
    <row r="6571" spans="1:13" x14ac:dyDescent="0.55000000000000004">
      <c r="A6571">
        <v>6566</v>
      </c>
      <c r="C6571">
        <f t="shared" si="312"/>
        <v>-0.28895247855543144</v>
      </c>
      <c r="D6571">
        <f t="shared" si="313"/>
        <v>-3.9020830719873847E-5</v>
      </c>
      <c r="E6571" s="2">
        <f t="shared" si="314"/>
        <v>0.30369213528503247</v>
      </c>
      <c r="K6571">
        <v>6566</v>
      </c>
      <c r="L6571" s="2">
        <v>-2.1263381472394699E-4</v>
      </c>
      <c r="M6571" s="9">
        <v>0.26213021513493701</v>
      </c>
    </row>
    <row r="6572" spans="1:13" x14ac:dyDescent="0.55000000000000004">
      <c r="A6572">
        <v>6567</v>
      </c>
      <c r="C6572">
        <f t="shared" si="312"/>
        <v>-0.26035630931076259</v>
      </c>
      <c r="D6572">
        <f t="shared" si="313"/>
        <v>-3.564071000133929E-4</v>
      </c>
      <c r="E6572" s="2">
        <f t="shared" si="314"/>
        <v>0.30147229122180058</v>
      </c>
      <c r="K6572">
        <v>6567</v>
      </c>
      <c r="L6572" s="2">
        <v>1.19619566900562E-4</v>
      </c>
      <c r="M6572" s="9">
        <v>0.288708615103282</v>
      </c>
    </row>
    <row r="6573" spans="1:13" x14ac:dyDescent="0.55000000000000004">
      <c r="A6573">
        <v>6568</v>
      </c>
      <c r="C6573">
        <f t="shared" si="312"/>
        <v>-0.16641619430466043</v>
      </c>
      <c r="D6573">
        <f t="shared" si="313"/>
        <v>-5.8434269966914658E-4</v>
      </c>
      <c r="E6573" s="2">
        <f t="shared" si="314"/>
        <v>0.16760373029559303</v>
      </c>
      <c r="K6573">
        <v>6568</v>
      </c>
      <c r="L6573" s="2">
        <v>4.21913485928908E-4</v>
      </c>
      <c r="M6573" s="9">
        <v>0.24297815140078899</v>
      </c>
    </row>
    <row r="6574" spans="1:13" x14ac:dyDescent="0.55000000000000004">
      <c r="A6574">
        <v>6569</v>
      </c>
      <c r="C6574">
        <f t="shared" si="312"/>
        <v>-3.0709122303142187E-2</v>
      </c>
      <c r="D6574">
        <f t="shared" si="313"/>
        <v>-6.6562059867477123E-4</v>
      </c>
      <c r="E6574" s="2">
        <f t="shared" si="314"/>
        <v>2.7922886122094984E-2</v>
      </c>
      <c r="K6574">
        <v>6569</v>
      </c>
      <c r="L6574" s="2">
        <v>6.1853655504511104E-4</v>
      </c>
      <c r="M6574" s="9">
        <v>0.136392302352948</v>
      </c>
    </row>
    <row r="6575" spans="1:13" x14ac:dyDescent="0.55000000000000004">
      <c r="A6575">
        <v>6570</v>
      </c>
      <c r="C6575">
        <f t="shared" si="312"/>
        <v>0.11270529209952598</v>
      </c>
      <c r="D6575">
        <f t="shared" si="313"/>
        <v>-5.7984175758203312E-4</v>
      </c>
      <c r="E6575" s="2">
        <f t="shared" si="314"/>
        <v>1.3702841563409176E-2</v>
      </c>
      <c r="K6575">
        <v>6570</v>
      </c>
      <c r="L6575" s="2">
        <v>6.6024330682805301E-4</v>
      </c>
      <c r="M6575" s="9">
        <v>-4.3538449356032996E-3</v>
      </c>
    </row>
    <row r="6576" spans="1:13" x14ac:dyDescent="0.55000000000000004">
      <c r="A6576">
        <v>6571</v>
      </c>
      <c r="C6576">
        <f t="shared" si="312"/>
        <v>0.22783305382168056</v>
      </c>
      <c r="D6576">
        <f t="shared" si="313"/>
        <v>-3.485348574389522E-4</v>
      </c>
      <c r="E6576" s="2">
        <f t="shared" si="314"/>
        <v>0.13826691811309028</v>
      </c>
      <c r="K6576">
        <v>6571</v>
      </c>
      <c r="L6576" s="2">
        <v>5.3658802656379203E-4</v>
      </c>
      <c r="M6576" s="9">
        <v>-0.14400954475073999</v>
      </c>
    </row>
    <row r="6577" spans="1:13" x14ac:dyDescent="0.55000000000000004">
      <c r="A6577">
        <v>6572</v>
      </c>
      <c r="C6577">
        <f t="shared" si="312"/>
        <v>0.28577952137820772</v>
      </c>
      <c r="D6577">
        <f t="shared" si="313"/>
        <v>-2.9753054605826098E-5</v>
      </c>
      <c r="E6577" s="2">
        <f t="shared" si="314"/>
        <v>0.28449068499830205</v>
      </c>
      <c r="K6577">
        <v>6572</v>
      </c>
      <c r="L6577" s="2">
        <v>2.7854094629617898E-4</v>
      </c>
      <c r="M6577" s="9">
        <v>-0.247597160712697</v>
      </c>
    </row>
    <row r="6578" spans="1:13" x14ac:dyDescent="0.55000000000000004">
      <c r="A6578">
        <v>6573</v>
      </c>
      <c r="C6578">
        <f t="shared" si="312"/>
        <v>0.27200135282316423</v>
      </c>
      <c r="D6578">
        <f t="shared" si="313"/>
        <v>2.9649613778873169E-4</v>
      </c>
      <c r="E6578" s="2">
        <f t="shared" si="314"/>
        <v>0.31491612877506803</v>
      </c>
      <c r="K6578">
        <v>6573</v>
      </c>
      <c r="L6578" s="2">
        <v>-4.9268441913894201E-5</v>
      </c>
      <c r="M6578" s="9">
        <v>-0.28917253179288599</v>
      </c>
    </row>
    <row r="6579" spans="1:13" x14ac:dyDescent="0.55000000000000004">
      <c r="A6579">
        <v>6574</v>
      </c>
      <c r="C6579">
        <f t="shared" si="312"/>
        <v>0.18995657804311619</v>
      </c>
      <c r="D6579">
        <f t="shared" si="313"/>
        <v>5.4833104924102835E-4</v>
      </c>
      <c r="E6579" s="2">
        <f t="shared" si="314"/>
        <v>0.20095444416266209</v>
      </c>
      <c r="K6579">
        <v>6574</v>
      </c>
      <c r="L6579" s="2">
        <v>-3.6473824320740802E-4</v>
      </c>
      <c r="M6579" s="9">
        <v>-0.25832284838939601</v>
      </c>
    </row>
    <row r="6580" spans="1:13" x14ac:dyDescent="0.55000000000000004">
      <c r="A6580">
        <v>6575</v>
      </c>
      <c r="C6580">
        <f t="shared" si="312"/>
        <v>6.0236706141218808E-2</v>
      </c>
      <c r="D6580">
        <f t="shared" si="313"/>
        <v>6.6254642523529009E-4</v>
      </c>
      <c r="E6580" s="2">
        <f t="shared" si="314"/>
        <v>4.9734044936252664E-2</v>
      </c>
      <c r="K6580">
        <v>6575</v>
      </c>
      <c r="L6580" s="2">
        <v>-5.8885708881783604E-4</v>
      </c>
      <c r="M6580" s="9">
        <v>-0.16277460508817301</v>
      </c>
    </row>
    <row r="6581" spans="1:13" x14ac:dyDescent="0.55000000000000004">
      <c r="A6581">
        <v>6576</v>
      </c>
      <c r="C6581">
        <f t="shared" si="312"/>
        <v>-8.4601309313101752E-2</v>
      </c>
      <c r="D6581">
        <f t="shared" si="313"/>
        <v>6.104766138660642E-4</v>
      </c>
      <c r="E6581" s="2">
        <f t="shared" si="314"/>
        <v>3.3805918376612594E-3</v>
      </c>
      <c r="K6581">
        <v>6576</v>
      </c>
      <c r="L6581" s="2">
        <v>-6.6549302352966505E-4</v>
      </c>
      <c r="M6581" s="9">
        <v>-2.6458452162276599E-2</v>
      </c>
    </row>
    <row r="6582" spans="1:13" x14ac:dyDescent="0.55000000000000004">
      <c r="A6582">
        <v>6577</v>
      </c>
      <c r="C6582">
        <f t="shared" si="312"/>
        <v>-0.20820617938101821</v>
      </c>
      <c r="D6582">
        <f t="shared" si="313"/>
        <v>4.0519004025017156E-4</v>
      </c>
      <c r="E6582" s="2">
        <f t="shared" si="314"/>
        <v>0.10542396210712031</v>
      </c>
      <c r="K6582">
        <v>6577</v>
      </c>
      <c r="L6582" s="2">
        <v>-5.7545210207949401E-4</v>
      </c>
      <c r="M6582" s="9">
        <v>0.116484384243982</v>
      </c>
    </row>
    <row r="6583" spans="1:13" x14ac:dyDescent="0.55000000000000004">
      <c r="A6583">
        <v>6578</v>
      </c>
      <c r="C6583">
        <f t="shared" si="312"/>
        <v>-0.27955568706637374</v>
      </c>
      <c r="D6583">
        <f t="shared" si="313"/>
        <v>9.8209307256014652E-5</v>
      </c>
      <c r="E6583" s="2">
        <f t="shared" si="314"/>
        <v>0.25990488109413379</v>
      </c>
      <c r="K6583">
        <v>6578</v>
      </c>
      <c r="L6583" s="2">
        <v>-3.4128563181784298E-4</v>
      </c>
      <c r="M6583" s="9">
        <v>0.230252983999678</v>
      </c>
    </row>
    <row r="6584" spans="1:13" x14ac:dyDescent="0.55000000000000004">
      <c r="A6584">
        <v>6579</v>
      </c>
      <c r="C6584">
        <f t="shared" si="312"/>
        <v>-0.28074260986441074</v>
      </c>
      <c r="D6584">
        <f t="shared" si="313"/>
        <v>-2.3341989177145489E-4</v>
      </c>
      <c r="E6584" s="2">
        <f t="shared" si="314"/>
        <v>0.32159776591152583</v>
      </c>
      <c r="K6584">
        <v>6579</v>
      </c>
      <c r="L6584" s="2">
        <v>-2.164205788506E-5</v>
      </c>
      <c r="M6584" s="9">
        <v>0.28635329552684302</v>
      </c>
    </row>
    <row r="6585" spans="1:13" x14ac:dyDescent="0.55000000000000004">
      <c r="A6585">
        <v>6580</v>
      </c>
      <c r="C6585">
        <f t="shared" si="312"/>
        <v>-0.2114690551711694</v>
      </c>
      <c r="D6585">
        <f t="shared" si="313"/>
        <v>-5.0646561806522541E-4</v>
      </c>
      <c r="E6585" s="2">
        <f t="shared" si="314"/>
        <v>0.23252041114216407</v>
      </c>
      <c r="K6585">
        <v>6580</v>
      </c>
      <c r="L6585" s="2">
        <v>3.03421903702616E-4</v>
      </c>
      <c r="M6585" s="9">
        <v>0.270734647782431</v>
      </c>
    </row>
    <row r="6586" spans="1:13" x14ac:dyDescent="0.55000000000000004">
      <c r="A6586">
        <v>6581</v>
      </c>
      <c r="C6586">
        <f t="shared" si="312"/>
        <v>-8.9121225043976751E-2</v>
      </c>
      <c r="D6586">
        <f t="shared" si="313"/>
        <v>-6.5239914967281615E-4</v>
      </c>
      <c r="E6586" s="2">
        <f t="shared" si="314"/>
        <v>7.6413574217650451E-2</v>
      </c>
      <c r="K6586">
        <v>6581</v>
      </c>
      <c r="L6586" s="2">
        <v>5.5249196721513601E-4</v>
      </c>
      <c r="M6586" s="9">
        <v>0.187308827985086</v>
      </c>
    </row>
    <row r="6587" spans="1:13" x14ac:dyDescent="0.55000000000000004">
      <c r="A6587">
        <v>6582</v>
      </c>
      <c r="C6587">
        <f t="shared" si="312"/>
        <v>5.5594154042880671E-2</v>
      </c>
      <c r="D6587">
        <f t="shared" si="313"/>
        <v>-6.3459424619550207E-4</v>
      </c>
      <c r="E6587" s="2">
        <f t="shared" si="314"/>
        <v>1.8939159709514981E-6</v>
      </c>
      <c r="K6587">
        <v>6582</v>
      </c>
      <c r="L6587" s="2">
        <v>6.6318699012728904E-4</v>
      </c>
      <c r="M6587" s="9">
        <v>5.6970350239268198E-2</v>
      </c>
    </row>
    <row r="6588" spans="1:13" x14ac:dyDescent="0.55000000000000004">
      <c r="A6588">
        <v>6583</v>
      </c>
      <c r="C6588">
        <f t="shared" si="312"/>
        <v>0.18635657229354233</v>
      </c>
      <c r="D6588">
        <f t="shared" si="313"/>
        <v>-4.5751956311553698E-4</v>
      </c>
      <c r="E6588" s="2">
        <f t="shared" si="314"/>
        <v>7.5072316080072643E-2</v>
      </c>
      <c r="K6588">
        <v>6583</v>
      </c>
      <c r="L6588" s="2">
        <v>6.0778271724866103E-4</v>
      </c>
      <c r="M6588" s="9">
        <v>-8.7636705142369695E-2</v>
      </c>
    </row>
    <row r="6589" spans="1:13" x14ac:dyDescent="0.55000000000000004">
      <c r="A6589">
        <v>6584</v>
      </c>
      <c r="C6589">
        <f t="shared" si="312"/>
        <v>0.27034741898752995</v>
      </c>
      <c r="D6589">
        <f t="shared" si="313"/>
        <v>-1.6561711343786179E-4</v>
      </c>
      <c r="E6589" s="2">
        <f t="shared" si="314"/>
        <v>0.23101675432157937</v>
      </c>
      <c r="K6589">
        <v>6584</v>
      </c>
      <c r="L6589" s="2">
        <v>4.0015549242485802E-4</v>
      </c>
      <c r="M6589" s="9">
        <v>-0.21029460406245201</v>
      </c>
    </row>
    <row r="6590" spans="1:13" x14ac:dyDescent="0.55000000000000004">
      <c r="A6590">
        <v>6585</v>
      </c>
      <c r="C6590">
        <f t="shared" si="312"/>
        <v>0.28648676198709805</v>
      </c>
      <c r="D6590">
        <f t="shared" si="313"/>
        <v>1.6785174078095131E-4</v>
      </c>
      <c r="E6590" s="2">
        <f t="shared" si="314"/>
        <v>0.32122786655038121</v>
      </c>
      <c r="K6590">
        <v>6585</v>
      </c>
      <c r="L6590" s="2">
        <v>9.2306842138795906E-5</v>
      </c>
      <c r="M6590" s="9">
        <v>-0.28028291482208101</v>
      </c>
    </row>
    <row r="6591" spans="1:13" x14ac:dyDescent="0.55000000000000004">
      <c r="A6591">
        <v>6586</v>
      </c>
      <c r="C6591">
        <f t="shared" si="312"/>
        <v>0.23072396638971326</v>
      </c>
      <c r="D6591">
        <f t="shared" si="313"/>
        <v>4.5919334609771813E-4</v>
      </c>
      <c r="E6591" s="2">
        <f t="shared" si="314"/>
        <v>0.26091316371647599</v>
      </c>
      <c r="K6591">
        <v>6586</v>
      </c>
      <c r="L6591" s="2">
        <v>-2.3866062939100399E-4</v>
      </c>
      <c r="M6591" s="9">
        <v>-0.28007263081555001</v>
      </c>
    </row>
    <row r="6592" spans="1:13" x14ac:dyDescent="0.55000000000000004">
      <c r="A6592">
        <v>6587</v>
      </c>
      <c r="C6592">
        <f t="shared" si="312"/>
        <v>0.11705431850384831</v>
      </c>
      <c r="D6592">
        <f t="shared" si="313"/>
        <v>6.3528710057171687E-4</v>
      </c>
      <c r="E6592" s="2">
        <f t="shared" si="314"/>
        <v>0.10677911487364679</v>
      </c>
      <c r="K6592">
        <v>6587</v>
      </c>
      <c r="L6592" s="2">
        <v>-5.0985406574676905E-4</v>
      </c>
      <c r="M6592" s="9">
        <v>-0.20971641897679999</v>
      </c>
    </row>
    <row r="6593" spans="1:13" x14ac:dyDescent="0.55000000000000004">
      <c r="A6593">
        <v>6588</v>
      </c>
      <c r="C6593">
        <f t="shared" si="312"/>
        <v>-2.599349601721564E-2</v>
      </c>
      <c r="D6593">
        <f t="shared" si="313"/>
        <v>6.5193718359181059E-4</v>
      </c>
      <c r="E6593" s="2">
        <f t="shared" si="314"/>
        <v>3.7017408114057002E-3</v>
      </c>
      <c r="K6593">
        <v>6588</v>
      </c>
      <c r="L6593" s="2">
        <v>-6.5335138843125801E-4</v>
      </c>
      <c r="M6593" s="9">
        <v>-8.6835429019099297E-2</v>
      </c>
    </row>
    <row r="6594" spans="1:13" x14ac:dyDescent="0.55000000000000004">
      <c r="A6594">
        <v>6589</v>
      </c>
      <c r="C6594">
        <f t="shared" si="312"/>
        <v>-0.16251749093738177</v>
      </c>
      <c r="D6594">
        <f t="shared" si="313"/>
        <v>5.0496477527585957E-4</v>
      </c>
      <c r="E6594" s="2">
        <f t="shared" si="314"/>
        <v>4.8537167502206456E-2</v>
      </c>
      <c r="K6594">
        <v>6589</v>
      </c>
      <c r="L6594" s="2">
        <v>-6.3321280278537905E-4</v>
      </c>
      <c r="M6594" s="9">
        <v>5.7794032824328101E-2</v>
      </c>
    </row>
    <row r="6595" spans="1:13" x14ac:dyDescent="0.55000000000000004">
      <c r="A6595">
        <v>6590</v>
      </c>
      <c r="C6595">
        <f t="shared" si="312"/>
        <v>-0.25825302122727206</v>
      </c>
      <c r="D6595">
        <f t="shared" si="313"/>
        <v>2.3125685218768668E-4</v>
      </c>
      <c r="E6595" s="2">
        <f t="shared" si="314"/>
        <v>0.19909590518608752</v>
      </c>
      <c r="K6595">
        <v>6590</v>
      </c>
      <c r="L6595" s="2">
        <v>-4.5448214251485802E-4</v>
      </c>
      <c r="M6595" s="9">
        <v>0.187948620618752</v>
      </c>
    </row>
    <row r="6596" spans="1:13" x14ac:dyDescent="0.55000000000000004">
      <c r="A6596">
        <v>6591</v>
      </c>
      <c r="C6596">
        <f t="shared" si="312"/>
        <v>-0.28917248673437435</v>
      </c>
      <c r="D6596">
        <f t="shared" si="313"/>
        <v>-1.0049166629822731E-4</v>
      </c>
      <c r="E6596" s="2">
        <f t="shared" si="314"/>
        <v>0.31382717395147819</v>
      </c>
      <c r="K6596">
        <v>6591</v>
      </c>
      <c r="L6596" s="2">
        <v>-1.6192361024896601E-4</v>
      </c>
      <c r="M6596" s="9">
        <v>0.27103031043061498</v>
      </c>
    </row>
    <row r="6597" spans="1:13" x14ac:dyDescent="0.55000000000000004">
      <c r="A6597">
        <v>6592</v>
      </c>
      <c r="C6597">
        <f t="shared" si="312"/>
        <v>-0.24751575334354334</v>
      </c>
      <c r="D6597">
        <f t="shared" si="313"/>
        <v>-4.0701889473954481E-4</v>
      </c>
      <c r="E6597" s="2">
        <f t="shared" si="314"/>
        <v>0.28488535934246412</v>
      </c>
      <c r="K6597">
        <v>6592</v>
      </c>
      <c r="L6597" s="2">
        <v>1.7118969470493001E-4</v>
      </c>
      <c r="M6597" s="9">
        <v>0.28623077764514998</v>
      </c>
    </row>
    <row r="6598" spans="1:13" x14ac:dyDescent="0.55000000000000004">
      <c r="A6598">
        <v>6593</v>
      </c>
      <c r="C6598">
        <f t="shared" ref="C6598:C6661" si="315">$D$1*COS($B$2*(A6598-$L$2)+$B$1)</f>
        <v>-0.14373778308160642</v>
      </c>
      <c r="D6598">
        <f t="shared" ref="D6598:D6661" si="316">$D$2*COS($B$2*(A6598-$L$3)+$B$3)</f>
        <v>-6.1139295987882008E-4</v>
      </c>
      <c r="E6598" s="2">
        <f t="shared" ref="E6598:E6661" si="317">(M6598-C6598)^2</f>
        <v>0.13948787363323037</v>
      </c>
      <c r="K6598">
        <v>6593</v>
      </c>
      <c r="L6598" s="2">
        <v>4.6142747863621002E-4</v>
      </c>
      <c r="M6598" s="9">
        <v>0.22974297095162399</v>
      </c>
    </row>
    <row r="6599" spans="1:13" x14ac:dyDescent="0.55000000000000004">
      <c r="A6599">
        <v>6594</v>
      </c>
      <c r="C6599">
        <f t="shared" si="315"/>
        <v>-3.8846590182598168E-3</v>
      </c>
      <c r="D6599">
        <f t="shared" si="316"/>
        <v>-6.6232027922958345E-4</v>
      </c>
      <c r="E6599" s="2">
        <f t="shared" si="317"/>
        <v>1.4303985618852466E-2</v>
      </c>
      <c r="K6599">
        <v>6594</v>
      </c>
      <c r="L6599" s="2">
        <v>6.3609788805479102E-4</v>
      </c>
      <c r="M6599" s="9">
        <v>0.115714611961343</v>
      </c>
    </row>
    <row r="6600" spans="1:13" x14ac:dyDescent="0.55000000000000004">
      <c r="A6600">
        <v>6595</v>
      </c>
      <c r="C6600">
        <f t="shared" si="315"/>
        <v>0.13694343257655478</v>
      </c>
      <c r="D6600">
        <f t="shared" si="316"/>
        <v>-5.4701916909751175E-4</v>
      </c>
      <c r="E6600" s="2">
        <f t="shared" si="317"/>
        <v>2.6974324960580449E-2</v>
      </c>
      <c r="K6600">
        <v>6595</v>
      </c>
      <c r="L6600" s="2">
        <v>6.5145363534523505E-4</v>
      </c>
      <c r="M6600" s="9">
        <v>-2.7295189435992701E-2</v>
      </c>
    </row>
    <row r="6601" spans="1:13" x14ac:dyDescent="0.55000000000000004">
      <c r="A6601">
        <v>6596</v>
      </c>
      <c r="C6601">
        <f t="shared" si="315"/>
        <v>0.24340160913090453</v>
      </c>
      <c r="D6601">
        <f t="shared" si="316"/>
        <v>-2.9442777777987587E-4</v>
      </c>
      <c r="E6601" s="2">
        <f t="shared" si="317"/>
        <v>0.16554348206955066</v>
      </c>
      <c r="K6601">
        <v>6596</v>
      </c>
      <c r="L6601" s="2">
        <v>5.0364877833851103E-4</v>
      </c>
      <c r="M6601" s="9">
        <v>-0.16346874131202299</v>
      </c>
    </row>
    <row r="6602" spans="1:13" x14ac:dyDescent="0.55000000000000004">
      <c r="A6602">
        <v>6597</v>
      </c>
      <c r="C6602">
        <f t="shared" si="315"/>
        <v>0.28877111229595115</v>
      </c>
      <c r="D6602">
        <f t="shared" si="316"/>
        <v>3.2058779720887212E-5</v>
      </c>
      <c r="E6602" s="2">
        <f t="shared" si="317"/>
        <v>0.29972520222787358</v>
      </c>
      <c r="K6602">
        <v>6597</v>
      </c>
      <c r="L6602" s="2">
        <v>2.29701960386718E-4</v>
      </c>
      <c r="M6602" s="9">
        <v>-0.25870053284000799</v>
      </c>
    </row>
    <row r="6603" spans="1:13" x14ac:dyDescent="0.55000000000000004">
      <c r="A6603">
        <v>6598</v>
      </c>
      <c r="C6603">
        <f t="shared" si="315"/>
        <v>0.26166515308680677</v>
      </c>
      <c r="D6603">
        <f t="shared" si="316"/>
        <v>3.5049925925716754E-4</v>
      </c>
      <c r="E6603" s="2">
        <f t="shared" si="317"/>
        <v>0.30338540349509724</v>
      </c>
      <c r="K6603">
        <v>6598</v>
      </c>
      <c r="L6603" s="2">
        <v>-1.01775138511438E-4</v>
      </c>
      <c r="M6603" s="9">
        <v>-0.28913917105662001</v>
      </c>
    </row>
    <row r="6604" spans="1:13" x14ac:dyDescent="0.55000000000000004">
      <c r="A6604">
        <v>6599</v>
      </c>
      <c r="C6604">
        <f t="shared" si="315"/>
        <v>0.16888675591667987</v>
      </c>
      <c r="D6604">
        <f t="shared" si="316"/>
        <v>5.8097181265809241E-4</v>
      </c>
      <c r="E6604" s="2">
        <f t="shared" si="317"/>
        <v>0.17309582689433992</v>
      </c>
      <c r="K6604">
        <v>6599</v>
      </c>
      <c r="L6604" s="2">
        <v>-4.0776202260228299E-4</v>
      </c>
      <c r="M6604" s="9">
        <v>-0.24716111019290599</v>
      </c>
    </row>
    <row r="6605" spans="1:13" x14ac:dyDescent="0.55000000000000004">
      <c r="A6605">
        <v>6600</v>
      </c>
      <c r="C6605">
        <f t="shared" si="315"/>
        <v>3.3721342861826868E-2</v>
      </c>
      <c r="D6605">
        <f t="shared" si="316"/>
        <v>6.6563268699600239E-4</v>
      </c>
      <c r="E6605" s="2">
        <f t="shared" si="317"/>
        <v>3.1329481040762344E-2</v>
      </c>
      <c r="K6605">
        <v>6600</v>
      </c>
      <c r="L6605" s="2">
        <v>-6.1162237856044496E-4</v>
      </c>
      <c r="M6605" s="9">
        <v>-0.14328001600516699</v>
      </c>
    </row>
    <row r="6606" spans="1:13" x14ac:dyDescent="0.55000000000000004">
      <c r="A6606">
        <v>6601</v>
      </c>
      <c r="C6606">
        <f t="shared" si="315"/>
        <v>-0.1099074164618343</v>
      </c>
      <c r="D6606">
        <f t="shared" si="316"/>
        <v>5.8323378732172209E-4</v>
      </c>
      <c r="E6606" s="2">
        <f t="shared" si="317"/>
        <v>1.1319654189943856E-2</v>
      </c>
      <c r="K6606">
        <v>6601</v>
      </c>
      <c r="L6606" s="2">
        <v>-6.6229811557836596E-4</v>
      </c>
      <c r="M6606" s="9">
        <v>-3.5135529642441E-3</v>
      </c>
    </row>
    <row r="6607" spans="1:13" x14ac:dyDescent="0.55000000000000004">
      <c r="A6607">
        <v>6602</v>
      </c>
      <c r="C6607">
        <f t="shared" si="315"/>
        <v>-0.22595173091546875</v>
      </c>
      <c r="D6607">
        <f t="shared" si="316"/>
        <v>3.5445550063069748E-4</v>
      </c>
      <c r="E6607" s="2">
        <f t="shared" si="317"/>
        <v>0.13183045008791922</v>
      </c>
      <c r="K6607">
        <v>6602</v>
      </c>
      <c r="L6607" s="2">
        <v>-5.4709718095046096E-4</v>
      </c>
      <c r="M6607" s="9">
        <v>0.137132901213074</v>
      </c>
    </row>
    <row r="6608" spans="1:13" x14ac:dyDescent="0.55000000000000004">
      <c r="A6608">
        <v>6603</v>
      </c>
      <c r="C6608">
        <f t="shared" si="315"/>
        <v>-0.28528692359781144</v>
      </c>
      <c r="D6608">
        <f t="shared" si="316"/>
        <v>3.67163546058447E-5</v>
      </c>
      <c r="E6608" s="2">
        <f t="shared" si="317"/>
        <v>0.27954535989648088</v>
      </c>
      <c r="K6608">
        <v>6603</v>
      </c>
      <c r="L6608" s="2">
        <v>-2.9487236340900098E-4</v>
      </c>
      <c r="M6608" s="9">
        <v>0.24343356957081999</v>
      </c>
    </row>
    <row r="6609" spans="1:13" x14ac:dyDescent="0.55000000000000004">
      <c r="A6609">
        <v>6604</v>
      </c>
      <c r="C6609">
        <f t="shared" si="315"/>
        <v>-0.27302111182832567</v>
      </c>
      <c r="D6609">
        <f t="shared" si="316"/>
        <v>-2.9023782250572612E-4</v>
      </c>
      <c r="E6609" s="2">
        <f t="shared" si="317"/>
        <v>0.31560339980465962</v>
      </c>
      <c r="K6609">
        <v>6604</v>
      </c>
      <c r="L6609" s="2">
        <v>3.1205066803581103E-5</v>
      </c>
      <c r="M6609" s="9">
        <v>0.28876479027732499</v>
      </c>
    </row>
    <row r="6610" spans="1:13" x14ac:dyDescent="0.55000000000000004">
      <c r="A6610">
        <v>6605</v>
      </c>
      <c r="C6610">
        <f t="shared" si="315"/>
        <v>-0.19223275581835406</v>
      </c>
      <c r="D6610">
        <f t="shared" si="316"/>
        <v>-5.4434842389625073E-4</v>
      </c>
      <c r="E6610" s="2">
        <f t="shared" si="317"/>
        <v>0.20612129704318621</v>
      </c>
      <c r="K6610">
        <v>6605</v>
      </c>
      <c r="L6610" s="2">
        <v>3.4946699445302599E-4</v>
      </c>
      <c r="M6610" s="9">
        <v>0.26177307789216803</v>
      </c>
    </row>
    <row r="6611" spans="1:13" x14ac:dyDescent="0.55000000000000004">
      <c r="A6611">
        <v>6606</v>
      </c>
      <c r="C6611">
        <f t="shared" si="315"/>
        <v>-6.3198030042969172E-2</v>
      </c>
      <c r="D6611">
        <f t="shared" si="316"/>
        <v>-6.6183904484319806E-4</v>
      </c>
      <c r="E6611" s="2">
        <f t="shared" si="317"/>
        <v>5.4017524423546501E-2</v>
      </c>
      <c r="K6611">
        <v>6606</v>
      </c>
      <c r="L6611" s="2">
        <v>5.8020274540586999E-4</v>
      </c>
      <c r="M6611" s="9">
        <v>0.169218674226639</v>
      </c>
    </row>
    <row r="6612" spans="1:13" x14ac:dyDescent="0.55000000000000004">
      <c r="A6612">
        <v>6607</v>
      </c>
      <c r="C6612">
        <f t="shared" si="315"/>
        <v>8.1698069164423057E-2</v>
      </c>
      <c r="D6612">
        <f t="shared" si="316"/>
        <v>-6.1322201599467733E-4</v>
      </c>
      <c r="E6612" s="2">
        <f t="shared" si="317"/>
        <v>2.248245317720921E-3</v>
      </c>
      <c r="K6612">
        <v>6607</v>
      </c>
      <c r="L6612" s="2">
        <v>6.6562311945529001E-4</v>
      </c>
      <c r="M6612" s="9">
        <v>3.4282403844605798E-2</v>
      </c>
    </row>
    <row r="6613" spans="1:13" x14ac:dyDescent="0.55000000000000004">
      <c r="A6613">
        <v>6608</v>
      </c>
      <c r="C6613">
        <f t="shared" si="315"/>
        <v>0.20608967506725115</v>
      </c>
      <c r="D6613">
        <f t="shared" si="316"/>
        <v>-4.1069918683363108E-4</v>
      </c>
      <c r="E6613" s="2">
        <f t="shared" si="317"/>
        <v>9.9432871618075153E-2</v>
      </c>
      <c r="K6613">
        <v>6608</v>
      </c>
      <c r="L6613" s="2">
        <v>5.8433405401108103E-4</v>
      </c>
      <c r="M6613" s="9">
        <v>-0.10924010725290199</v>
      </c>
    </row>
    <row r="6614" spans="1:13" x14ac:dyDescent="0.55000000000000004">
      <c r="A6614">
        <v>6609</v>
      </c>
      <c r="C6614">
        <f t="shared" si="315"/>
        <v>0.2787571165579153</v>
      </c>
      <c r="D6614">
        <f t="shared" si="316"/>
        <v>-1.0509951862556161E-4</v>
      </c>
      <c r="E6614" s="2">
        <f t="shared" si="317"/>
        <v>0.25417717690854935</v>
      </c>
      <c r="K6614">
        <v>6609</v>
      </c>
      <c r="L6614" s="2">
        <v>3.5669489979449598E-4</v>
      </c>
      <c r="M6614" s="9">
        <v>-0.225402755812496</v>
      </c>
    </row>
    <row r="6615" spans="1:13" x14ac:dyDescent="0.55000000000000004">
      <c r="A6615">
        <v>6610</v>
      </c>
      <c r="C6615">
        <f t="shared" si="315"/>
        <v>0.28146239752635327</v>
      </c>
      <c r="D6615">
        <f t="shared" si="316"/>
        <v>2.2687791343544455E-4</v>
      </c>
      <c r="E6615" s="2">
        <f t="shared" si="317"/>
        <v>0.32100641861931284</v>
      </c>
      <c r="K6615">
        <v>6610</v>
      </c>
      <c r="L6615" s="2">
        <v>3.9719295149868701E-5</v>
      </c>
      <c r="M6615" s="9">
        <v>-0.28511188588166803</v>
      </c>
    </row>
    <row r="6616" spans="1:13" x14ac:dyDescent="0.55000000000000004">
      <c r="A6616">
        <v>6611</v>
      </c>
      <c r="C6616">
        <f t="shared" si="315"/>
        <v>0.21352654947228544</v>
      </c>
      <c r="D6616">
        <f t="shared" si="316"/>
        <v>5.0191377143112806E-4</v>
      </c>
      <c r="E6616" s="2">
        <f t="shared" si="317"/>
        <v>0.23711010090821077</v>
      </c>
      <c r="K6616">
        <v>6611</v>
      </c>
      <c r="L6616" s="2">
        <v>-2.87204253365662E-4</v>
      </c>
      <c r="M6616" s="9">
        <v>-0.27341297542604398</v>
      </c>
    </row>
    <row r="6617" spans="1:13" x14ac:dyDescent="0.55000000000000004">
      <c r="A6617">
        <v>6612</v>
      </c>
      <c r="C6617">
        <f t="shared" si="315"/>
        <v>9.2000038283224964E-2</v>
      </c>
      <c r="D6617">
        <f t="shared" si="316"/>
        <v>6.5097985230047595E-4</v>
      </c>
      <c r="E6617" s="2">
        <f t="shared" si="317"/>
        <v>8.1359648389684125E-2</v>
      </c>
      <c r="K6617">
        <v>6612</v>
      </c>
      <c r="L6617" s="2">
        <v>-5.4219571493992495E-4</v>
      </c>
      <c r="M6617" s="9">
        <v>-0.193236089144007</v>
      </c>
    </row>
    <row r="6618" spans="1:13" x14ac:dyDescent="0.55000000000000004">
      <c r="A6618">
        <v>6613</v>
      </c>
      <c r="C6618">
        <f t="shared" si="315"/>
        <v>-5.2616543307983162E-2</v>
      </c>
      <c r="D6618">
        <f t="shared" si="316"/>
        <v>6.3666371180896148E-4</v>
      </c>
      <c r="E6618" s="2">
        <f t="shared" si="317"/>
        <v>1.4509364331448895E-4</v>
      </c>
      <c r="K6618">
        <v>6613</v>
      </c>
      <c r="L6618" s="2">
        <v>-6.6139089616946002E-4</v>
      </c>
      <c r="M6618" s="9">
        <v>-6.4662025586185598E-2</v>
      </c>
    </row>
    <row r="6619" spans="1:13" x14ac:dyDescent="0.55000000000000004">
      <c r="A6619">
        <v>6614</v>
      </c>
      <c r="C6619">
        <f t="shared" si="315"/>
        <v>-0.18402748159762206</v>
      </c>
      <c r="D6619">
        <f t="shared" si="316"/>
        <v>4.6255839945965623E-4</v>
      </c>
      <c r="E6619" s="2">
        <f t="shared" si="317"/>
        <v>6.9767047302999499E-2</v>
      </c>
      <c r="K6619">
        <v>6614</v>
      </c>
      <c r="L6619" s="2">
        <v>-6.1493662448210997E-4</v>
      </c>
      <c r="M6619" s="9">
        <v>8.0107043413780998E-2</v>
      </c>
    </row>
    <row r="6620" spans="1:13" x14ac:dyDescent="0.55000000000000004">
      <c r="A6620">
        <v>6615</v>
      </c>
      <c r="C6620">
        <f t="shared" si="315"/>
        <v>-0.26925140099625045</v>
      </c>
      <c r="D6620">
        <f t="shared" si="316"/>
        <v>1.7236067881278938E-4</v>
      </c>
      <c r="E6620" s="2">
        <f t="shared" si="317"/>
        <v>0.22473687277476481</v>
      </c>
      <c r="K6620">
        <v>6615</v>
      </c>
      <c r="L6620" s="2">
        <v>-4.1446766040334899E-4</v>
      </c>
      <c r="M6620" s="9">
        <v>0.20481280644274699</v>
      </c>
    </row>
    <row r="6621" spans="1:13" x14ac:dyDescent="0.55000000000000004">
      <c r="A6621">
        <v>6616</v>
      </c>
      <c r="C6621">
        <f t="shared" si="315"/>
        <v>-0.28689889411729408</v>
      </c>
      <c r="D6621">
        <f t="shared" si="316"/>
        <v>-1.6109593914820773E-4</v>
      </c>
      <c r="E6621" s="2">
        <f t="shared" si="317"/>
        <v>0.31936154758222213</v>
      </c>
      <c r="K6621">
        <v>6616</v>
      </c>
      <c r="L6621" s="2">
        <v>-1.10192699605872E-4</v>
      </c>
      <c r="M6621" s="9">
        <v>0.27822193153171898</v>
      </c>
    </row>
    <row r="6622" spans="1:13" x14ac:dyDescent="0.55000000000000004">
      <c r="A6622">
        <v>6617</v>
      </c>
      <c r="C6622">
        <f t="shared" si="315"/>
        <v>-0.23254081216376171</v>
      </c>
      <c r="D6622">
        <f t="shared" si="316"/>
        <v>-4.5412087201597757E-4</v>
      </c>
      <c r="E6622" s="2">
        <f t="shared" si="317"/>
        <v>0.26469940452185936</v>
      </c>
      <c r="K6622">
        <v>6617</v>
      </c>
      <c r="L6622" s="2">
        <v>2.21680706393776E-4</v>
      </c>
      <c r="M6622" s="9">
        <v>0.28194864790501301</v>
      </c>
    </row>
    <row r="6623" spans="1:13" x14ac:dyDescent="0.55000000000000004">
      <c r="A6623">
        <v>6618</v>
      </c>
      <c r="C6623">
        <f t="shared" si="315"/>
        <v>-0.11981988792853338</v>
      </c>
      <c r="D6623">
        <f t="shared" si="316"/>
        <v>-6.3317103811622597E-4</v>
      </c>
      <c r="E6623" s="2">
        <f t="shared" si="317"/>
        <v>0.11214425558078835</v>
      </c>
      <c r="K6623">
        <v>6618</v>
      </c>
      <c r="L6623" s="2">
        <v>4.9803280426984097E-4</v>
      </c>
      <c r="M6623" s="9">
        <v>0.21505957632806799</v>
      </c>
    </row>
    <row r="6624" spans="1:13" x14ac:dyDescent="0.55000000000000004">
      <c r="A6624">
        <v>6619</v>
      </c>
      <c r="C6624">
        <f t="shared" si="315"/>
        <v>2.2973302573911756E-2</v>
      </c>
      <c r="D6624">
        <f t="shared" si="316"/>
        <v>-6.5330861983584E-4</v>
      </c>
      <c r="E6624" s="2">
        <f t="shared" si="317"/>
        <v>5.0885676834764209E-3</v>
      </c>
      <c r="K6624">
        <v>6619</v>
      </c>
      <c r="L6624" s="2">
        <v>6.4964949674530795E-4</v>
      </c>
      <c r="M6624" s="9">
        <v>9.4307499727005306E-2</v>
      </c>
    </row>
    <row r="6625" spans="1:13" x14ac:dyDescent="0.55000000000000004">
      <c r="A6625">
        <v>6620</v>
      </c>
      <c r="C6625">
        <f t="shared" si="315"/>
        <v>0.16000067836910165</v>
      </c>
      <c r="D6625">
        <f t="shared" si="316"/>
        <v>-5.0947950862974029E-4</v>
      </c>
      <c r="E6625" s="2">
        <f t="shared" si="317"/>
        <v>4.4127368753228299E-2</v>
      </c>
      <c r="K6625">
        <v>6620</v>
      </c>
      <c r="L6625" s="2">
        <v>6.3855744262802201E-4</v>
      </c>
      <c r="M6625" s="9">
        <v>-5.00644752219409E-2</v>
      </c>
    </row>
    <row r="6626" spans="1:13" x14ac:dyDescent="0.55000000000000004">
      <c r="A6626">
        <v>6621</v>
      </c>
      <c r="C6626">
        <f t="shared" si="315"/>
        <v>0.25687125643841507</v>
      </c>
      <c r="D6626">
        <f t="shared" si="316"/>
        <v>-2.3778177974258732E-4</v>
      </c>
      <c r="E6626" s="2">
        <f t="shared" si="317"/>
        <v>0.19251801440797309</v>
      </c>
      <c r="K6626">
        <v>6621</v>
      </c>
      <c r="L6626" s="2">
        <v>4.6753471568176599E-4</v>
      </c>
      <c r="M6626" s="9">
        <v>-0.181897491774095</v>
      </c>
    </row>
    <row r="6627" spans="1:13" x14ac:dyDescent="0.55000000000000004">
      <c r="A6627">
        <v>6622</v>
      </c>
      <c r="C6627">
        <f t="shared" si="315"/>
        <v>0.28927256356167735</v>
      </c>
      <c r="D6627">
        <f t="shared" si="316"/>
        <v>9.3594163823949156E-5</v>
      </c>
      <c r="E6627" s="2">
        <f t="shared" si="317"/>
        <v>0.31074572702591269</v>
      </c>
      <c r="K6627">
        <v>6622</v>
      </c>
      <c r="L6627" s="2">
        <v>1.79415018818201E-4</v>
      </c>
      <c r="M6627" s="9">
        <v>-0.26817315310131101</v>
      </c>
    </row>
    <row r="6628" spans="1:13" x14ac:dyDescent="0.55000000000000004">
      <c r="A6628">
        <v>6623</v>
      </c>
      <c r="C6628">
        <f t="shared" si="315"/>
        <v>0.24907255461280542</v>
      </c>
      <c r="D6628">
        <f t="shared" si="316"/>
        <v>4.0147994507911658E-4</v>
      </c>
      <c r="E6628" s="2">
        <f t="shared" si="317"/>
        <v>0.28767747899599883</v>
      </c>
      <c r="K6628">
        <v>6623</v>
      </c>
      <c r="L6628" s="2">
        <v>-1.53640282518353E-4</v>
      </c>
      <c r="M6628" s="9">
        <v>-0.287283184608841</v>
      </c>
    </row>
    <row r="6629" spans="1:13" x14ac:dyDescent="0.55000000000000004">
      <c r="A6629">
        <v>6624</v>
      </c>
      <c r="C6629">
        <f t="shared" si="315"/>
        <v>0.14636058448900988</v>
      </c>
      <c r="D6629">
        <f t="shared" si="316"/>
        <v>6.0860272264521393E-4</v>
      </c>
      <c r="E6629" s="2">
        <f t="shared" si="317"/>
        <v>0.1450101211974327</v>
      </c>
      <c r="K6629">
        <v>6624</v>
      </c>
      <c r="L6629" s="2">
        <v>-4.4821542198307101E-4</v>
      </c>
      <c r="M6629" s="9">
        <v>-0.23444136035559399</v>
      </c>
    </row>
    <row r="6630" spans="1:13" x14ac:dyDescent="0.55000000000000004">
      <c r="A6630">
        <v>6625</v>
      </c>
      <c r="C6630">
        <f t="shared" si="315"/>
        <v>6.9151926948135614E-3</v>
      </c>
      <c r="D6630">
        <f t="shared" si="316"/>
        <v>6.6297904515490017E-4</v>
      </c>
      <c r="E6630" s="2">
        <f t="shared" si="317"/>
        <v>1.6847374321431782E-2</v>
      </c>
      <c r="K6630">
        <v>6625</v>
      </c>
      <c r="L6630" s="2">
        <v>-6.3053222848551496E-4</v>
      </c>
      <c r="M6630" s="9">
        <v>-0.122882243032676</v>
      </c>
    </row>
    <row r="6631" spans="1:13" x14ac:dyDescent="0.55000000000000004">
      <c r="A6631">
        <v>6626</v>
      </c>
      <c r="C6631">
        <f t="shared" si="315"/>
        <v>-0.13426576670508425</v>
      </c>
      <c r="D6631">
        <f t="shared" si="316"/>
        <v>5.5096160182018091E-4</v>
      </c>
      <c r="E6631" s="2">
        <f t="shared" si="317"/>
        <v>2.362961122358442E-2</v>
      </c>
      <c r="K6631">
        <v>6626</v>
      </c>
      <c r="L6631" s="2">
        <v>-6.5492832682579401E-4</v>
      </c>
      <c r="M6631" s="9">
        <v>1.9453494363867101E-2</v>
      </c>
    </row>
    <row r="6632" spans="1:13" x14ac:dyDescent="0.55000000000000004">
      <c r="A6632">
        <v>6627</v>
      </c>
      <c r="C6632">
        <f t="shared" si="315"/>
        <v>-0.24174884875750099</v>
      </c>
      <c r="D6632">
        <f t="shared" si="316"/>
        <v>3.0066440978635038E-4</v>
      </c>
      <c r="E6632" s="2">
        <f t="shared" si="317"/>
        <v>0.15893444574279977</v>
      </c>
      <c r="K6632">
        <v>6627</v>
      </c>
      <c r="L6632" s="2">
        <v>-5.1529356283217702E-4</v>
      </c>
      <c r="M6632" s="9">
        <v>0.15691698341626301</v>
      </c>
    </row>
    <row r="6633" spans="1:13" x14ac:dyDescent="0.55000000000000004">
      <c r="A6633">
        <v>6628</v>
      </c>
      <c r="C6633">
        <f t="shared" si="315"/>
        <v>-0.28855806543693502</v>
      </c>
      <c r="D6633">
        <f t="shared" si="316"/>
        <v>-2.5093211606376564E-5</v>
      </c>
      <c r="E6633" s="2">
        <f t="shared" si="317"/>
        <v>0.29554195534873295</v>
      </c>
      <c r="K6633">
        <v>6628</v>
      </c>
      <c r="L6633" s="2">
        <v>-2.46600329378054E-4</v>
      </c>
      <c r="M6633" s="9">
        <v>0.25507964052976201</v>
      </c>
    </row>
    <row r="6634" spans="1:13" x14ac:dyDescent="0.55000000000000004">
      <c r="A6634">
        <v>6629</v>
      </c>
      <c r="C6634">
        <f t="shared" si="315"/>
        <v>-0.26294529001311973</v>
      </c>
      <c r="D6634">
        <f t="shared" si="316"/>
        <v>-3.4455296580883653E-4</v>
      </c>
      <c r="E6634" s="2">
        <f t="shared" si="317"/>
        <v>0.30503673623957639</v>
      </c>
      <c r="K6634">
        <v>6629</v>
      </c>
      <c r="L6634" s="2">
        <v>8.3855486366182398E-5</v>
      </c>
      <c r="M6634" s="9">
        <v>0.28935601927337501</v>
      </c>
    </row>
    <row r="6635" spans="1:13" x14ac:dyDescent="0.55000000000000004">
      <c r="A6635">
        <v>6630</v>
      </c>
      <c r="C6635">
        <f t="shared" si="315"/>
        <v>-0.17133878924296272</v>
      </c>
      <c r="D6635">
        <f t="shared" si="316"/>
        <v>-5.7753718819355117E-4</v>
      </c>
      <c r="E6635" s="2">
        <f t="shared" si="317"/>
        <v>0.1785063997327713</v>
      </c>
      <c r="K6635">
        <v>6630</v>
      </c>
      <c r="L6635" s="2">
        <v>3.9330917534833801E-4</v>
      </c>
      <c r="M6635" s="9">
        <v>0.25116138795554599</v>
      </c>
    </row>
    <row r="6636" spans="1:13" x14ac:dyDescent="0.55000000000000004">
      <c r="A6636">
        <v>6631</v>
      </c>
      <c r="C6636">
        <f t="shared" si="315"/>
        <v>-3.6729863907944256E-2</v>
      </c>
      <c r="D6636">
        <f t="shared" si="316"/>
        <v>-6.6557174985971122E-4</v>
      </c>
      <c r="E6636" s="2">
        <f t="shared" si="317"/>
        <v>3.4891136514055787E-2</v>
      </c>
      <c r="K6636">
        <v>6631</v>
      </c>
      <c r="L6636" s="2">
        <v>6.0425614145151604E-4</v>
      </c>
      <c r="M6636" s="9">
        <v>0.150061828932117</v>
      </c>
    </row>
    <row r="6637" spans="1:13" x14ac:dyDescent="0.55000000000000004">
      <c r="A6637">
        <v>6632</v>
      </c>
      <c r="C6637">
        <f t="shared" si="315"/>
        <v>0.10709748306386579</v>
      </c>
      <c r="D6637">
        <f t="shared" si="316"/>
        <v>-5.8656183145043724E-4</v>
      </c>
      <c r="E6637" s="2">
        <f t="shared" si="317"/>
        <v>9.1621516808750234E-3</v>
      </c>
      <c r="K6637">
        <v>6632</v>
      </c>
      <c r="L6637" s="2">
        <v>6.6386340839520404E-4</v>
      </c>
      <c r="M6637" s="9">
        <v>1.13783539366374E-2</v>
      </c>
    </row>
    <row r="6638" spans="1:13" x14ac:dyDescent="0.55000000000000004">
      <c r="A6638">
        <v>6633</v>
      </c>
      <c r="C6638">
        <f t="shared" si="315"/>
        <v>0.22404561921980834</v>
      </c>
      <c r="D6638">
        <f t="shared" si="316"/>
        <v>-3.6033725709766105E-4</v>
      </c>
      <c r="E6638" s="2">
        <f t="shared" si="317"/>
        <v>0.12545800809076449</v>
      </c>
      <c r="K6638">
        <v>6633</v>
      </c>
      <c r="L6638" s="2">
        <v>5.5720196639671396E-4</v>
      </c>
      <c r="M6638" s="9">
        <v>-0.13015490038845601</v>
      </c>
    </row>
    <row r="6639" spans="1:13" x14ac:dyDescent="0.55000000000000004">
      <c r="A6639">
        <v>6634</v>
      </c>
      <c r="C6639">
        <f t="shared" si="315"/>
        <v>0.28476302746243976</v>
      </c>
      <c r="D6639">
        <f t="shared" si="316"/>
        <v>-4.3675626515527559E-5</v>
      </c>
      <c r="E6639" s="2">
        <f t="shared" si="317"/>
        <v>0.27442204937448167</v>
      </c>
      <c r="K6639">
        <v>6634</v>
      </c>
      <c r="L6639" s="2">
        <v>3.1098583528411998E-4</v>
      </c>
      <c r="M6639" s="9">
        <v>-0.23909005248887799</v>
      </c>
    </row>
    <row r="6640" spans="1:13" x14ac:dyDescent="0.55000000000000004">
      <c r="A6640">
        <v>6635</v>
      </c>
      <c r="C6640">
        <f t="shared" si="315"/>
        <v>0.27401091814036665</v>
      </c>
      <c r="D6640">
        <f t="shared" si="316"/>
        <v>2.8394766571284162E-4</v>
      </c>
      <c r="E6640" s="2">
        <f t="shared" si="317"/>
        <v>0.31601772220688595</v>
      </c>
      <c r="K6640">
        <v>6635</v>
      </c>
      <c r="L6640" s="2">
        <v>-1.3118627491444E-5</v>
      </c>
      <c r="M6640" s="9">
        <v>-0.28814361773645603</v>
      </c>
    </row>
    <row r="6641" spans="1:13" x14ac:dyDescent="0.55000000000000004">
      <c r="A6641">
        <v>6636</v>
      </c>
      <c r="C6641">
        <f t="shared" si="315"/>
        <v>0.19448784405694713</v>
      </c>
      <c r="D6641">
        <f t="shared" si="316"/>
        <v>5.4030607898919328E-4</v>
      </c>
      <c r="E6641" s="2">
        <f t="shared" si="317"/>
        <v>0.21115648947018056</v>
      </c>
      <c r="K6641">
        <v>6636</v>
      </c>
      <c r="L6641" s="2">
        <v>-3.3393744862971901E-4</v>
      </c>
      <c r="M6641" s="9">
        <v>-0.26502982640870598</v>
      </c>
    </row>
    <row r="6642" spans="1:13" x14ac:dyDescent="0.55000000000000004">
      <c r="A6642">
        <v>6637</v>
      </c>
      <c r="C6642">
        <f t="shared" si="315"/>
        <v>6.6152420593715955E-2</v>
      </c>
      <c r="D6642">
        <f t="shared" si="316"/>
        <v>6.6105905518776926E-4</v>
      </c>
      <c r="E6642" s="2">
        <f t="shared" si="317"/>
        <v>5.8414100341329982E-2</v>
      </c>
      <c r="K6642">
        <v>6637</v>
      </c>
      <c r="L6642" s="2">
        <v>-5.7111956416114698E-4</v>
      </c>
      <c r="M6642" s="9">
        <v>-0.175537670931216</v>
      </c>
    </row>
    <row r="6643" spans="1:13" x14ac:dyDescent="0.55000000000000004">
      <c r="A6643">
        <v>6638</v>
      </c>
      <c r="C6643">
        <f t="shared" si="315"/>
        <v>-7.8785866056148221E-2</v>
      </c>
      <c r="D6643">
        <f t="shared" si="316"/>
        <v>6.1590014255351213E-4</v>
      </c>
      <c r="E6643" s="2">
        <f t="shared" si="317"/>
        <v>1.347245958009845E-3</v>
      </c>
      <c r="K6643">
        <v>6638</v>
      </c>
      <c r="L6643" s="2">
        <v>-6.6526124187985902E-4</v>
      </c>
      <c r="M6643" s="9">
        <v>-4.2081016812351497E-2</v>
      </c>
    </row>
    <row r="6644" spans="1:13" x14ac:dyDescent="0.55000000000000004">
      <c r="A6644">
        <v>6639</v>
      </c>
      <c r="C6644">
        <f t="shared" si="315"/>
        <v>-0.20395056100021047</v>
      </c>
      <c r="D6644">
        <f t="shared" si="316"/>
        <v>4.1616327628326812E-4</v>
      </c>
      <c r="E6644" s="2">
        <f t="shared" si="317"/>
        <v>9.355379586157811E-2</v>
      </c>
      <c r="K6644">
        <v>6639</v>
      </c>
      <c r="L6644" s="2">
        <v>-5.92784114588634E-4</v>
      </c>
      <c r="M6644" s="9">
        <v>0.101915089018843</v>
      </c>
    </row>
    <row r="6645" spans="1:13" x14ac:dyDescent="0.55000000000000004">
      <c r="A6645">
        <v>6640</v>
      </c>
      <c r="C6645">
        <f t="shared" si="315"/>
        <v>-0.27792796406877612</v>
      </c>
      <c r="D6645">
        <f t="shared" si="316"/>
        <v>1.1197819970132503E-4</v>
      </c>
      <c r="E6645" s="2">
        <f t="shared" si="317"/>
        <v>0.24831673559676587</v>
      </c>
      <c r="K6645">
        <v>6640</v>
      </c>
      <c r="L6645" s="2">
        <v>-3.71840528433014E-4</v>
      </c>
      <c r="M6645" s="9">
        <v>0.22038592856995601</v>
      </c>
    </row>
    <row r="6646" spans="1:13" x14ac:dyDescent="0.55000000000000004">
      <c r="A6646">
        <v>6641</v>
      </c>
      <c r="C6646">
        <f t="shared" si="315"/>
        <v>-0.28215130641572916</v>
      </c>
      <c r="D6646">
        <f t="shared" si="316"/>
        <v>-2.2031104470003829E-4</v>
      </c>
      <c r="E6646" s="2">
        <f t="shared" si="317"/>
        <v>0.32014214605771146</v>
      </c>
      <c r="K6646">
        <v>6641</v>
      </c>
      <c r="L6646" s="2">
        <v>-5.7767175200176603E-5</v>
      </c>
      <c r="M6646" s="9">
        <v>0.28365974513567999</v>
      </c>
    </row>
    <row r="6647" spans="1:13" x14ac:dyDescent="0.55000000000000004">
      <c r="A6647">
        <v>6642</v>
      </c>
      <c r="C6647">
        <f t="shared" si="315"/>
        <v>-0.21556061812999033</v>
      </c>
      <c r="D6647">
        <f t="shared" si="316"/>
        <v>-4.9730686067005572E-4</v>
      </c>
      <c r="E6647" s="2">
        <f t="shared" si="317"/>
        <v>0.24152294225278487</v>
      </c>
      <c r="K6647">
        <v>6642</v>
      </c>
      <c r="L6647" s="2">
        <v>2.70774325423083E-4</v>
      </c>
      <c r="M6647" s="9">
        <v>0.275889218834867</v>
      </c>
    </row>
    <row r="6648" spans="1:13" x14ac:dyDescent="0.55000000000000004">
      <c r="A6648">
        <v>6643</v>
      </c>
      <c r="C6648">
        <f t="shared" si="315"/>
        <v>-9.4868758350940358E-2</v>
      </c>
      <c r="D6648">
        <f t="shared" si="316"/>
        <v>-6.494891370087926E-4</v>
      </c>
      <c r="E6648" s="2">
        <f t="shared" si="317"/>
        <v>8.6370911564695424E-2</v>
      </c>
      <c r="K6648">
        <v>6643</v>
      </c>
      <c r="L6648" s="2">
        <v>5.3149871648216801E-4</v>
      </c>
      <c r="M6648" s="9">
        <v>0.199020526184402</v>
      </c>
    </row>
    <row r="6649" spans="1:13" x14ac:dyDescent="0.55000000000000004">
      <c r="A6649">
        <v>6644</v>
      </c>
      <c r="C6649">
        <f t="shared" si="315"/>
        <v>4.963316009943259E-2</v>
      </c>
      <c r="D6649">
        <f t="shared" si="316"/>
        <v>-6.3866333010309452E-4</v>
      </c>
      <c r="E6649" s="2">
        <f t="shared" si="317"/>
        <v>5.140535026837013E-4</v>
      </c>
      <c r="K6649">
        <v>6644</v>
      </c>
      <c r="L6649" s="2">
        <v>6.5910595681963101E-4</v>
      </c>
      <c r="M6649" s="9">
        <v>7.2305908117343901E-2</v>
      </c>
    </row>
    <row r="6650" spans="1:13" x14ac:dyDescent="0.55000000000000004">
      <c r="A6650">
        <v>6645</v>
      </c>
      <c r="C6650">
        <f t="shared" si="315"/>
        <v>0.181678201548854</v>
      </c>
      <c r="D6650">
        <f t="shared" si="316"/>
        <v>-4.6754648929638764E-4</v>
      </c>
      <c r="E6650" s="2">
        <f t="shared" si="317"/>
        <v>6.4615796930880515E-2</v>
      </c>
      <c r="K6650">
        <v>6645</v>
      </c>
      <c r="L6650" s="2">
        <v>6.2163602147510702E-4</v>
      </c>
      <c r="M6650" s="9">
        <v>-7.2518173190992602E-2</v>
      </c>
    </row>
    <row r="6651" spans="1:13" x14ac:dyDescent="0.55000000000000004">
      <c r="A6651">
        <v>6646</v>
      </c>
      <c r="C6651">
        <f t="shared" si="315"/>
        <v>0.26812584388057031</v>
      </c>
      <c r="D6651">
        <f t="shared" si="316"/>
        <v>-1.7908533478366419E-4</v>
      </c>
      <c r="E6651" s="2">
        <f t="shared" si="317"/>
        <v>0.21837440419304041</v>
      </c>
      <c r="K6651">
        <v>6646</v>
      </c>
      <c r="L6651" s="2">
        <v>4.2847348820223598E-4</v>
      </c>
      <c r="M6651" s="9">
        <v>-0.199179628153559</v>
      </c>
    </row>
    <row r="6652" spans="1:13" x14ac:dyDescent="0.55000000000000004">
      <c r="A6652">
        <v>6647</v>
      </c>
      <c r="C6652">
        <f t="shared" si="315"/>
        <v>0.28727955104590397</v>
      </c>
      <c r="D6652">
        <f t="shared" si="316"/>
        <v>1.5432246394730698E-4</v>
      </c>
      <c r="E6652" s="2">
        <f t="shared" si="317"/>
        <v>0.31723350827425051</v>
      </c>
      <c r="K6652">
        <v>6647</v>
      </c>
      <c r="L6652" s="2">
        <v>1.27997111752568E-4</v>
      </c>
      <c r="M6652" s="9">
        <v>-0.27595530962435899</v>
      </c>
    </row>
    <row r="6653" spans="1:13" x14ac:dyDescent="0.55000000000000004">
      <c r="A6653">
        <v>6648</v>
      </c>
      <c r="C6653">
        <f t="shared" si="315"/>
        <v>0.23433214627119195</v>
      </c>
      <c r="D6653">
        <f t="shared" si="316"/>
        <v>4.4899857708694793E-4</v>
      </c>
      <c r="E6653" s="2">
        <f t="shared" si="317"/>
        <v>0.26827056388322434</v>
      </c>
      <c r="K6653">
        <v>6648</v>
      </c>
      <c r="L6653" s="2">
        <v>-2.04536935371964E-4</v>
      </c>
      <c r="M6653" s="9">
        <v>-0.283616271897282</v>
      </c>
    </row>
    <row r="6654" spans="1:13" x14ac:dyDescent="0.55000000000000004">
      <c r="A6654">
        <v>6649</v>
      </c>
      <c r="C6654">
        <f t="shared" si="315"/>
        <v>0.122572312112146</v>
      </c>
      <c r="D6654">
        <f t="shared" si="316"/>
        <v>6.3098551151684356E-4</v>
      </c>
      <c r="E6654" s="2">
        <f t="shared" si="317"/>
        <v>0.11752287263114351</v>
      </c>
      <c r="K6654">
        <v>6649</v>
      </c>
      <c r="L6654" s="2">
        <v>-4.8584343817756001E-4</v>
      </c>
      <c r="M6654" s="9">
        <v>-0.220243779445913</v>
      </c>
    </row>
    <row r="6655" spans="1:13" x14ac:dyDescent="0.55000000000000004">
      <c r="A6655">
        <v>6650</v>
      </c>
      <c r="C6655">
        <f t="shared" si="315"/>
        <v>-1.9950588767704985E-2</v>
      </c>
      <c r="D6655">
        <f t="shared" si="316"/>
        <v>6.5460838267530441E-4</v>
      </c>
      <c r="E6655" s="2">
        <f t="shared" si="317"/>
        <v>6.6845794362928685E-3</v>
      </c>
      <c r="K6655">
        <v>6650</v>
      </c>
      <c r="L6655" s="2">
        <v>-6.4546743793770795E-4</v>
      </c>
      <c r="M6655" s="9">
        <v>-0.101709866139101</v>
      </c>
    </row>
    <row r="6656" spans="1:13" x14ac:dyDescent="0.55000000000000004">
      <c r="A6656">
        <v>6651</v>
      </c>
      <c r="C6656">
        <f t="shared" si="315"/>
        <v>-0.15746631239190692</v>
      </c>
      <c r="D6656">
        <f t="shared" si="316"/>
        <v>5.139383478321727E-4</v>
      </c>
      <c r="E6656" s="2">
        <f t="shared" si="317"/>
        <v>3.9905746187688232E-2</v>
      </c>
      <c r="K6656">
        <v>6651</v>
      </c>
      <c r="L6656" s="2">
        <v>-6.4343011367707596E-4</v>
      </c>
      <c r="M6656" s="9">
        <v>4.22979141044511E-2</v>
      </c>
    </row>
    <row r="6657" spans="1:13" x14ac:dyDescent="0.55000000000000004">
      <c r="A6657">
        <v>6652</v>
      </c>
      <c r="C6657">
        <f t="shared" si="315"/>
        <v>-0.25546131073027301</v>
      </c>
      <c r="D6657">
        <f t="shared" si="316"/>
        <v>2.4428062065301367E-4</v>
      </c>
      <c r="E6657" s="2">
        <f t="shared" si="317"/>
        <v>0.18591035434935455</v>
      </c>
      <c r="K6657">
        <v>6652</v>
      </c>
      <c r="L6657" s="2">
        <v>-4.8024172589538E-4</v>
      </c>
      <c r="M6657" s="9">
        <v>0.175711919363334</v>
      </c>
    </row>
    <row r="6658" spans="1:13" x14ac:dyDescent="0.55000000000000004">
      <c r="A6658">
        <v>6653</v>
      </c>
      <c r="C6658">
        <f t="shared" si="315"/>
        <v>-0.28934090477605834</v>
      </c>
      <c r="D6658">
        <f t="shared" si="316"/>
        <v>-8.6686393289270457E-5</v>
      </c>
      <c r="E6658" s="2">
        <f t="shared" si="317"/>
        <v>0.30742443798072</v>
      </c>
      <c r="K6658">
        <v>6653</v>
      </c>
      <c r="L6658" s="2">
        <v>-1.9677381865980899E-4</v>
      </c>
      <c r="M6658" s="9">
        <v>0.26511778438005901</v>
      </c>
    </row>
    <row r="6659" spans="1:13" x14ac:dyDescent="0.55000000000000004">
      <c r="A6659">
        <v>6654</v>
      </c>
      <c r="C6659">
        <f t="shared" si="315"/>
        <v>-0.2506020305454183</v>
      </c>
      <c r="D6659">
        <f t="shared" si="316"/>
        <v>-3.9589694972013984E-4</v>
      </c>
      <c r="E6659" s="2">
        <f t="shared" si="317"/>
        <v>0.29022493396205717</v>
      </c>
      <c r="K6659">
        <v>6654</v>
      </c>
      <c r="L6659" s="2">
        <v>1.3597731215525899E-4</v>
      </c>
      <c r="M6659" s="9">
        <v>0.28812325562746699</v>
      </c>
    </row>
    <row r="6660" spans="1:13" x14ac:dyDescent="0.55000000000000004">
      <c r="A6660">
        <v>6655</v>
      </c>
      <c r="C6660">
        <f t="shared" si="315"/>
        <v>-0.14896732891956357</v>
      </c>
      <c r="D6660">
        <f t="shared" si="316"/>
        <v>-6.0574571661683747E-4</v>
      </c>
      <c r="E6660" s="2">
        <f t="shared" si="317"/>
        <v>0.15049263243421235</v>
      </c>
      <c r="K6660">
        <v>6655</v>
      </c>
      <c r="L6660" s="2">
        <v>4.3467208159904001E-4</v>
      </c>
      <c r="M6660" s="9">
        <v>0.23896647011606101</v>
      </c>
    </row>
    <row r="6661" spans="1:13" x14ac:dyDescent="0.55000000000000004">
      <c r="A6661">
        <v>6656</v>
      </c>
      <c r="C6661">
        <f t="shared" si="315"/>
        <v>-9.9449677170520071E-3</v>
      </c>
      <c r="D6661">
        <f t="shared" si="316"/>
        <v>-6.6356507674933754E-4</v>
      </c>
      <c r="E6661" s="2">
        <f t="shared" si="317"/>
        <v>1.9573134096071476E-2</v>
      </c>
      <c r="K6661">
        <v>6656</v>
      </c>
      <c r="L6661" s="2">
        <v>6.2450053169651304E-4</v>
      </c>
      <c r="M6661" s="9">
        <v>0.12995904972373301</v>
      </c>
    </row>
    <row r="6662" spans="1:13" x14ac:dyDescent="0.55000000000000004">
      <c r="A6662">
        <v>6657</v>
      </c>
      <c r="C6662">
        <f t="shared" ref="C6662:C6725" si="318">$D$1*COS($B$2*(A6662-$L$2)+$B$1)</f>
        <v>0.13157337075915257</v>
      </c>
      <c r="D6662">
        <f t="shared" ref="D6662:D6725" si="319">$D$2*COS($B$2*(A6662-$L$3)+$B$3)</f>
        <v>-5.548435894597943E-4</v>
      </c>
      <c r="E6662" s="2">
        <f t="shared" ref="E6662:E6725" si="320">(M6662-C6662)^2</f>
        <v>2.0497875578386442E-2</v>
      </c>
      <c r="K6662">
        <v>6657</v>
      </c>
      <c r="L6662" s="2">
        <v>6.5791894951055597E-4</v>
      </c>
      <c r="M6662" s="9">
        <v>-1.1597420879318299E-2</v>
      </c>
    </row>
    <row r="6663" spans="1:13" x14ac:dyDescent="0.55000000000000004">
      <c r="A6663">
        <v>6658</v>
      </c>
      <c r="C6663">
        <f t="shared" si="318"/>
        <v>0.24006956651906455</v>
      </c>
      <c r="D6663">
        <f t="shared" si="319"/>
        <v>-3.0686805639935748E-4</v>
      </c>
      <c r="E6663" s="2">
        <f t="shared" si="320"/>
        <v>0.15234877499877483</v>
      </c>
      <c r="K6663">
        <v>6658</v>
      </c>
      <c r="L6663" s="2">
        <v>5.26557484986829E-4</v>
      </c>
      <c r="M6663" s="9">
        <v>-0.150249245477968</v>
      </c>
    </row>
    <row r="6664" spans="1:13" x14ac:dyDescent="0.55000000000000004">
      <c r="A6664">
        <v>6659</v>
      </c>
      <c r="C6664">
        <f t="shared" si="318"/>
        <v>0.28831336135140057</v>
      </c>
      <c r="D6664">
        <f t="shared" si="319"/>
        <v>1.8124890557260902E-5</v>
      </c>
      <c r="E6664" s="2">
        <f t="shared" si="320"/>
        <v>0.29115043529406276</v>
      </c>
      <c r="K6664">
        <v>6659</v>
      </c>
      <c r="L6664" s="2">
        <v>2.6331643182266301E-4</v>
      </c>
      <c r="M6664" s="9">
        <v>-0.25127021446801101</v>
      </c>
    </row>
    <row r="6665" spans="1:13" x14ac:dyDescent="0.55000000000000004">
      <c r="A6665">
        <v>6660</v>
      </c>
      <c r="C6665">
        <f t="shared" si="318"/>
        <v>0.26419657964800353</v>
      </c>
      <c r="D6665">
        <f t="shared" si="319"/>
        <v>3.3856887202638684E-4</v>
      </c>
      <c r="E6665" s="2">
        <f t="shared" si="320"/>
        <v>0.30642377918074681</v>
      </c>
      <c r="K6665">
        <v>6660</v>
      </c>
      <c r="L6665" s="2">
        <v>-6.5873855188040498E-5</v>
      </c>
      <c r="M6665" s="9">
        <v>-0.28935899947729699</v>
      </c>
    </row>
    <row r="6666" spans="1:13" x14ac:dyDescent="0.55000000000000004">
      <c r="A6666">
        <v>6661</v>
      </c>
      <c r="C6666">
        <f t="shared" si="318"/>
        <v>0.17377202527500171</v>
      </c>
      <c r="D6666">
        <f t="shared" si="319"/>
        <v>5.740392030824734E-4</v>
      </c>
      <c r="E6666" s="2">
        <f t="shared" si="320"/>
        <v>0.18382489319960604</v>
      </c>
      <c r="K6666">
        <v>6661</v>
      </c>
      <c r="L6666" s="2">
        <v>-3.7856562651516899E-4</v>
      </c>
      <c r="M6666" s="9">
        <v>-0.25497602801458003</v>
      </c>
    </row>
    <row r="6667" spans="1:13" x14ac:dyDescent="0.55000000000000004">
      <c r="A6667">
        <v>6662</v>
      </c>
      <c r="C6667">
        <f t="shared" si="318"/>
        <v>3.9734355381642779E-2</v>
      </c>
      <c r="D6667">
        <f t="shared" si="319"/>
        <v>6.6543779395120996E-4</v>
      </c>
      <c r="E6667" s="2">
        <f t="shared" si="320"/>
        <v>3.8599315080065054E-2</v>
      </c>
      <c r="K6667">
        <v>6662</v>
      </c>
      <c r="L6667" s="2">
        <v>-5.9644328823092502E-4</v>
      </c>
      <c r="M6667" s="9">
        <v>-0.15673272857917001</v>
      </c>
    </row>
    <row r="6668" spans="1:13" x14ac:dyDescent="0.55000000000000004">
      <c r="A6668">
        <v>6663</v>
      </c>
      <c r="C6668">
        <f t="shared" si="318"/>
        <v>-0.10427580017875067</v>
      </c>
      <c r="D6668">
        <f t="shared" si="319"/>
        <v>5.8982552485397982E-4</v>
      </c>
      <c r="E6668" s="2">
        <f t="shared" si="320"/>
        <v>7.2319810707035708E-3</v>
      </c>
      <c r="K6668">
        <v>6663</v>
      </c>
      <c r="L6668" s="2">
        <v>-6.6493802834370901E-4</v>
      </c>
      <c r="M6668" s="9">
        <v>-1.9234744971847399E-2</v>
      </c>
    </row>
    <row r="6669" spans="1:13" x14ac:dyDescent="0.55000000000000004">
      <c r="A6669">
        <v>6664</v>
      </c>
      <c r="C6669">
        <f t="shared" si="318"/>
        <v>-0.2221149278537497</v>
      </c>
      <c r="D6669">
        <f t="shared" si="319"/>
        <v>3.661794815540126E-4</v>
      </c>
      <c r="E6669" s="2">
        <f t="shared" si="320"/>
        <v>0.11916002137706541</v>
      </c>
      <c r="K6669">
        <v>6664</v>
      </c>
      <c r="L6669" s="2">
        <v>-5.6689491428175596E-4</v>
      </c>
      <c r="M6669" s="9">
        <v>0.123080699837369</v>
      </c>
    </row>
    <row r="6670" spans="1:13" x14ac:dyDescent="0.55000000000000004">
      <c r="A6670">
        <v>6665</v>
      </c>
      <c r="C6670">
        <f t="shared" si="318"/>
        <v>-0.28420789044786832</v>
      </c>
      <c r="D6670">
        <f t="shared" si="319"/>
        <v>5.0630106844701863E-5</v>
      </c>
      <c r="E6670" s="2">
        <f t="shared" si="320"/>
        <v>0.2691303126864269</v>
      </c>
      <c r="K6670">
        <v>6665</v>
      </c>
      <c r="L6670" s="2">
        <v>-3.26869452177205E-4</v>
      </c>
      <c r="M6670" s="9">
        <v>0.23456981983508801</v>
      </c>
    </row>
    <row r="6671" spans="1:13" x14ac:dyDescent="0.55000000000000004">
      <c r="A6671">
        <v>6666</v>
      </c>
      <c r="C6671">
        <f t="shared" si="318"/>
        <v>-0.27497066316927926</v>
      </c>
      <c r="D6671">
        <f t="shared" si="319"/>
        <v>-2.7762635749274184E-4</v>
      </c>
      <c r="E6671" s="2">
        <f t="shared" si="320"/>
        <v>0.31615895185620585</v>
      </c>
      <c r="K6671">
        <v>6666</v>
      </c>
      <c r="L6671" s="2">
        <v>-4.9775080240062499E-6</v>
      </c>
      <c r="M6671" s="9">
        <v>0.287309473289591</v>
      </c>
    </row>
    <row r="6672" spans="1:13" x14ac:dyDescent="0.55000000000000004">
      <c r="A6672">
        <v>6667</v>
      </c>
      <c r="C6672">
        <f t="shared" si="318"/>
        <v>-0.19672159535690684</v>
      </c>
      <c r="D6672">
        <f t="shared" si="319"/>
        <v>-5.362044579988078E-4</v>
      </c>
      <c r="E6672" s="2">
        <f t="shared" si="320"/>
        <v>0.21605045766263647</v>
      </c>
      <c r="K6672">
        <v>6667</v>
      </c>
      <c r="L6672" s="2">
        <v>3.1816108389202198E-4</v>
      </c>
      <c r="M6672" s="9">
        <v>0.26809068682014198</v>
      </c>
    </row>
    <row r="6673" spans="1:13" x14ac:dyDescent="0.55000000000000004">
      <c r="A6673">
        <v>6668</v>
      </c>
      <c r="C6673">
        <f t="shared" si="318"/>
        <v>-6.9099553672174449E-2</v>
      </c>
      <c r="D6673">
        <f t="shared" si="319"/>
        <v>-6.6020654184037421E-4</v>
      </c>
      <c r="E6673" s="2">
        <f t="shared" si="320"/>
        <v>6.291392226397842E-2</v>
      </c>
      <c r="K6673">
        <v>6668</v>
      </c>
      <c r="L6673" s="2">
        <v>5.6161425861922304E-4</v>
      </c>
      <c r="M6673" s="9">
        <v>0.18172692472270799</v>
      </c>
    </row>
    <row r="6674" spans="1:13" x14ac:dyDescent="0.55000000000000004">
      <c r="A6674">
        <v>6669</v>
      </c>
      <c r="C6674">
        <f t="shared" si="318"/>
        <v>7.5865019481247645E-2</v>
      </c>
      <c r="D6674">
        <f t="shared" si="319"/>
        <v>-6.1851069972974806E-4</v>
      </c>
      <c r="E6674" s="2">
        <f t="shared" si="320"/>
        <v>6.7685788225077157E-4</v>
      </c>
      <c r="K6674">
        <v>6669</v>
      </c>
      <c r="L6674" s="2">
        <v>6.6440765827331498E-4</v>
      </c>
      <c r="M6674" s="9">
        <v>4.9848526976477299E-2</v>
      </c>
    </row>
    <row r="6675" spans="1:13" x14ac:dyDescent="0.55000000000000004">
      <c r="A6675">
        <v>6670</v>
      </c>
      <c r="C6675">
        <f t="shared" si="318"/>
        <v>0.20178907185260703</v>
      </c>
      <c r="D6675">
        <f t="shared" si="319"/>
        <v>-4.2158170915807897E-4</v>
      </c>
      <c r="E6675" s="2">
        <f t="shared" si="320"/>
        <v>8.7795951045149395E-2</v>
      </c>
      <c r="K6675">
        <v>6670</v>
      </c>
      <c r="L6675" s="2">
        <v>6.0079603822697899E-4</v>
      </c>
      <c r="M6675" s="9">
        <v>-9.4514743588823599E-2</v>
      </c>
    </row>
    <row r="6676" spans="1:13" x14ac:dyDescent="0.55000000000000004">
      <c r="A6676">
        <v>6671</v>
      </c>
      <c r="C6676">
        <f t="shared" si="318"/>
        <v>0.27706832056389968</v>
      </c>
      <c r="D6676">
        <f t="shared" si="319"/>
        <v>-1.1884459583461873E-4</v>
      </c>
      <c r="E6676" s="2">
        <f t="shared" si="320"/>
        <v>0.24233421373274458</v>
      </c>
      <c r="K6676">
        <v>6671</v>
      </c>
      <c r="L6676" s="2">
        <v>3.8671132333865802E-4</v>
      </c>
      <c r="M6676" s="9">
        <v>-0.21520621029540099</v>
      </c>
    </row>
    <row r="6677" spans="1:13" x14ac:dyDescent="0.55000000000000004">
      <c r="A6677">
        <v>6672</v>
      </c>
      <c r="C6677">
        <f t="shared" si="318"/>
        <v>0.2828092609534873</v>
      </c>
      <c r="D6677">
        <f t="shared" si="319"/>
        <v>2.1372000600550781E-4</v>
      </c>
      <c r="E6677" s="2">
        <f t="shared" si="320"/>
        <v>0.31900718169430431</v>
      </c>
      <c r="K6677">
        <v>6672</v>
      </c>
      <c r="L6677" s="2">
        <v>7.5772358537286603E-5</v>
      </c>
      <c r="M6677" s="9">
        <v>-0.28199794659109101</v>
      </c>
    </row>
    <row r="6678" spans="1:13" x14ac:dyDescent="0.55000000000000004">
      <c r="A6678">
        <v>6673</v>
      </c>
      <c r="C6678">
        <f t="shared" si="318"/>
        <v>0.217571037989987</v>
      </c>
      <c r="D6678">
        <f t="shared" si="319"/>
        <v>4.9264539119854307E-4</v>
      </c>
      <c r="E6678" s="2">
        <f t="shared" si="320"/>
        <v>0.24575079658902804</v>
      </c>
      <c r="K6678">
        <v>6673</v>
      </c>
      <c r="L6678" s="2">
        <v>-2.5414426351733402E-4</v>
      </c>
      <c r="M6678" s="9">
        <v>-0.27816154777478602</v>
      </c>
    </row>
    <row r="6679" spans="1:13" x14ac:dyDescent="0.55000000000000004">
      <c r="A6679">
        <v>6674</v>
      </c>
      <c r="C6679">
        <f t="shared" si="318"/>
        <v>9.772707052460472E-2</v>
      </c>
      <c r="D6679">
        <f t="shared" si="319"/>
        <v>6.4792716734166718E-4</v>
      </c>
      <c r="E6679" s="2">
        <f t="shared" si="320"/>
        <v>9.1436648463751574E-2</v>
      </c>
      <c r="K6679">
        <v>6674</v>
      </c>
      <c r="L6679" s="2">
        <v>-5.2040887817748904E-4</v>
      </c>
      <c r="M6679" s="9">
        <v>-0.20465786372932199</v>
      </c>
    </row>
    <row r="6680" spans="1:13" x14ac:dyDescent="0.55000000000000004">
      <c r="A6680">
        <v>6675</v>
      </c>
      <c r="C6680">
        <f t="shared" si="318"/>
        <v>-4.6644331719250046E-2</v>
      </c>
      <c r="D6680">
        <f t="shared" si="319"/>
        <v>6.4059288170309643E-4</v>
      </c>
      <c r="E6680" s="2">
        <f t="shared" si="320"/>
        <v>1.1056965938934487E-3</v>
      </c>
      <c r="K6680">
        <v>6675</v>
      </c>
      <c r="L6680" s="2">
        <v>-6.5633386091579204E-4</v>
      </c>
      <c r="M6680" s="9">
        <v>-7.9896348107635407E-2</v>
      </c>
    </row>
    <row r="6681" spans="1:13" x14ac:dyDescent="0.55000000000000004">
      <c r="A6681">
        <v>6676</v>
      </c>
      <c r="C6681">
        <f t="shared" si="318"/>
        <v>-0.17930898988607552</v>
      </c>
      <c r="D6681">
        <f t="shared" si="319"/>
        <v>4.7248328538363707E-4</v>
      </c>
      <c r="E6681" s="2">
        <f t="shared" si="320"/>
        <v>5.9626164502887637E-2</v>
      </c>
      <c r="K6681">
        <v>6676</v>
      </c>
      <c r="L6681" s="2">
        <v>-6.2787595658805797E-4</v>
      </c>
      <c r="M6681" s="9">
        <v>6.4875703538569002E-2</v>
      </c>
    </row>
    <row r="6682" spans="1:13" x14ac:dyDescent="0.55000000000000004">
      <c r="A6682">
        <v>6677</v>
      </c>
      <c r="C6682">
        <f t="shared" si="318"/>
        <v>-0.26697087112349305</v>
      </c>
      <c r="D6682">
        <f t="shared" si="319"/>
        <v>1.8579034359963873E-4</v>
      </c>
      <c r="E6682" s="2">
        <f t="shared" si="320"/>
        <v>0.21194063256248913</v>
      </c>
      <c r="K6682">
        <v>6677</v>
      </c>
      <c r="L6682" s="2">
        <v>-4.42162623873192E-4</v>
      </c>
      <c r="M6682" s="9">
        <v>0.19339923277389201</v>
      </c>
    </row>
    <row r="6683" spans="1:13" x14ac:dyDescent="0.55000000000000004">
      <c r="A6683">
        <v>6678</v>
      </c>
      <c r="C6683">
        <f t="shared" si="318"/>
        <v>-0.2876286910116877</v>
      </c>
      <c r="D6683">
        <f t="shared" si="319"/>
        <v>-1.4753205828497323E-4</v>
      </c>
      <c r="E6683" s="2">
        <f t="shared" si="320"/>
        <v>0.3148482649541342</v>
      </c>
      <c r="K6683">
        <v>6678</v>
      </c>
      <c r="L6683" s="2">
        <v>-1.4570691903150501E-4</v>
      </c>
      <c r="M6683" s="9">
        <v>0.27348472439925597</v>
      </c>
    </row>
    <row r="6684" spans="1:13" x14ac:dyDescent="0.55000000000000004">
      <c r="A6684">
        <v>6679</v>
      </c>
      <c r="C6684">
        <f t="shared" si="318"/>
        <v>-0.23609777218771155</v>
      </c>
      <c r="D6684">
        <f t="shared" si="319"/>
        <v>-4.4382702326910598E-4</v>
      </c>
      <c r="E6684" s="2">
        <f t="shared" si="320"/>
        <v>0.27162029779031066</v>
      </c>
      <c r="K6684">
        <v>6679</v>
      </c>
      <c r="L6684" s="2">
        <v>1.8724198758172299E-4</v>
      </c>
      <c r="M6684" s="9">
        <v>0.28507427022276799</v>
      </c>
    </row>
    <row r="6685" spans="1:13" x14ac:dyDescent="0.55000000000000004">
      <c r="A6685">
        <v>6680</v>
      </c>
      <c r="C6685">
        <f t="shared" si="318"/>
        <v>-0.12531128909079645</v>
      </c>
      <c r="D6685">
        <f t="shared" si="319"/>
        <v>-6.287307605440664E-4</v>
      </c>
      <c r="E6685" s="2">
        <f t="shared" si="320"/>
        <v>0.12290387231692947</v>
      </c>
      <c r="K6685">
        <v>6680</v>
      </c>
      <c r="L6685" s="2">
        <v>4.73294976840149E-4</v>
      </c>
      <c r="M6685" s="9">
        <v>0.22526519659660599</v>
      </c>
    </row>
    <row r="6686" spans="1:13" x14ac:dyDescent="0.55000000000000004">
      <c r="A6686">
        <v>6681</v>
      </c>
      <c r="C6686">
        <f t="shared" si="318"/>
        <v>1.6925686215511028E-2</v>
      </c>
      <c r="D6686">
        <f t="shared" si="319"/>
        <v>-6.5583632951537953E-4</v>
      </c>
      <c r="E6686" s="2">
        <f t="shared" si="320"/>
        <v>8.4845046349819268E-3</v>
      </c>
      <c r="K6686">
        <v>6681</v>
      </c>
      <c r="L6686" s="2">
        <v>6.4080830304008303E-4</v>
      </c>
      <c r="M6686" s="9">
        <v>0.10903705703899801</v>
      </c>
    </row>
    <row r="6687" spans="1:13" x14ac:dyDescent="0.55000000000000004">
      <c r="A6687">
        <v>6682</v>
      </c>
      <c r="C6687">
        <f t="shared" si="318"/>
        <v>0.15491467104688333</v>
      </c>
      <c r="D6687">
        <f t="shared" si="319"/>
        <v>-5.1834080371130698E-4</v>
      </c>
      <c r="E6687" s="2">
        <f t="shared" si="320"/>
        <v>3.587795165351098E-2</v>
      </c>
      <c r="K6687">
        <v>6682</v>
      </c>
      <c r="L6687" s="2">
        <v>6.4782721445752305E-4</v>
      </c>
      <c r="M6687" s="9">
        <v>-3.4500089870820698E-2</v>
      </c>
    </row>
    <row r="6688" spans="1:13" x14ac:dyDescent="0.55000000000000004">
      <c r="A6688">
        <v>6683</v>
      </c>
      <c r="C6688">
        <f t="shared" si="318"/>
        <v>0.25402333878564987</v>
      </c>
      <c r="D6688">
        <f t="shared" si="319"/>
        <v>-2.5075266194191374E-4</v>
      </c>
      <c r="E6688" s="2">
        <f t="shared" si="320"/>
        <v>0.17928433891753803</v>
      </c>
      <c r="K6688">
        <v>6683</v>
      </c>
      <c r="L6688" s="2">
        <v>4.9259378118580196E-4</v>
      </c>
      <c r="M6688" s="9">
        <v>-0.16939647524947299</v>
      </c>
    </row>
    <row r="6689" spans="1:13" x14ac:dyDescent="0.55000000000000004">
      <c r="A6689">
        <v>6684</v>
      </c>
      <c r="C6689">
        <f t="shared" si="318"/>
        <v>0.28937750287991609</v>
      </c>
      <c r="D6689">
        <f t="shared" si="319"/>
        <v>7.9769112534233642E-5</v>
      </c>
      <c r="E6689" s="2">
        <f t="shared" si="320"/>
        <v>0.30386990941458025</v>
      </c>
      <c r="K6689">
        <v>6684</v>
      </c>
      <c r="L6689" s="2">
        <v>2.13987179586132E-4</v>
      </c>
      <c r="M6689" s="9">
        <v>-0.26186646254245499</v>
      </c>
    </row>
    <row r="6690" spans="1:13" x14ac:dyDescent="0.55000000000000004">
      <c r="A6690">
        <v>6685</v>
      </c>
      <c r="C6690">
        <f t="shared" si="318"/>
        <v>0.25210401334511556</v>
      </c>
      <c r="D6690">
        <f t="shared" si="319"/>
        <v>3.9027052116377095E-4</v>
      </c>
      <c r="E6690" s="2">
        <f t="shared" si="320"/>
        <v>0.29252346375655719</v>
      </c>
      <c r="K6690">
        <v>6685</v>
      </c>
      <c r="L6690" s="2">
        <v>-1.1821383862097099E-4</v>
      </c>
      <c r="M6690" s="9">
        <v>-0.288750369790084</v>
      </c>
    </row>
    <row r="6691" spans="1:13" x14ac:dyDescent="0.55000000000000004">
      <c r="A6691">
        <v>6686</v>
      </c>
      <c r="C6691">
        <f t="shared" si="318"/>
        <v>0.1515577303916617</v>
      </c>
      <c r="D6691">
        <f t="shared" si="319"/>
        <v>6.0282225523108121E-4</v>
      </c>
      <c r="E6691" s="2">
        <f t="shared" si="320"/>
        <v>0.15592443817902263</v>
      </c>
      <c r="K6691">
        <v>6686</v>
      </c>
      <c r="L6691" s="2">
        <v>-4.2080746760003902E-4</v>
      </c>
      <c r="M6691" s="9">
        <v>-0.24331495564653799</v>
      </c>
    </row>
    <row r="6692" spans="1:13" x14ac:dyDescent="0.55000000000000004">
      <c r="A6692">
        <v>6687</v>
      </c>
      <c r="C6692">
        <f t="shared" si="318"/>
        <v>1.2973651693385151E-2</v>
      </c>
      <c r="D6692">
        <f t="shared" si="319"/>
        <v>6.6407830972034184E-4</v>
      </c>
      <c r="E6692" s="2">
        <f t="shared" si="320"/>
        <v>2.2474043431849316E-2</v>
      </c>
      <c r="K6692">
        <v>6687</v>
      </c>
      <c r="L6692" s="2">
        <v>-6.1800725581867002E-4</v>
      </c>
      <c r="M6692" s="9">
        <v>-0.13693980144491499</v>
      </c>
    </row>
    <row r="6693" spans="1:13" x14ac:dyDescent="0.55000000000000004">
      <c r="A6693">
        <v>6688</v>
      </c>
      <c r="C6693">
        <f t="shared" si="318"/>
        <v>-0.12886654011705115</v>
      </c>
      <c r="D6693">
        <f t="shared" si="319"/>
        <v>5.5866470612992987E-4</v>
      </c>
      <c r="E6693" s="2">
        <f t="shared" si="320"/>
        <v>1.7582578513099984E-2</v>
      </c>
      <c r="K6693">
        <v>6688</v>
      </c>
      <c r="L6693" s="2">
        <v>-6.60423292978836E-4</v>
      </c>
      <c r="M6693" s="9">
        <v>3.7327755414392799E-3</v>
      </c>
    </row>
    <row r="6694" spans="1:13" x14ac:dyDescent="0.55000000000000004">
      <c r="A6694">
        <v>6689</v>
      </c>
      <c r="C6694">
        <f t="shared" si="318"/>
        <v>-0.23836394664925079</v>
      </c>
      <c r="D6694">
        <f t="shared" si="319"/>
        <v>3.1303803701857345E-4</v>
      </c>
      <c r="E6694" s="2">
        <f t="shared" si="320"/>
        <v>0.14579751084565154</v>
      </c>
      <c r="K6694">
        <v>6689</v>
      </c>
      <c r="L6694" s="2">
        <v>-5.3743221944378195E-4</v>
      </c>
      <c r="M6694" s="9">
        <v>0.143470455736982</v>
      </c>
    </row>
    <row r="6695" spans="1:13" x14ac:dyDescent="0.55000000000000004">
      <c r="A6695">
        <v>6690</v>
      </c>
      <c r="C6695">
        <f t="shared" si="318"/>
        <v>-0.28803702688542687</v>
      </c>
      <c r="D6695">
        <f t="shared" si="319"/>
        <v>-1.1154581056479115E-5</v>
      </c>
      <c r="E6695" s="2">
        <f t="shared" si="320"/>
        <v>0.28655904135784377</v>
      </c>
      <c r="K6695">
        <v>6690</v>
      </c>
      <c r="L6695" s="2">
        <v>-2.7983791256159E-4</v>
      </c>
      <c r="M6695" s="9">
        <v>0.24727507026710699</v>
      </c>
    </row>
    <row r="6696" spans="1:13" x14ac:dyDescent="0.55000000000000004">
      <c r="A6696">
        <v>6691</v>
      </c>
      <c r="C6696">
        <f t="shared" si="318"/>
        <v>-0.26541888471454878</v>
      </c>
      <c r="D6696">
        <f t="shared" si="319"/>
        <v>-3.3254763441481694E-4</v>
      </c>
      <c r="E6696" s="2">
        <f t="shared" si="320"/>
        <v>0.3075445510340773</v>
      </c>
      <c r="K6696">
        <v>6691</v>
      </c>
      <c r="L6696" s="2">
        <v>4.7843535510028603E-5</v>
      </c>
      <c r="M6696" s="9">
        <v>0.28914810946566499</v>
      </c>
    </row>
    <row r="6697" spans="1:13" x14ac:dyDescent="0.55000000000000004">
      <c r="A6697">
        <v>6692</v>
      </c>
      <c r="C6697">
        <f t="shared" si="318"/>
        <v>-0.17618619706650962</v>
      </c>
      <c r="D6697">
        <f t="shared" si="319"/>
        <v>-5.7047824108300081E-4</v>
      </c>
      <c r="E6697" s="2">
        <f t="shared" si="320"/>
        <v>0.1890409597054451</v>
      </c>
      <c r="K6697">
        <v>6692</v>
      </c>
      <c r="L6697" s="2">
        <v>3.6354227331341401E-4</v>
      </c>
      <c r="M6697" s="9">
        <v>0.25860221090390201</v>
      </c>
    </row>
    <row r="6698" spans="1:13" x14ac:dyDescent="0.55000000000000004">
      <c r="A6698">
        <v>6693</v>
      </c>
      <c r="C6698">
        <f t="shared" si="318"/>
        <v>-4.2734487665148604E-2</v>
      </c>
      <c r="D6698">
        <f t="shared" si="319"/>
        <v>-6.6523083396657901E-4</v>
      </c>
      <c r="E6698" s="2">
        <f t="shared" si="320"/>
        <v>4.2445176574363662E-2</v>
      </c>
      <c r="K6698">
        <v>6693</v>
      </c>
      <c r="L6698" s="2">
        <v>5.88189593512922E-4</v>
      </c>
      <c r="M6698" s="9">
        <v>0.163287784369609</v>
      </c>
    </row>
    <row r="6699" spans="1:13" x14ac:dyDescent="0.55000000000000004">
      <c r="A6699">
        <v>6694</v>
      </c>
      <c r="C6699">
        <f t="shared" si="318"/>
        <v>0.10144267736863589</v>
      </c>
      <c r="D6699">
        <f t="shared" si="319"/>
        <v>-5.9302450947796236E-4</v>
      </c>
      <c r="E6699" s="2">
        <f t="shared" si="320"/>
        <v>5.53026597668148E-3</v>
      </c>
      <c r="K6699">
        <v>6694</v>
      </c>
      <c r="L6699" s="2">
        <v>6.6552118115378802E-4</v>
      </c>
      <c r="M6699" s="9">
        <v>2.70769192760737E-2</v>
      </c>
    </row>
    <row r="6700" spans="1:13" x14ac:dyDescent="0.55000000000000004">
      <c r="A6700">
        <v>6695</v>
      </c>
      <c r="C6700">
        <f t="shared" si="318"/>
        <v>0.22015986862487419</v>
      </c>
      <c r="D6700">
        <f t="shared" si="319"/>
        <v>-3.7198153307523479E-4</v>
      </c>
      <c r="E6700" s="2">
        <f t="shared" si="320"/>
        <v>0.11294667236656772</v>
      </c>
      <c r="K6700">
        <v>6695</v>
      </c>
      <c r="L6700" s="2">
        <v>5.7616886038101497E-4</v>
      </c>
      <c r="M6700" s="9">
        <v>-0.115915528223166</v>
      </c>
    </row>
    <row r="6701" spans="1:13" x14ac:dyDescent="0.55000000000000004">
      <c r="A6701">
        <v>6696</v>
      </c>
      <c r="C6701">
        <f t="shared" si="318"/>
        <v>0.28362157345725775</v>
      </c>
      <c r="D6701">
        <f t="shared" si="319"/>
        <v>-5.7579032628871141E-5</v>
      </c>
      <c r="E6701" s="2">
        <f t="shared" si="320"/>
        <v>0.26367997627665024</v>
      </c>
      <c r="K6701">
        <v>6696</v>
      </c>
      <c r="L6701" s="2">
        <v>3.4251147423369901E-4</v>
      </c>
      <c r="M6701" s="9">
        <v>-0.22987621259118299</v>
      </c>
    </row>
    <row r="6702" spans="1:13" x14ac:dyDescent="0.55000000000000004">
      <c r="A6702">
        <v>6697</v>
      </c>
      <c r="C6702">
        <f t="shared" si="318"/>
        <v>0.27590024162302901</v>
      </c>
      <c r="D6702">
        <f t="shared" si="319"/>
        <v>2.712745913456619E-4</v>
      </c>
      <c r="E6702" s="2">
        <f t="shared" si="320"/>
        <v>0.31602748040063477</v>
      </c>
      <c r="K6702">
        <v>6697</v>
      </c>
      <c r="L6702" s="2">
        <v>2.3069964577627599E-5</v>
      </c>
      <c r="M6702" s="9">
        <v>-0.286262973467246</v>
      </c>
    </row>
    <row r="6703" spans="1:13" x14ac:dyDescent="0.55000000000000004">
      <c r="A6703">
        <v>6698</v>
      </c>
      <c r="C6703">
        <f t="shared" si="318"/>
        <v>0.19893376465708482</v>
      </c>
      <c r="D6703">
        <f t="shared" si="319"/>
        <v>5.3204401090712694E-4</v>
      </c>
      <c r="E6703" s="2">
        <f t="shared" si="320"/>
        <v>0.22079394449456177</v>
      </c>
      <c r="K6703">
        <v>6698</v>
      </c>
      <c r="L6703" s="2">
        <v>-3.0214956082258101E-4</v>
      </c>
      <c r="M6703" s="9">
        <v>-0.27095339679187602</v>
      </c>
    </row>
    <row r="6704" spans="1:13" x14ac:dyDescent="0.55000000000000004">
      <c r="A6704">
        <v>6699</v>
      </c>
      <c r="C6704">
        <f t="shared" si="318"/>
        <v>7.2039105953265153E-2</v>
      </c>
      <c r="D6704">
        <f t="shared" si="319"/>
        <v>6.5928159832883749E-4</v>
      </c>
      <c r="E6704" s="2">
        <f t="shared" si="320"/>
        <v>6.750693487743531E-2</v>
      </c>
      <c r="K6704">
        <v>6699</v>
      </c>
      <c r="L6704" s="2">
        <v>-5.5169385431498097E-4</v>
      </c>
      <c r="M6704" s="9">
        <v>-0.18778186101713801</v>
      </c>
    </row>
    <row r="6705" spans="1:13" x14ac:dyDescent="0.55000000000000004">
      <c r="A6705">
        <v>6700</v>
      </c>
      <c r="C6705">
        <f t="shared" si="318"/>
        <v>-7.2935849880952183E-2</v>
      </c>
      <c r="D6705">
        <f t="shared" si="319"/>
        <v>6.2105340112348912E-4</v>
      </c>
      <c r="E6705" s="2">
        <f t="shared" si="320"/>
        <v>2.3582690329361324E-4</v>
      </c>
      <c r="K6705">
        <v>6700</v>
      </c>
      <c r="L6705" s="2">
        <v>-6.6306299953399102E-4</v>
      </c>
      <c r="M6705" s="9">
        <v>-5.7579193236564602E-2</v>
      </c>
    </row>
    <row r="6706" spans="1:13" x14ac:dyDescent="0.55000000000000004">
      <c r="A6706">
        <v>6701</v>
      </c>
      <c r="C6706">
        <f t="shared" si="318"/>
        <v>-0.19960544476078468</v>
      </c>
      <c r="D6706">
        <f t="shared" si="319"/>
        <v>4.2695389100316165E-4</v>
      </c>
      <c r="E6706" s="2">
        <f t="shared" si="320"/>
        <v>8.2168214156348909E-2</v>
      </c>
      <c r="K6706">
        <v>6701</v>
      </c>
      <c r="L6706" s="2">
        <v>-6.0836390317549197E-4</v>
      </c>
      <c r="M6706" s="9">
        <v>8.7044540685489002E-2</v>
      </c>
    </row>
    <row r="6707" spans="1:13" x14ac:dyDescent="0.55000000000000004">
      <c r="A6707">
        <v>6702</v>
      </c>
      <c r="C6707">
        <f t="shared" si="318"/>
        <v>-0.27617828035334857</v>
      </c>
      <c r="D6707">
        <f t="shared" si="319"/>
        <v>1.2569795372451719E-4</v>
      </c>
      <c r="E6707" s="2">
        <f t="shared" si="320"/>
        <v>0.23624043197715452</v>
      </c>
      <c r="K6707">
        <v>6702</v>
      </c>
      <c r="L6707" s="2">
        <v>-4.0129629325102902E-4</v>
      </c>
      <c r="M6707" s="9">
        <v>0.20986742940773401</v>
      </c>
    </row>
    <row r="6708" spans="1:13" x14ac:dyDescent="0.55000000000000004">
      <c r="A6708">
        <v>6703</v>
      </c>
      <c r="C6708">
        <f t="shared" si="318"/>
        <v>-0.28343618895652728</v>
      </c>
      <c r="D6708">
        <f t="shared" si="319"/>
        <v>-2.0710552044377097E-4</v>
      </c>
      <c r="E6708" s="2">
        <f t="shared" si="320"/>
        <v>0.31760427780096939</v>
      </c>
      <c r="K6708">
        <v>6703</v>
      </c>
      <c r="L6708" s="2">
        <v>-9.3721537220376697E-5</v>
      </c>
      <c r="M6708" s="9">
        <v>0.28012771851180002</v>
      </c>
    </row>
    <row r="6709" spans="1:13" x14ac:dyDescent="0.55000000000000004">
      <c r="A6709">
        <v>6704</v>
      </c>
      <c r="C6709">
        <f t="shared" si="318"/>
        <v>-0.21955758849244883</v>
      </c>
      <c r="D6709">
        <f t="shared" si="319"/>
        <v>-4.8792987441867062E-4</v>
      </c>
      <c r="E6709" s="2">
        <f t="shared" si="320"/>
        <v>0.2497859170719659</v>
      </c>
      <c r="K6709">
        <v>6704</v>
      </c>
      <c r="L6709" s="2">
        <v>2.3732635921332599E-4</v>
      </c>
      <c r="M6709" s="9">
        <v>0.28022828272838302</v>
      </c>
    </row>
    <row r="6710" spans="1:13" x14ac:dyDescent="0.55000000000000004">
      <c r="A6710">
        <v>6705</v>
      </c>
      <c r="C6710">
        <f t="shared" si="318"/>
        <v>-0.10057466122353267</v>
      </c>
      <c r="D6710">
        <f t="shared" si="319"/>
        <v>-6.4629411466019969E-4</v>
      </c>
      <c r="E6710" s="2">
        <f t="shared" si="320"/>
        <v>9.6546046117165316E-2</v>
      </c>
      <c r="K6710">
        <v>6705</v>
      </c>
      <c r="L6710" s="2">
        <v>5.08934396716204E-4</v>
      </c>
      <c r="M6710" s="9">
        <v>0.21014393512558399</v>
      </c>
    </row>
    <row r="6711" spans="1:13" x14ac:dyDescent="0.55000000000000004">
      <c r="A6711">
        <v>6706</v>
      </c>
      <c r="C6711">
        <f t="shared" si="318"/>
        <v>4.3650386066837396E-2</v>
      </c>
      <c r="D6711">
        <f t="shared" si="319"/>
        <v>-6.4245215492106302E-4</v>
      </c>
      <c r="E6711" s="2">
        <f t="shared" si="320"/>
        <v>1.916456308706219E-3</v>
      </c>
      <c r="K6711">
        <v>6706</v>
      </c>
      <c r="L6711" s="2">
        <v>6.53076657361725E-4</v>
      </c>
      <c r="M6711" s="9">
        <v>8.7427735332253398E-2</v>
      </c>
    </row>
    <row r="6712" spans="1:13" x14ac:dyDescent="0.55000000000000004">
      <c r="A6712">
        <v>6707</v>
      </c>
      <c r="C6712">
        <f t="shared" si="318"/>
        <v>0.17692010653156659</v>
      </c>
      <c r="D6712">
        <f t="shared" si="319"/>
        <v>-4.7736824611369799E-4</v>
      </c>
      <c r="E6712" s="2">
        <f t="shared" si="320"/>
        <v>5.4805333472028116E-2</v>
      </c>
      <c r="K6712">
        <v>6707</v>
      </c>
      <c r="L6712" s="2">
        <v>6.3365181777754896E-4</v>
      </c>
      <c r="M6712" s="9">
        <v>-5.7185283137334703E-2</v>
      </c>
    </row>
    <row r="6713" spans="1:13" x14ac:dyDescent="0.55000000000000004">
      <c r="A6713">
        <v>6708</v>
      </c>
      <c r="C6713">
        <f t="shared" si="318"/>
        <v>0.26578660943516319</v>
      </c>
      <c r="D6713">
        <f t="shared" si="319"/>
        <v>-1.9247496966532223E-4</v>
      </c>
      <c r="E6713" s="2">
        <f t="shared" si="320"/>
        <v>0.2054468958358775</v>
      </c>
      <c r="K6713">
        <v>6708</v>
      </c>
      <c r="L6713" s="2">
        <v>4.5552494954049101E-4</v>
      </c>
      <c r="M6713" s="9">
        <v>-0.18747589269343501</v>
      </c>
    </row>
    <row r="6714" spans="1:13" x14ac:dyDescent="0.55000000000000004">
      <c r="A6714">
        <v>6709</v>
      </c>
      <c r="C6714">
        <f t="shared" si="318"/>
        <v>0.28794627571107906</v>
      </c>
      <c r="D6714">
        <f t="shared" si="319"/>
        <v>1.4072546712534355E-4</v>
      </c>
      <c r="E6714" s="2">
        <f t="shared" si="320"/>
        <v>0.31221081280835605</v>
      </c>
      <c r="K6714">
        <v>6709</v>
      </c>
      <c r="L6714" s="2">
        <v>1.6330903181938799E-4</v>
      </c>
      <c r="M6714" s="9">
        <v>-0.270812001908462</v>
      </c>
    </row>
    <row r="6715" spans="1:13" x14ac:dyDescent="0.55000000000000004">
      <c r="A6715">
        <v>6710</v>
      </c>
      <c r="C6715">
        <f t="shared" si="318"/>
        <v>0.2378374962094312</v>
      </c>
      <c r="D6715">
        <f t="shared" si="319"/>
        <v>4.3860677792503924E-4</v>
      </c>
      <c r="E6715" s="2">
        <f t="shared" si="320"/>
        <v>0.27474272170984515</v>
      </c>
      <c r="K6715">
        <v>6710</v>
      </c>
      <c r="L6715" s="2">
        <v>-1.69808646016564E-4</v>
      </c>
      <c r="M6715" s="9">
        <v>-0.286321565249822</v>
      </c>
    </row>
    <row r="6716" spans="1:13" x14ac:dyDescent="0.55000000000000004">
      <c r="A6716">
        <v>6711</v>
      </c>
      <c r="C6716">
        <f t="shared" si="318"/>
        <v>0.12803651837586555</v>
      </c>
      <c r="D6716">
        <f t="shared" si="319"/>
        <v>6.2640703256288202E-4</v>
      </c>
      <c r="E6716" s="2">
        <f t="shared" si="320"/>
        <v>0.12827617500841826</v>
      </c>
      <c r="K6716">
        <v>6711</v>
      </c>
      <c r="L6716" s="2">
        <v>-4.6039669504130502E-4</v>
      </c>
      <c r="M6716" s="9">
        <v>-0.230120116364325</v>
      </c>
    </row>
    <row r="6717" spans="1:13" x14ac:dyDescent="0.55000000000000004">
      <c r="A6717">
        <v>6712</v>
      </c>
      <c r="C6717">
        <f t="shared" si="318"/>
        <v>-1.3898926774369288E-2</v>
      </c>
      <c r="D6717">
        <f t="shared" si="319"/>
        <v>6.569923256400553E-4</v>
      </c>
      <c r="E6717" s="2">
        <f t="shared" si="320"/>
        <v>1.0482632937060834E-2</v>
      </c>
      <c r="K6717">
        <v>6712</v>
      </c>
      <c r="L6717" s="2">
        <v>-6.3567553569920802E-4</v>
      </c>
      <c r="M6717" s="9">
        <v>-0.11628365677382201</v>
      </c>
    </row>
    <row r="6718" spans="1:13" x14ac:dyDescent="0.55000000000000004">
      <c r="A6718">
        <v>6713</v>
      </c>
      <c r="C6718">
        <f t="shared" si="318"/>
        <v>-0.15234603427036861</v>
      </c>
      <c r="D6718">
        <f t="shared" si="319"/>
        <v>5.2268639328101416E-4</v>
      </c>
      <c r="E6718" s="2">
        <f t="shared" si="320"/>
        <v>3.2049163026354237E-2</v>
      </c>
      <c r="K6718">
        <v>6713</v>
      </c>
      <c r="L6718" s="2">
        <v>-6.5174549499651395E-4</v>
      </c>
      <c r="M6718" s="9">
        <v>2.6676766027119301E-2</v>
      </c>
    </row>
    <row r="6719" spans="1:13" x14ac:dyDescent="0.55000000000000004">
      <c r="A6719">
        <v>6714</v>
      </c>
      <c r="C6719">
        <f t="shared" si="318"/>
        <v>-0.25255749836411717</v>
      </c>
      <c r="D6719">
        <f t="shared" si="319"/>
        <v>2.5719719356344362E-4</v>
      </c>
      <c r="E6719" s="2">
        <f t="shared" si="320"/>
        <v>0.17265132379275966</v>
      </c>
      <c r="K6719">
        <v>6714</v>
      </c>
      <c r="L6719" s="2">
        <v>-5.04581751936423E-4</v>
      </c>
      <c r="M6719" s="9">
        <v>0.162955827285927</v>
      </c>
    </row>
    <row r="6720" spans="1:13" x14ac:dyDescent="0.55000000000000004">
      <c r="A6720">
        <v>6715</v>
      </c>
      <c r="C6720">
        <f t="shared" si="318"/>
        <v>-0.28938235385813343</v>
      </c>
      <c r="D6720">
        <f t="shared" si="319"/>
        <v>-7.2843080442231618E-5</v>
      </c>
      <c r="E6720" s="2">
        <f t="shared" si="320"/>
        <v>0.30008916166952176</v>
      </c>
      <c r="K6720">
        <v>6715</v>
      </c>
      <c r="L6720" s="2">
        <v>-2.3104237890591699E-4</v>
      </c>
      <c r="M6720" s="9">
        <v>0.25842159069641402</v>
      </c>
    </row>
    <row r="6721" spans="1:13" x14ac:dyDescent="0.55000000000000004">
      <c r="A6721">
        <v>6716</v>
      </c>
      <c r="C6721">
        <f t="shared" si="318"/>
        <v>-0.25357833823185666</v>
      </c>
      <c r="D6721">
        <f t="shared" si="319"/>
        <v>-3.8460127667615024E-4</v>
      </c>
      <c r="E6721" s="2">
        <f t="shared" si="320"/>
        <v>0.29456931473082254</v>
      </c>
      <c r="K6721">
        <v>6716</v>
      </c>
      <c r="L6721" s="2">
        <v>1.00362991204437E-4</v>
      </c>
      <c r="M6721" s="9">
        <v>0.28916406358582197</v>
      </c>
    </row>
    <row r="6722" spans="1:13" x14ac:dyDescent="0.55000000000000004">
      <c r="A6722">
        <v>6717</v>
      </c>
      <c r="C6722">
        <f t="shared" si="318"/>
        <v>-0.15413150471665743</v>
      </c>
      <c r="D6722">
        <f t="shared" si="319"/>
        <v>-5.9983265921604212E-4</v>
      </c>
      <c r="E6722" s="2">
        <f t="shared" si="320"/>
        <v>0.16129469467119484</v>
      </c>
      <c r="K6722">
        <v>6717</v>
      </c>
      <c r="L6722" s="2">
        <v>4.0663182756084501E-4</v>
      </c>
      <c r="M6722" s="9">
        <v>0.247483602906543</v>
      </c>
    </row>
    <row r="6723" spans="1:13" x14ac:dyDescent="0.55000000000000004">
      <c r="A6723">
        <v>6718</v>
      </c>
      <c r="C6723">
        <f t="shared" si="318"/>
        <v>-1.6000912351919826E-2</v>
      </c>
      <c r="D6723">
        <f t="shared" si="319"/>
        <v>-6.6451868776197542E-4</v>
      </c>
      <c r="E6723" s="2">
        <f t="shared" si="320"/>
        <v>2.5542512615136612E-2</v>
      </c>
      <c r="K6723">
        <v>6718</v>
      </c>
      <c r="L6723" s="2">
        <v>6.1105720014391796E-4</v>
      </c>
      <c r="M6723" s="9">
        <v>0.14381933860250901</v>
      </c>
    </row>
    <row r="6724" spans="1:13" x14ac:dyDescent="0.55000000000000004">
      <c r="A6724">
        <v>6719</v>
      </c>
      <c r="C6724">
        <f t="shared" si="318"/>
        <v>0.12614557174067798</v>
      </c>
      <c r="D6724">
        <f t="shared" si="319"/>
        <v>-5.6242453262221842E-4</v>
      </c>
      <c r="E6724" s="2">
        <f t="shared" si="320"/>
        <v>1.4886670208236591E-2</v>
      </c>
      <c r="K6724">
        <v>6719</v>
      </c>
      <c r="L6724" s="2">
        <v>6.6243950622728298E-4</v>
      </c>
      <c r="M6724" s="9">
        <v>4.1346287550728302E-3</v>
      </c>
    </row>
    <row r="6725" spans="1:13" x14ac:dyDescent="0.55000000000000004">
      <c r="A6725">
        <v>6720</v>
      </c>
      <c r="C6725">
        <f t="shared" si="318"/>
        <v>0.23663217626404606</v>
      </c>
      <c r="D6725">
        <f t="shared" si="319"/>
        <v>-3.1917367476280711E-4</v>
      </c>
      <c r="E6725" s="2">
        <f t="shared" si="320"/>
        <v>0.13929152681718776</v>
      </c>
      <c r="K6725">
        <v>6720</v>
      </c>
      <c r="L6725" s="2">
        <v>5.4790972849967504E-4</v>
      </c>
      <c r="M6725" s="9">
        <v>-0.136585624513446</v>
      </c>
    </row>
    <row r="6726" spans="1:13" x14ac:dyDescent="0.55000000000000004">
      <c r="A6726">
        <v>6721</v>
      </c>
      <c r="C6726">
        <f t="shared" ref="C6726:C6789" si="321">$D$1*COS($B$2*(A6726-$L$2)+$B$1)</f>
        <v>0.28772909235520971</v>
      </c>
      <c r="D6726">
        <f t="shared" ref="D6726:D6789" si="322">$D$2*COS($B$2*(A6726-$L$3)+$B$3)</f>
        <v>4.1830478051198222E-6</v>
      </c>
      <c r="E6726" s="2">
        <f t="shared" ref="E6726:E6789" si="323">(M6726-C6726)^2</f>
        <v>0.28177651104609547</v>
      </c>
      <c r="K6726">
        <v>6721</v>
      </c>
      <c r="L6726" s="2">
        <v>2.9615256028413402E-4</v>
      </c>
      <c r="M6726" s="9">
        <v>-0.24309716080687299</v>
      </c>
    </row>
    <row r="6727" spans="1:13" x14ac:dyDescent="0.55000000000000004">
      <c r="A6727">
        <v>6722</v>
      </c>
      <c r="C6727">
        <f t="shared" si="321"/>
        <v>0.2666120711156949</v>
      </c>
      <c r="D6727">
        <f t="shared" si="322"/>
        <v>3.2648991355411361E-4</v>
      </c>
      <c r="E6727" s="2">
        <f t="shared" si="323"/>
        <v>0.30839760222294416</v>
      </c>
      <c r="K6727">
        <v>6722</v>
      </c>
      <c r="L6727" s="2">
        <v>-2.9777853851671499E-5</v>
      </c>
      <c r="M6727" s="9">
        <v>-0.28872350511091799</v>
      </c>
    </row>
    <row r="6728" spans="1:13" x14ac:dyDescent="0.55000000000000004">
      <c r="A6728">
        <v>6723</v>
      </c>
      <c r="C6728">
        <f t="shared" si="321"/>
        <v>0.17858103976270523</v>
      </c>
      <c r="D6728">
        <f t="shared" si="322"/>
        <v>5.6685469286236545E-4</v>
      </c>
      <c r="E6728" s="2">
        <f t="shared" si="323"/>
        <v>0.19414448295680739</v>
      </c>
      <c r="K6728">
        <v>6723</v>
      </c>
      <c r="L6728" s="2">
        <v>-3.4825021976193199E-4</v>
      </c>
      <c r="M6728" s="9">
        <v>-0.262037256449342</v>
      </c>
    </row>
    <row r="6729" spans="1:13" x14ac:dyDescent="0.55000000000000004">
      <c r="A6729">
        <v>6724</v>
      </c>
      <c r="C6729">
        <f t="shared" si="321"/>
        <v>4.5729931618927397E-2</v>
      </c>
      <c r="D6729">
        <f t="shared" si="322"/>
        <v>6.6495089261105471E-4</v>
      </c>
      <c r="E6729" s="2">
        <f t="shared" si="323"/>
        <v>4.6419600055177743E-2</v>
      </c>
      <c r="K6729">
        <v>6724</v>
      </c>
      <c r="L6729" s="2">
        <v>-5.79501157745298E-4</v>
      </c>
      <c r="M6729" s="9">
        <v>-0.169722151348905</v>
      </c>
    </row>
    <row r="6730" spans="1:13" x14ac:dyDescent="0.55000000000000004">
      <c r="A6730">
        <v>6725</v>
      </c>
      <c r="C6730">
        <f t="shared" si="321"/>
        <v>-9.8598425450723587E-2</v>
      </c>
      <c r="D6730">
        <f t="shared" si="322"/>
        <v>5.9615843436709021E-4</v>
      </c>
      <c r="E6730" s="2">
        <f t="shared" si="323"/>
        <v>4.0576065390809119E-3</v>
      </c>
      <c r="K6730">
        <v>6725</v>
      </c>
      <c r="L6730" s="2">
        <v>-6.6561243580716401E-4</v>
      </c>
      <c r="M6730" s="9">
        <v>-3.4899080563347298E-2</v>
      </c>
    </row>
    <row r="6731" spans="1:13" x14ac:dyDescent="0.55000000000000004">
      <c r="A6731">
        <v>6726</v>
      </c>
      <c r="C6731">
        <f t="shared" si="321"/>
        <v>-0.21818065602215081</v>
      </c>
      <c r="D6731">
        <f t="shared" si="322"/>
        <v>3.7774277511973904E-4</v>
      </c>
      <c r="E6731" s="2">
        <f t="shared" si="323"/>
        <v>0.10682787462563618</v>
      </c>
      <c r="K6731">
        <v>6726</v>
      </c>
      <c r="L6731" s="2">
        <v>-5.8501695016135102E-4</v>
      </c>
      <c r="M6731" s="9">
        <v>0.108664681447479</v>
      </c>
    </row>
    <row r="6732" spans="1:13" x14ac:dyDescent="0.55000000000000004">
      <c r="A6732">
        <v>6727</v>
      </c>
      <c r="C6732">
        <f t="shared" si="321"/>
        <v>-0.28300414081447212</v>
      </c>
      <c r="D6732">
        <f t="shared" si="322"/>
        <v>6.4521641512918837E-5</v>
      </c>
      <c r="E6732" s="2">
        <f t="shared" si="323"/>
        <v>0.25808111043228249</v>
      </c>
      <c r="K6732">
        <v>6727</v>
      </c>
      <c r="L6732" s="2">
        <v>-3.5790034016594698E-4</v>
      </c>
      <c r="M6732" s="9">
        <v>0.22501269988304101</v>
      </c>
    </row>
    <row r="6733" spans="1:13" x14ac:dyDescent="0.55000000000000004">
      <c r="A6733">
        <v>6728</v>
      </c>
      <c r="C6733">
        <f t="shared" si="321"/>
        <v>-0.27679955151910624</v>
      </c>
      <c r="D6733">
        <f t="shared" si="322"/>
        <v>-2.6489306411332547E-4</v>
      </c>
      <c r="E6733" s="2">
        <f t="shared" si="323"/>
        <v>0.31562423248302962</v>
      </c>
      <c r="K6733">
        <v>6728</v>
      </c>
      <c r="L6733" s="2">
        <v>-4.1145369723461102E-5</v>
      </c>
      <c r="M6733" s="9">
        <v>0.28500489175544602</v>
      </c>
    </row>
    <row r="6734" spans="1:13" x14ac:dyDescent="0.55000000000000004">
      <c r="A6734">
        <v>6729</v>
      </c>
      <c r="C6734">
        <f t="shared" si="321"/>
        <v>-0.20112410926405813</v>
      </c>
      <c r="D6734">
        <f t="shared" si="322"/>
        <v>-5.2782519414989689E-4</v>
      </c>
      <c r="E6734" s="2">
        <f t="shared" si="323"/>
        <v>0.22537801985043324</v>
      </c>
      <c r="K6734">
        <v>6729</v>
      </c>
      <c r="L6734" s="2">
        <v>2.8591471381360801E-4</v>
      </c>
      <c r="M6734" s="9">
        <v>0.27361584044571002</v>
      </c>
    </row>
    <row r="6735" spans="1:13" x14ac:dyDescent="0.55000000000000004">
      <c r="A6735">
        <v>6730</v>
      </c>
      <c r="C6735">
        <f t="shared" si="321"/>
        <v>-7.4970754943585266E-2</v>
      </c>
      <c r="D6735">
        <f t="shared" si="322"/>
        <v>-6.5828432612717721E-4</v>
      </c>
      <c r="E6735" s="2">
        <f t="shared" si="323"/>
        <v>7.2182902304663801E-2</v>
      </c>
      <c r="K6735">
        <v>6730</v>
      </c>
      <c r="L6735" s="2">
        <v>5.4136568358994499E-4</v>
      </c>
      <c r="M6735" s="9">
        <v>0.193698004506902</v>
      </c>
    </row>
    <row r="6736" spans="1:13" x14ac:dyDescent="0.55000000000000004">
      <c r="A6736">
        <v>6731</v>
      </c>
      <c r="C6736">
        <f t="shared" si="321"/>
        <v>6.9998678609597895E-2</v>
      </c>
      <c r="D6736">
        <f t="shared" si="322"/>
        <v>-6.2352796777918515E-4</v>
      </c>
      <c r="E6736" s="2">
        <f t="shared" si="323"/>
        <v>2.2385927232076784E-5</v>
      </c>
      <c r="K6736">
        <v>6731</v>
      </c>
      <c r="L6736" s="2">
        <v>6.6122825952229702E-4</v>
      </c>
      <c r="M6736" s="9">
        <v>6.5267301724157803E-2</v>
      </c>
    </row>
    <row r="6737" spans="1:13" x14ac:dyDescent="0.55000000000000004">
      <c r="A6737">
        <v>6732</v>
      </c>
      <c r="C6737">
        <f t="shared" si="321"/>
        <v>0.19739991928684802</v>
      </c>
      <c r="D6737">
        <f t="shared" si="322"/>
        <v>-4.322792324453608E-4</v>
      </c>
      <c r="E6737" s="2">
        <f t="shared" si="323"/>
        <v>7.6679104321197178E-2</v>
      </c>
      <c r="K6737">
        <v>6732</v>
      </c>
      <c r="L6737" s="2">
        <v>6.1548211589497004E-4</v>
      </c>
      <c r="M6737" s="9">
        <v>-7.9510001664347199E-2</v>
      </c>
    </row>
    <row r="6738" spans="1:13" x14ac:dyDescent="0.55000000000000004">
      <c r="A6738">
        <v>6733</v>
      </c>
      <c r="C6738">
        <f t="shared" si="321"/>
        <v>0.27525794108195728</v>
      </c>
      <c r="D6738">
        <f t="shared" si="322"/>
        <v>-1.3253752150049899E-4</v>
      </c>
      <c r="E6738" s="2">
        <f t="shared" si="323"/>
        <v>0.2300463498669521</v>
      </c>
      <c r="K6738">
        <v>6733</v>
      </c>
      <c r="L6738" s="2">
        <v>4.1558465816789902E-4</v>
      </c>
      <c r="M6738" s="9">
        <v>-0.20437353189177501</v>
      </c>
    </row>
    <row r="6739" spans="1:13" x14ac:dyDescent="0.55000000000000004">
      <c r="A6739">
        <v>6734</v>
      </c>
      <c r="C6739">
        <f t="shared" si="321"/>
        <v>0.28403202164561814</v>
      </c>
      <c r="D6739">
        <f t="shared" si="322"/>
        <v>2.0046831367906252E-4</v>
      </c>
      <c r="E6739" s="2">
        <f t="shared" si="323"/>
        <v>0.31593669730441987</v>
      </c>
      <c r="K6739">
        <v>6734</v>
      </c>
      <c r="L6739" s="2">
        <v>1.11601444702628E-4</v>
      </c>
      <c r="M6739" s="9">
        <v>-0.27805044321556199</v>
      </c>
    </row>
    <row r="6740" spans="1:13" x14ac:dyDescent="0.55000000000000004">
      <c r="A6740">
        <v>6735</v>
      </c>
      <c r="C6740">
        <f t="shared" si="321"/>
        <v>0.22152005169621669</v>
      </c>
      <c r="D6740">
        <f t="shared" si="322"/>
        <v>4.8316082766195904E-4</v>
      </c>
      <c r="E6740" s="2">
        <f t="shared" si="323"/>
        <v>0.25362096512006671</v>
      </c>
      <c r="K6740">
        <v>6735</v>
      </c>
      <c r="L6740" s="2">
        <v>-2.2033304291351499E-4</v>
      </c>
      <c r="M6740" s="9">
        <v>-0.28208789613628799</v>
      </c>
    </row>
    <row r="6741" spans="1:13" x14ac:dyDescent="0.55000000000000004">
      <c r="A6741">
        <v>6736</v>
      </c>
      <c r="C6741">
        <f t="shared" si="321"/>
        <v>0.10341121804327398</v>
      </c>
      <c r="D6741">
        <f t="shared" si="322"/>
        <v>6.4459015812389007E-4</v>
      </c>
      <c r="E6741" s="2">
        <f t="shared" si="323"/>
        <v>0.10168821949354687</v>
      </c>
      <c r="K6741">
        <v>6736</v>
      </c>
      <c r="L6741" s="2">
        <v>-4.97083753085005E-4</v>
      </c>
      <c r="M6741" s="9">
        <v>-0.21547468552342</v>
      </c>
    </row>
    <row r="6742" spans="1:13" x14ac:dyDescent="0.55000000000000004">
      <c r="A6742">
        <v>6737</v>
      </c>
      <c r="C6742">
        <f t="shared" si="321"/>
        <v>-4.0651651603003928E-2</v>
      </c>
      <c r="D6742">
        <f t="shared" si="322"/>
        <v>6.4424094577921495E-4</v>
      </c>
      <c r="E6742" s="2">
        <f t="shared" si="323"/>
        <v>2.9422869508173152E-3</v>
      </c>
      <c r="K6742">
        <v>6737</v>
      </c>
      <c r="L6742" s="2">
        <v>-6.4933675361262503E-4</v>
      </c>
      <c r="M6742" s="9">
        <v>-9.48945032133066E-2</v>
      </c>
    </row>
    <row r="6743" spans="1:13" x14ac:dyDescent="0.55000000000000004">
      <c r="A6743">
        <v>6738</v>
      </c>
      <c r="C6743">
        <f t="shared" si="321"/>
        <v>-0.1745118135657559</v>
      </c>
      <c r="D6743">
        <f t="shared" si="322"/>
        <v>4.8220083556563498E-4</v>
      </c>
      <c r="E6743" s="2">
        <f t="shared" si="323"/>
        <v>5.0160056801113795E-2</v>
      </c>
      <c r="K6743">
        <v>6738</v>
      </c>
      <c r="L6743" s="2">
        <v>-6.3895933600518996E-4</v>
      </c>
      <c r="M6743" s="9">
        <v>4.9452596109339102E-2</v>
      </c>
    </row>
    <row r="6744" spans="1:13" x14ac:dyDescent="0.55000000000000004">
      <c r="A6744">
        <v>6739</v>
      </c>
      <c r="C6744">
        <f t="shared" si="321"/>
        <v>-0.26457318874067137</v>
      </c>
      <c r="D6744">
        <f t="shared" si="322"/>
        <v>1.9913847961223899E-4</v>
      </c>
      <c r="E6744" s="2">
        <f t="shared" si="323"/>
        <v>0.19890455999281856</v>
      </c>
      <c r="K6744">
        <v>6739</v>
      </c>
      <c r="L6744" s="2">
        <v>-4.68550588879307E-4</v>
      </c>
      <c r="M6744" s="9">
        <v>0.18141398595476599</v>
      </c>
    </row>
    <row r="6745" spans="1:13" x14ac:dyDescent="0.55000000000000004">
      <c r="A6745">
        <v>6740</v>
      </c>
      <c r="C6745">
        <f t="shared" si="321"/>
        <v>-0.28823227030238763</v>
      </c>
      <c r="D6745">
        <f t="shared" si="322"/>
        <v>-1.3390343720823904E-4</v>
      </c>
      <c r="E6745" s="2">
        <f t="shared" si="323"/>
        <v>0.30932661272923145</v>
      </c>
      <c r="K6745">
        <v>6740</v>
      </c>
      <c r="L6745" s="2">
        <v>-1.8079044009177201E-4</v>
      </c>
      <c r="M6745" s="9">
        <v>0.26793911760715899</v>
      </c>
    </row>
    <row r="6746" spans="1:13" x14ac:dyDescent="0.55000000000000004">
      <c r="A6746">
        <v>6741</v>
      </c>
      <c r="C6746">
        <f t="shared" si="321"/>
        <v>-0.23955112747411536</v>
      </c>
      <c r="D6746">
        <f t="shared" si="322"/>
        <v>-4.3333841375920167E-4</v>
      </c>
      <c r="E6746" s="2">
        <f t="shared" si="323"/>
        <v>0.27763242253075104</v>
      </c>
      <c r="K6746">
        <v>6741</v>
      </c>
      <c r="L6746" s="2">
        <v>1.5224979595921301E-4</v>
      </c>
      <c r="M6746" s="9">
        <v>0.28735723508122601</v>
      </c>
    </row>
    <row r="6747" spans="1:13" x14ac:dyDescent="0.55000000000000004">
      <c r="A6747">
        <v>6742</v>
      </c>
      <c r="C6747">
        <f t="shared" si="321"/>
        <v>-0.13074770098697072</v>
      </c>
      <c r="D6747">
        <f t="shared" si="322"/>
        <v>-6.2401458250563118E-4</v>
      </c>
      <c r="E6747" s="2">
        <f t="shared" si="323"/>
        <v>0.13362874093190025</v>
      </c>
      <c r="K6747">
        <v>6742</v>
      </c>
      <c r="L6747" s="2">
        <v>4.4715812612304898E-4</v>
      </c>
      <c r="M6747" s="9">
        <v>0.234804950394332</v>
      </c>
    </row>
    <row r="6748" spans="1:13" x14ac:dyDescent="0.55000000000000004">
      <c r="A6748">
        <v>6743</v>
      </c>
      <c r="C6748">
        <f t="shared" si="321"/>
        <v>1.0870642505035371E-2</v>
      </c>
      <c r="D6748">
        <f t="shared" si="322"/>
        <v>-6.5807624422691501E-4</v>
      </c>
      <c r="E6748" s="2">
        <f t="shared" si="323"/>
        <v>1.2672830445986211E-2</v>
      </c>
      <c r="K6748">
        <v>6743</v>
      </c>
      <c r="L6748" s="2">
        <v>6.3007292963174297E-4</v>
      </c>
      <c r="M6748" s="9">
        <v>0.12344430925701699</v>
      </c>
    </row>
    <row r="6749" spans="1:13" x14ac:dyDescent="0.55000000000000004">
      <c r="A6749">
        <v>6744</v>
      </c>
      <c r="C6749">
        <f t="shared" si="321"/>
        <v>0.14976068386324101</v>
      </c>
      <c r="D6749">
        <f t="shared" si="322"/>
        <v>-5.2697463979387385E-4</v>
      </c>
      <c r="E6749" s="2">
        <f t="shared" si="323"/>
        <v>2.8424074675201548E-2</v>
      </c>
      <c r="K6749">
        <v>6744</v>
      </c>
      <c r="L6749" s="2">
        <v>6.5518205922548099E-4</v>
      </c>
      <c r="M6749" s="9">
        <v>-1.8833724926616401E-2</v>
      </c>
    </row>
    <row r="6750" spans="1:13" x14ac:dyDescent="0.55000000000000004">
      <c r="A6750">
        <v>6745</v>
      </c>
      <c r="C6750">
        <f t="shared" si="321"/>
        <v>0.25106395027652217</v>
      </c>
      <c r="D6750">
        <f t="shared" si="322"/>
        <v>-2.6361350851663998E-4</v>
      </c>
      <c r="E6750" s="2">
        <f t="shared" si="323"/>
        <v>0.16602258091334243</v>
      </c>
      <c r="K6750">
        <v>6745</v>
      </c>
      <c r="L6750" s="2">
        <v>5.1619677763178103E-4</v>
      </c>
      <c r="M6750" s="9">
        <v>-0.15639473586643199</v>
      </c>
    </row>
    <row r="6751" spans="1:13" x14ac:dyDescent="0.55000000000000004">
      <c r="A6751">
        <v>6746</v>
      </c>
      <c r="C6751">
        <f t="shared" si="321"/>
        <v>0.28935545717851757</v>
      </c>
      <c r="D6751">
        <f t="shared" si="322"/>
        <v>6.5909056856751954E-5</v>
      </c>
      <c r="E6751" s="2">
        <f t="shared" si="323"/>
        <v>0.29608961526633421</v>
      </c>
      <c r="K6751">
        <v>6746</v>
      </c>
      <c r="L6751" s="2">
        <v>2.4792681082787602E-4</v>
      </c>
      <c r="M6751" s="9">
        <v>-0.25478571500599401</v>
      </c>
    </row>
    <row r="6752" spans="1:13" x14ac:dyDescent="0.55000000000000004">
      <c r="A6752">
        <v>6747</v>
      </c>
      <c r="C6752">
        <f t="shared" si="321"/>
        <v>0.25502484345990478</v>
      </c>
      <c r="D6752">
        <f t="shared" si="322"/>
        <v>3.7888983822068263E-4</v>
      </c>
      <c r="E6752" s="2">
        <f t="shared" si="323"/>
        <v>0.29635924690408388</v>
      </c>
      <c r="K6752">
        <v>6747</v>
      </c>
      <c r="L6752" s="2">
        <v>-8.2437963774144798E-5</v>
      </c>
      <c r="M6752" s="9">
        <v>-0.28936403124648002</v>
      </c>
    </row>
    <row r="6753" spans="1:13" x14ac:dyDescent="0.55000000000000004">
      <c r="A6753">
        <v>6748</v>
      </c>
      <c r="C6753">
        <f t="shared" si="321"/>
        <v>0.15668836953004048</v>
      </c>
      <c r="D6753">
        <f t="shared" si="322"/>
        <v>5.9677725655533833E-4</v>
      </c>
      <c r="E6753" s="2">
        <f t="shared" si="323"/>
        <v>0.16659270832006001</v>
      </c>
      <c r="K6753">
        <v>6748</v>
      </c>
      <c r="L6753" s="2">
        <v>-3.9215563894093102E-4</v>
      </c>
      <c r="M6753" s="9">
        <v>-0.251469330777157</v>
      </c>
    </row>
    <row r="6754" spans="1:13" x14ac:dyDescent="0.55000000000000004">
      <c r="A6754">
        <v>6749</v>
      </c>
      <c r="C6754">
        <f t="shared" si="321"/>
        <v>1.9026417576912698E-2</v>
      </c>
      <c r="D6754">
        <f t="shared" si="322"/>
        <v>6.6488616256109398E-4</v>
      </c>
      <c r="E6754" s="2">
        <f t="shared" si="323"/>
        <v>2.8770603121886458E-2</v>
      </c>
      <c r="K6754">
        <v>6749</v>
      </c>
      <c r="L6754" s="2">
        <v>-6.0365550157799597E-4</v>
      </c>
      <c r="M6754" s="9">
        <v>-0.15059257641222301</v>
      </c>
    </row>
    <row r="6755" spans="1:13" x14ac:dyDescent="0.55000000000000004">
      <c r="A6755">
        <v>6750</v>
      </c>
      <c r="C6755">
        <f t="shared" si="321"/>
        <v>-0.12341076414295832</v>
      </c>
      <c r="D6755">
        <f t="shared" si="322"/>
        <v>5.6612265645233494E-4</v>
      </c>
      <c r="E6755" s="2">
        <f t="shared" si="323"/>
        <v>1.241258629738042E-2</v>
      </c>
      <c r="K6755">
        <v>6750</v>
      </c>
      <c r="L6755" s="2">
        <v>-6.6396609903799199E-4</v>
      </c>
      <c r="M6755" s="9">
        <v>-1.1998977076326901E-2</v>
      </c>
    </row>
    <row r="6756" spans="1:13" x14ac:dyDescent="0.55000000000000004">
      <c r="A6756">
        <v>6751</v>
      </c>
      <c r="C6756">
        <f t="shared" si="321"/>
        <v>-0.23487444535545696</v>
      </c>
      <c r="D6756">
        <f t="shared" si="322"/>
        <v>3.2527429649282759E-4</v>
      </c>
      <c r="E6756" s="2">
        <f t="shared" si="323"/>
        <v>0.13284150505318684</v>
      </c>
      <c r="K6756">
        <v>6751</v>
      </c>
      <c r="L6756" s="2">
        <v>-5.5798226804727898E-4</v>
      </c>
      <c r="M6756" s="9">
        <v>0.12959984050458401</v>
      </c>
    </row>
    <row r="6757" spans="1:13" x14ac:dyDescent="0.55000000000000004">
      <c r="A6757">
        <v>6752</v>
      </c>
      <c r="C6757">
        <f t="shared" si="321"/>
        <v>-0.28738959154373533</v>
      </c>
      <c r="D6757">
        <f t="shared" si="322"/>
        <v>2.7889443614727125E-6</v>
      </c>
      <c r="E6757" s="2">
        <f t="shared" si="323"/>
        <v>0.27681189889054997</v>
      </c>
      <c r="K6757">
        <v>6752</v>
      </c>
      <c r="L6757" s="2">
        <v>-3.1224831655343602E-4</v>
      </c>
      <c r="M6757" s="9">
        <v>0.23873957405208099</v>
      </c>
    </row>
    <row r="6758" spans="1:13" x14ac:dyDescent="0.55000000000000004">
      <c r="A6758">
        <v>6753</v>
      </c>
      <c r="C6758">
        <f t="shared" si="321"/>
        <v>-0.26777600794894196</v>
      </c>
      <c r="D6758">
        <f t="shared" si="322"/>
        <v>-3.2039637402678001E-4</v>
      </c>
      <c r="E6758" s="2">
        <f t="shared" si="323"/>
        <v>0.30898201629213184</v>
      </c>
      <c r="K6758">
        <v>6753</v>
      </c>
      <c r="L6758" s="2">
        <v>1.16901628691402E-5</v>
      </c>
      <c r="M6758" s="9">
        <v>0.288085500245439</v>
      </c>
    </row>
    <row r="6759" spans="1:13" x14ac:dyDescent="0.55000000000000004">
      <c r="A6759">
        <v>6754</v>
      </c>
      <c r="C6759">
        <f t="shared" si="321"/>
        <v>-0.18095629062937049</v>
      </c>
      <c r="D6759">
        <f t="shared" si="322"/>
        <v>-5.6316895595402954E-4</v>
      </c>
      <c r="E6759" s="2">
        <f t="shared" si="323"/>
        <v>0.19912560059577444</v>
      </c>
      <c r="K6759">
        <v>6754</v>
      </c>
      <c r="L6759" s="2">
        <v>3.3270076848063602E-4</v>
      </c>
      <c r="M6759" s="9">
        <v>0.26527862574963101</v>
      </c>
    </row>
    <row r="6760" spans="1:13" x14ac:dyDescent="0.55000000000000004">
      <c r="A6760">
        <v>6755</v>
      </c>
      <c r="C6760">
        <f t="shared" si="321"/>
        <v>-4.8720358617793696E-2</v>
      </c>
      <c r="D6760">
        <f t="shared" si="322"/>
        <v>-6.6459800059653874E-4</v>
      </c>
      <c r="E6760" s="2">
        <f t="shared" si="323"/>
        <v>5.0513206358435737E-2</v>
      </c>
      <c r="K6760">
        <v>6755</v>
      </c>
      <c r="L6760" s="2">
        <v>5.7038440270042905E-4</v>
      </c>
      <c r="M6760" s="9">
        <v>0.17603107376570801</v>
      </c>
    </row>
    <row r="6761" spans="1:13" x14ac:dyDescent="0.55000000000000004">
      <c r="A6761">
        <v>6756</v>
      </c>
      <c r="C6761">
        <f t="shared" si="321"/>
        <v>9.5743356463171878E-2</v>
      </c>
      <c r="D6761">
        <f t="shared" si="322"/>
        <v>-5.9922695570366433E-4</v>
      </c>
      <c r="E6761" s="2">
        <f t="shared" si="323"/>
        <v>2.8140806623760672E-3</v>
      </c>
      <c r="K6761">
        <v>6756</v>
      </c>
      <c r="L6761" s="2">
        <v>6.6521172485595301E-4</v>
      </c>
      <c r="M6761" s="9">
        <v>4.2695447339662899E-2</v>
      </c>
    </row>
    <row r="6762" spans="1:13" x14ac:dyDescent="0.55000000000000004">
      <c r="A6762">
        <v>6757</v>
      </c>
      <c r="C6762">
        <f t="shared" si="321"/>
        <v>0.21617750718170986</v>
      </c>
      <c r="D6762">
        <f t="shared" si="322"/>
        <v>-3.8346257563122107E-4</v>
      </c>
      <c r="E6762" s="2">
        <f t="shared" si="323"/>
        <v>0.10081325157927026</v>
      </c>
      <c r="K6762">
        <v>6757</v>
      </c>
      <c r="L6762" s="2">
        <v>5.9343264384735897E-4</v>
      </c>
      <c r="M6762" s="9">
        <v>-0.101333518735927</v>
      </c>
    </row>
    <row r="6763" spans="1:13" x14ac:dyDescent="0.55000000000000004">
      <c r="A6763">
        <v>6758</v>
      </c>
      <c r="C6763">
        <f t="shared" si="321"/>
        <v>0.28235566025702213</v>
      </c>
      <c r="D6763">
        <f t="shared" si="322"/>
        <v>-7.1457171834745045E-5</v>
      </c>
      <c r="E6763" s="2">
        <f t="shared" si="323"/>
        <v>0.252344005427389</v>
      </c>
      <c r="K6763">
        <v>6758</v>
      </c>
      <c r="L6763" s="2">
        <v>3.7302467579833901E-4</v>
      </c>
      <c r="M6763" s="9">
        <v>-0.219982876416593</v>
      </c>
    </row>
    <row r="6764" spans="1:13" x14ac:dyDescent="0.55000000000000004">
      <c r="A6764">
        <v>6759</v>
      </c>
      <c r="C6764">
        <f t="shared" si="321"/>
        <v>0.27766849419571471</v>
      </c>
      <c r="D6764">
        <f t="shared" si="322"/>
        <v>2.5848247590249556E-4</v>
      </c>
      <c r="E6764" s="2">
        <f t="shared" si="323"/>
        <v>0.31495066167308683</v>
      </c>
      <c r="K6764">
        <v>6759</v>
      </c>
      <c r="L6764" s="2">
        <v>5.9190363618538397E-5</v>
      </c>
      <c r="M6764" s="9">
        <v>-0.28353615802403198</v>
      </c>
    </row>
    <row r="6765" spans="1:13" x14ac:dyDescent="0.55000000000000004">
      <c r="A6765">
        <v>6760</v>
      </c>
      <c r="C6765">
        <f t="shared" si="321"/>
        <v>0.20329238887875462</v>
      </c>
      <c r="D6765">
        <f t="shared" si="322"/>
        <v>5.235484705665035E-4</v>
      </c>
      <c r="E6765" s="2">
        <f t="shared" si="323"/>
        <v>0.22979410011992854</v>
      </c>
      <c r="K6765">
        <v>6760</v>
      </c>
      <c r="L6765" s="2">
        <v>-2.6946854231988299E-4</v>
      </c>
      <c r="M6765" s="9">
        <v>-0.27607604992372697</v>
      </c>
    </row>
    <row r="6766" spans="1:13" x14ac:dyDescent="0.55000000000000004">
      <c r="A6766">
        <v>6761</v>
      </c>
      <c r="C6766">
        <f t="shared" si="321"/>
        <v>7.7894179016788939E-2</v>
      </c>
      <c r="D6766">
        <f t="shared" si="322"/>
        <v>6.5721483464447142E-4</v>
      </c>
      <c r="E6766" s="2">
        <f t="shared" si="323"/>
        <v>7.6931432805787056E-2</v>
      </c>
      <c r="K6766">
        <v>6761</v>
      </c>
      <c r="L6766" s="2">
        <v>-5.3063738017281601E-4</v>
      </c>
      <c r="M6766" s="9">
        <v>-0.199470982468548</v>
      </c>
    </row>
    <row r="6767" spans="1:13" x14ac:dyDescent="0.55000000000000004">
      <c r="A6767">
        <v>6762</v>
      </c>
      <c r="C6767">
        <f t="shared" si="321"/>
        <v>-6.7053827899370977E-2</v>
      </c>
      <c r="D6767">
        <f t="shared" si="322"/>
        <v>6.2593412821623437E-4</v>
      </c>
      <c r="E6767" s="2">
        <f t="shared" si="323"/>
        <v>3.4261614051177957E-5</v>
      </c>
      <c r="K6767">
        <v>6762</v>
      </c>
      <c r="L6767" s="2">
        <v>-6.5890479432614705E-4</v>
      </c>
      <c r="M6767" s="9">
        <v>-7.2907170025983598E-2</v>
      </c>
    </row>
    <row r="6768" spans="1:13" x14ac:dyDescent="0.55000000000000004">
      <c r="A6768">
        <v>6763</v>
      </c>
      <c r="C6768">
        <f t="shared" si="321"/>
        <v>-0.19517273739533694</v>
      </c>
      <c r="D6768">
        <f t="shared" si="322"/>
        <v>4.3755714925030356E-4</v>
      </c>
      <c r="E6768" s="2">
        <f t="shared" si="323"/>
        <v>7.1336765128474949E-2</v>
      </c>
      <c r="K6768">
        <v>6763</v>
      </c>
      <c r="L6768" s="2">
        <v>-6.2214541519190598E-4</v>
      </c>
      <c r="M6768" s="9">
        <v>7.1916695432835701E-2</v>
      </c>
    </row>
    <row r="6769" spans="1:13" x14ac:dyDescent="0.55000000000000004">
      <c r="A6769">
        <v>6764</v>
      </c>
      <c r="C6769">
        <f t="shared" si="321"/>
        <v>-0.27430740371996154</v>
      </c>
      <c r="D6769">
        <f t="shared" si="322"/>
        <v>1.3936254879546152E-4</v>
      </c>
      <c r="E6769" s="2">
        <f t="shared" si="323"/>
        <v>0.22376304036289479</v>
      </c>
      <c r="K6769">
        <v>6764</v>
      </c>
      <c r="L6769" s="2">
        <v>-4.2956585731289599E-4</v>
      </c>
      <c r="M6769" s="9">
        <v>0.19872857838171201</v>
      </c>
    </row>
    <row r="6770" spans="1:13" x14ac:dyDescent="0.55000000000000004">
      <c r="A6770">
        <v>6765</v>
      </c>
      <c r="C6770">
        <f t="shared" si="321"/>
        <v>-0.28459669365294438</v>
      </c>
      <c r="D6770">
        <f t="shared" si="322"/>
        <v>-1.9380911386832262E-4</v>
      </c>
      <c r="E6770" s="2">
        <f t="shared" si="323"/>
        <v>0.31400820442057126</v>
      </c>
      <c r="K6770">
        <v>6765</v>
      </c>
      <c r="L6770" s="2">
        <v>-1.2939886563675899E-4</v>
      </c>
      <c r="M6770" s="9">
        <v>0.27576765605229098</v>
      </c>
    </row>
    <row r="6771" spans="1:13" x14ac:dyDescent="0.55000000000000004">
      <c r="A6771">
        <v>6766</v>
      </c>
      <c r="C6771">
        <f t="shared" si="321"/>
        <v>-0.22345821230270904</v>
      </c>
      <c r="D6771">
        <f t="shared" si="322"/>
        <v>-4.7833877413261421E-4</v>
      </c>
      <c r="E6771" s="2">
        <f t="shared" si="323"/>
        <v>0.25724902588857784</v>
      </c>
      <c r="K6771">
        <v>6766</v>
      </c>
      <c r="L6771" s="2">
        <v>2.0317687467038799E-4</v>
      </c>
      <c r="M6771" s="9">
        <v>0.28373901352623598</v>
      </c>
    </row>
    <row r="6772" spans="1:13" x14ac:dyDescent="0.55000000000000004">
      <c r="A6772">
        <v>6767</v>
      </c>
      <c r="C6772">
        <f t="shared" si="321"/>
        <v>-0.10623642978988701</v>
      </c>
      <c r="D6772">
        <f t="shared" si="322"/>
        <v>-6.4281548467098209E-4</v>
      </c>
      <c r="E6772" s="2">
        <f t="shared" si="323"/>
        <v>0.10685223723150908</v>
      </c>
      <c r="K6772">
        <v>6767</v>
      </c>
      <c r="L6772" s="2">
        <v>4.8486570629851302E-4</v>
      </c>
      <c r="M6772" s="9">
        <v>0.22064617487348301</v>
      </c>
    </row>
    <row r="6773" spans="1:13" x14ac:dyDescent="0.55000000000000004">
      <c r="A6773">
        <v>6768</v>
      </c>
      <c r="C6773">
        <f t="shared" si="321"/>
        <v>3.7648457313931502E-2</v>
      </c>
      <c r="D6773">
        <f t="shared" si="322"/>
        <v>-6.4595905803227548E-4</v>
      </c>
      <c r="E6773" s="2">
        <f t="shared" si="323"/>
        <v>4.1786755113436347E-3</v>
      </c>
      <c r="K6773">
        <v>6768</v>
      </c>
      <c r="L6773" s="2">
        <v>6.4511691389570504E-4</v>
      </c>
      <c r="M6773" s="9">
        <v>0.102291132934172</v>
      </c>
    </row>
    <row r="6774" spans="1:13" x14ac:dyDescent="0.55000000000000004">
      <c r="A6774">
        <v>6769</v>
      </c>
      <c r="C6774">
        <f t="shared" si="321"/>
        <v>0.17208437519846834</v>
      </c>
      <c r="D6774">
        <f t="shared" si="322"/>
        <v>-4.8698052356407857E-4</v>
      </c>
      <c r="E6774" s="2">
        <f t="shared" si="323"/>
        <v>4.5696643678410642E-2</v>
      </c>
      <c r="K6774">
        <v>6769</v>
      </c>
      <c r="L6774" s="2">
        <v>6.4379458839293002E-4</v>
      </c>
      <c r="M6774" s="9">
        <v>-4.1683357816621303E-2</v>
      </c>
    </row>
    <row r="6775" spans="1:13" x14ac:dyDescent="0.55000000000000004">
      <c r="A6775">
        <v>6770</v>
      </c>
      <c r="C6775">
        <f t="shared" si="321"/>
        <v>0.26333074215901675</v>
      </c>
      <c r="D6775">
        <f t="shared" si="322"/>
        <v>-2.0578014241628558E-4</v>
      </c>
      <c r="E6775" s="2">
        <f t="shared" si="323"/>
        <v>0.19232499312489104</v>
      </c>
      <c r="K6775">
        <v>6770</v>
      </c>
      <c r="L6775" s="2">
        <v>4.8122991441546897E-4</v>
      </c>
      <c r="M6775" s="9">
        <v>-0.17521799301746399</v>
      </c>
    </row>
    <row r="6776" spans="1:13" x14ac:dyDescent="0.55000000000000004">
      <c r="A6776">
        <v>6771</v>
      </c>
      <c r="C6776">
        <f t="shared" si="321"/>
        <v>0.28848664340962138</v>
      </c>
      <c r="D6776">
        <f t="shared" si="322"/>
        <v>1.270667169672412E-4</v>
      </c>
      <c r="E6776" s="2">
        <f t="shared" si="323"/>
        <v>0.30620157707354767</v>
      </c>
      <c r="K6776">
        <v>6771</v>
      </c>
      <c r="L6776" s="2">
        <v>1.9813822303899899E-4</v>
      </c>
      <c r="M6776" s="9">
        <v>-0.264868194893567</v>
      </c>
    </row>
    <row r="6777" spans="1:13" x14ac:dyDescent="0.55000000000000004">
      <c r="A6777">
        <v>6772</v>
      </c>
      <c r="C6777">
        <f t="shared" si="321"/>
        <v>0.24123847798212172</v>
      </c>
      <c r="D6777">
        <f t="shared" si="322"/>
        <v>4.280225087550836E-4</v>
      </c>
      <c r="E6777" s="2">
        <f t="shared" si="323"/>
        <v>0.2802844693208143</v>
      </c>
      <c r="K6777">
        <v>6772</v>
      </c>
      <c r="L6777" s="2">
        <v>-1.34578415457886E-4</v>
      </c>
      <c r="M6777" s="9">
        <v>-0.28818051423558699</v>
      </c>
    </row>
    <row r="6778" spans="1:13" x14ac:dyDescent="0.55000000000000004">
      <c r="A6778">
        <v>6773</v>
      </c>
      <c r="C6778">
        <f t="shared" si="321"/>
        <v>0.13344453948476676</v>
      </c>
      <c r="D6778">
        <f t="shared" si="322"/>
        <v>6.2155367284403944E-4</v>
      </c>
      <c r="E6778" s="2">
        <f t="shared" si="323"/>
        <v>0.13895059577368962</v>
      </c>
      <c r="K6778">
        <v>6773</v>
      </c>
      <c r="L6778" s="2">
        <v>-4.3358905493946499E-4</v>
      </c>
      <c r="M6778" s="9">
        <v>-0.23931623604518301</v>
      </c>
    </row>
    <row r="6779" spans="1:13" x14ac:dyDescent="0.55000000000000004">
      <c r="A6779">
        <v>6774</v>
      </c>
      <c r="C6779">
        <f t="shared" si="321"/>
        <v>-7.8411656355512512E-3</v>
      </c>
      <c r="D6779">
        <f t="shared" si="322"/>
        <v>6.5908796636104938E-4</v>
      </c>
      <c r="E6779" s="2">
        <f t="shared" si="323"/>
        <v>1.5048556067107366E-2</v>
      </c>
      <c r="K6779">
        <v>6774</v>
      </c>
      <c r="L6779" s="2">
        <v>-6.2400462582023802E-4</v>
      </c>
      <c r="M6779" s="9">
        <v>-0.13051372192711699</v>
      </c>
    </row>
    <row r="6780" spans="1:13" x14ac:dyDescent="0.55000000000000004">
      <c r="A6780">
        <v>6775</v>
      </c>
      <c r="C6780">
        <f t="shared" si="321"/>
        <v>-0.14715890346000357</v>
      </c>
      <c r="D6780">
        <f t="shared" si="322"/>
        <v>5.3120507279347706E-4</v>
      </c>
      <c r="E6780" s="2">
        <f t="shared" si="323"/>
        <v>2.5006889163602969E-2</v>
      </c>
      <c r="K6780">
        <v>6775</v>
      </c>
      <c r="L6780" s="2">
        <v>-6.5813436712067002E-4</v>
      </c>
      <c r="M6780" s="9">
        <v>1.0976763495945899E-2</v>
      </c>
    </row>
    <row r="6781" spans="1:13" x14ac:dyDescent="0.55000000000000004">
      <c r="A6781">
        <v>6776</v>
      </c>
      <c r="C6781">
        <f t="shared" si="321"/>
        <v>-0.24954285837956441</v>
      </c>
      <c r="D6781">
        <f t="shared" si="322"/>
        <v>2.7000090286926406E-4</v>
      </c>
      <c r="E6781" s="2">
        <f t="shared" si="323"/>
        <v>0.15940927328471557</v>
      </c>
      <c r="K6781">
        <v>6776</v>
      </c>
      <c r="L6781" s="2">
        <v>-5.2743027340652502E-4</v>
      </c>
      <c r="M6781" s="9">
        <v>0.14971805040655201</v>
      </c>
    </row>
    <row r="6782" spans="1:13" x14ac:dyDescent="0.55000000000000004">
      <c r="A6782">
        <v>6777</v>
      </c>
      <c r="C6782">
        <f t="shared" si="321"/>
        <v>-0.28929681579185851</v>
      </c>
      <c r="D6782">
        <f t="shared" si="322"/>
        <v>-5.8967802498015739E-5</v>
      </c>
      <c r="E6782" s="2">
        <f t="shared" si="323"/>
        <v>0.29187907242828059</v>
      </c>
      <c r="K6782">
        <v>6777</v>
      </c>
      <c r="L6782" s="2">
        <v>-2.6462799577784102E-4</v>
      </c>
      <c r="M6782" s="9">
        <v>0.25096152280948197</v>
      </c>
    </row>
    <row r="6783" spans="1:13" x14ac:dyDescent="0.55000000000000004">
      <c r="A6783">
        <v>6778</v>
      </c>
      <c r="C6783">
        <f t="shared" si="321"/>
        <v>-0.25644337033557174</v>
      </c>
      <c r="D6783">
        <f t="shared" si="322"/>
        <v>-3.7313683238980334E-4</v>
      </c>
      <c r="E6783" s="2">
        <f t="shared" si="323"/>
        <v>0.29789053952062067</v>
      </c>
      <c r="K6783">
        <v>6778</v>
      </c>
      <c r="L6783" s="2">
        <v>6.4452005026305095E-5</v>
      </c>
      <c r="M6783" s="9">
        <v>0.289350124972517</v>
      </c>
    </row>
    <row r="6784" spans="1:13" x14ac:dyDescent="0.55000000000000004">
      <c r="A6784">
        <v>6779</v>
      </c>
      <c r="C6784">
        <f t="shared" si="321"/>
        <v>-0.15922804432241511</v>
      </c>
      <c r="D6784">
        <f t="shared" si="322"/>
        <v>-5.9365638245212555E-4</v>
      </c>
      <c r="E6784" s="2">
        <f t="shared" si="323"/>
        <v>0.17180796002838489</v>
      </c>
      <c r="K6784">
        <v>6779</v>
      </c>
      <c r="L6784" s="2">
        <v>3.7738960134040201E-4</v>
      </c>
      <c r="M6784" s="9">
        <v>0.25526919333832598</v>
      </c>
    </row>
    <row r="6785" spans="1:13" x14ac:dyDescent="0.55000000000000004">
      <c r="A6785">
        <v>6780</v>
      </c>
      <c r="C6785">
        <f t="shared" si="321"/>
        <v>-2.2049835445206136E-2</v>
      </c>
      <c r="D6785">
        <f t="shared" si="322"/>
        <v>-6.6518069380264741E-4</v>
      </c>
      <c r="E6785" s="2">
        <f t="shared" si="323"/>
        <v>3.2150047814081213E-2</v>
      </c>
      <c r="K6785">
        <v>6780</v>
      </c>
      <c r="L6785" s="2">
        <v>5.9580763084367695E-4</v>
      </c>
      <c r="M6785" s="9">
        <v>0.157254508657443</v>
      </c>
    </row>
    <row r="6786" spans="1:13" x14ac:dyDescent="0.55000000000000004">
      <c r="A6786">
        <v>6781</v>
      </c>
      <c r="C6786">
        <f t="shared" si="321"/>
        <v>0.12066241735509556</v>
      </c>
      <c r="D6786">
        <f t="shared" si="322"/>
        <v>-5.6975867190525058E-4</v>
      </c>
      <c r="E6786" s="2">
        <f t="shared" si="323"/>
        <v>1.0162244921931853E-2</v>
      </c>
      <c r="K6786">
        <v>6781</v>
      </c>
      <c r="L6786" s="2">
        <v>6.6500194307994901E-4</v>
      </c>
      <c r="M6786" s="9">
        <v>1.9854456747156201E-2</v>
      </c>
    </row>
    <row r="6787" spans="1:13" x14ac:dyDescent="0.55000000000000004">
      <c r="A6787">
        <v>6782</v>
      </c>
      <c r="C6787">
        <f t="shared" si="321"/>
        <v>0.2330909467612246</v>
      </c>
      <c r="D6787">
        <f t="shared" si="322"/>
        <v>-3.3133923291954833E-4</v>
      </c>
      <c r="E6787" s="2">
        <f t="shared" si="323"/>
        <v>0.12645791292863548</v>
      </c>
      <c r="K6787">
        <v>6782</v>
      </c>
      <c r="L6787" s="2">
        <v>5.6764239329929302E-4</v>
      </c>
      <c r="M6787" s="9">
        <v>-0.122518267023564</v>
      </c>
    </row>
    <row r="6788" spans="1:13" x14ac:dyDescent="0.55000000000000004">
      <c r="A6788">
        <v>6783</v>
      </c>
      <c r="C6788">
        <f t="shared" si="321"/>
        <v>0.28701856169707435</v>
      </c>
      <c r="D6788">
        <f t="shared" si="322"/>
        <v>-9.7606305576073963E-6</v>
      </c>
      <c r="E6788" s="2">
        <f t="shared" si="323"/>
        <v>0.27167455456821182</v>
      </c>
      <c r="K6788">
        <v>6783</v>
      </c>
      <c r="L6788" s="2">
        <v>3.2811328471907503E-4</v>
      </c>
      <c r="M6788" s="9">
        <v>-0.23420553077008299</v>
      </c>
    </row>
    <row r="6789" spans="1:13" x14ac:dyDescent="0.55000000000000004">
      <c r="A6789">
        <v>6784</v>
      </c>
      <c r="C6789">
        <f t="shared" si="321"/>
        <v>0.2689105675207113</v>
      </c>
      <c r="D6789">
        <f t="shared" si="322"/>
        <v>3.1426768434492596E-4</v>
      </c>
      <c r="E6789" s="2">
        <f t="shared" si="323"/>
        <v>0.30929741001661415</v>
      </c>
      <c r="K6789">
        <v>6784</v>
      </c>
      <c r="L6789" s="2">
        <v>6.4061685139210096E-6</v>
      </c>
      <c r="M6789" s="9">
        <v>-0.28723456642960399</v>
      </c>
    </row>
    <row r="6790" spans="1:13" x14ac:dyDescent="0.55000000000000004">
      <c r="A6790">
        <v>6785</v>
      </c>
      <c r="C6790">
        <f t="shared" ref="C6790:C6853" si="324">$D$1*COS($B$2*(A6790-$L$2)+$B$1)</f>
        <v>0.18331168908167436</v>
      </c>
      <c r="D6790">
        <f t="shared" ref="D6790:D6853" si="325">$D$2*COS($B$2*(A6790-$L$3)+$B$3)</f>
        <v>5.5942143471407284E-4</v>
      </c>
      <c r="E6790" s="2">
        <f t="shared" ref="E6790:E6853" si="326">(M6790-C6790)^2</f>
        <v>0.20397472614821052</v>
      </c>
      <c r="K6790">
        <v>6785</v>
      </c>
      <c r="L6790" s="2">
        <v>-3.1690541233652899E-4</v>
      </c>
      <c r="M6790" s="9">
        <v>-0.268323923052943</v>
      </c>
    </row>
    <row r="6791" spans="1:13" x14ac:dyDescent="0.55000000000000004">
      <c r="A6791">
        <v>6786</v>
      </c>
      <c r="C6791">
        <f t="shared" si="324"/>
        <v>5.1705440586963865E-2</v>
      </c>
      <c r="D6791">
        <f t="shared" si="325"/>
        <v>6.6417219663822847E-4</v>
      </c>
      <c r="E6791" s="2">
        <f t="shared" si="326"/>
        <v>5.4716381222517547E-2</v>
      </c>
      <c r="K6791">
        <v>6786</v>
      </c>
      <c r="L6791" s="2">
        <v>-5.6084606672884396E-4</v>
      </c>
      <c r="M6791" s="9">
        <v>-0.18220988858690099</v>
      </c>
    </row>
    <row r="6792" spans="1:13" x14ac:dyDescent="0.55000000000000004">
      <c r="A6792">
        <v>6787</v>
      </c>
      <c r="C6792">
        <f t="shared" si="324"/>
        <v>-9.2877783630861591E-2</v>
      </c>
      <c r="D6792">
        <f t="shared" si="325"/>
        <v>6.0222973684530094E-4</v>
      </c>
      <c r="E6792" s="2">
        <f t="shared" si="326"/>
        <v>1.7992465505332904E-3</v>
      </c>
      <c r="K6792">
        <v>6787</v>
      </c>
      <c r="L6792" s="2">
        <v>-6.6431934447251401E-4</v>
      </c>
      <c r="M6792" s="9">
        <v>-5.0460257176183798E-2</v>
      </c>
    </row>
    <row r="6793" spans="1:13" x14ac:dyDescent="0.55000000000000004">
      <c r="A6793">
        <v>6788</v>
      </c>
      <c r="C6793">
        <f t="shared" si="324"/>
        <v>-0.21415064186568655</v>
      </c>
      <c r="D6793">
        <f t="shared" si="325"/>
        <v>3.891403070998583E-4</v>
      </c>
      <c r="E6793" s="2">
        <f t="shared" si="326"/>
        <v>9.4912116034000849E-2</v>
      </c>
      <c r="K6793">
        <v>6788</v>
      </c>
      <c r="L6793" s="2">
        <v>-6.0140972125502404E-4</v>
      </c>
      <c r="M6793" s="9">
        <v>9.39274586770181E-2</v>
      </c>
    </row>
    <row r="6794" spans="1:13" x14ac:dyDescent="0.55000000000000004">
      <c r="A6794">
        <v>6789</v>
      </c>
      <c r="C6794">
        <f t="shared" si="324"/>
        <v>-0.28167620292959911</v>
      </c>
      <c r="D6794">
        <f t="shared" si="325"/>
        <v>7.8384862699208227E-5</v>
      </c>
      <c r="E6794" s="2">
        <f t="shared" si="326"/>
        <v>0.24647914722262676</v>
      </c>
      <c r="K6794">
        <v>6789</v>
      </c>
      <c r="L6794" s="2">
        <v>-3.8787330247416302E-4</v>
      </c>
      <c r="M6794" s="9">
        <v>0.214790459820909</v>
      </c>
    </row>
    <row r="6795" spans="1:13" x14ac:dyDescent="0.55000000000000004">
      <c r="A6795">
        <v>6790</v>
      </c>
      <c r="C6795">
        <f t="shared" si="324"/>
        <v>-0.27850697432259514</v>
      </c>
      <c r="D6795">
        <f t="shared" si="325"/>
        <v>-2.5204353000816688E-4</v>
      </c>
      <c r="E6795" s="2">
        <f t="shared" si="326"/>
        <v>0.31400874512391641</v>
      </c>
      <c r="K6795">
        <v>6790</v>
      </c>
      <c r="L6795" s="2">
        <v>-7.71916088973689E-5</v>
      </c>
      <c r="M6795" s="9">
        <v>0.281857857839378</v>
      </c>
    </row>
    <row r="6796" spans="1:13" x14ac:dyDescent="0.55000000000000004">
      <c r="A6796">
        <v>6791</v>
      </c>
      <c r="C6796">
        <f t="shared" si="324"/>
        <v>-0.20543836562281587</v>
      </c>
      <c r="D6796">
        <f t="shared" si="325"/>
        <v>-5.1921430934919409E-4</v>
      </c>
      <c r="E6796" s="2">
        <f t="shared" si="326"/>
        <v>0.23403396678367774</v>
      </c>
      <c r="K6796">
        <v>6791</v>
      </c>
      <c r="L6796" s="2">
        <v>2.5282320198974801E-4</v>
      </c>
      <c r="M6796" s="9">
        <v>0.27833220684276699</v>
      </c>
    </row>
    <row r="6797" spans="1:13" x14ac:dyDescent="0.55000000000000004">
      <c r="A6797">
        <v>6792</v>
      </c>
      <c r="C6797">
        <f t="shared" si="324"/>
        <v>-8.080905744887229E-2</v>
      </c>
      <c r="D6797">
        <f t="shared" si="325"/>
        <v>-6.5607324121285619E-4</v>
      </c>
      <c r="E6797" s="2">
        <f t="shared" si="326"/>
        <v>8.1742003787847253E-2</v>
      </c>
      <c r="K6797">
        <v>6792</v>
      </c>
      <c r="L6797" s="2">
        <v>5.1951687353725298E-4</v>
      </c>
      <c r="M6797" s="9">
        <v>0.205096527994727</v>
      </c>
    </row>
    <row r="6798" spans="1:13" x14ac:dyDescent="0.55000000000000004">
      <c r="A6798">
        <v>6793</v>
      </c>
      <c r="C6798">
        <f t="shared" si="324"/>
        <v>6.410162082495606E-2</v>
      </c>
      <c r="D6798">
        <f t="shared" si="325"/>
        <v>-6.2827161845876837E-4</v>
      </c>
      <c r="E6798" s="2">
        <f t="shared" si="326"/>
        <v>2.6868227406544207E-4</v>
      </c>
      <c r="K6798">
        <v>6793</v>
      </c>
      <c r="L6798" s="2">
        <v>6.5609432125864802E-4</v>
      </c>
      <c r="M6798" s="9">
        <v>8.0493151383919798E-2</v>
      </c>
    </row>
    <row r="6799" spans="1:13" x14ac:dyDescent="0.55000000000000004">
      <c r="A6799">
        <v>6794</v>
      </c>
      <c r="C6799">
        <f t="shared" si="324"/>
        <v>0.19292414342668088</v>
      </c>
      <c r="D6799">
        <f t="shared" si="325"/>
        <v>-4.4278706238649575E-4</v>
      </c>
      <c r="E6799" s="2">
        <f t="shared" si="326"/>
        <v>6.6148947951832252E-2</v>
      </c>
      <c r="K6799">
        <v>6794</v>
      </c>
      <c r="L6799" s="2">
        <v>6.2834887610713501E-4</v>
      </c>
      <c r="M6799" s="9">
        <v>-6.4270234334249707E-2</v>
      </c>
    </row>
    <row r="6800" spans="1:13" x14ac:dyDescent="0.55000000000000004">
      <c r="A6800">
        <v>6795</v>
      </c>
      <c r="C6800">
        <f t="shared" si="324"/>
        <v>0.27332677254659682</v>
      </c>
      <c r="D6800">
        <f t="shared" si="325"/>
        <v>-1.4617228686594985E-4</v>
      </c>
      <c r="E6800" s="2">
        <f t="shared" si="326"/>
        <v>0.2174016642138521</v>
      </c>
      <c r="K6800">
        <v>6795</v>
      </c>
      <c r="L6800" s="2">
        <v>4.4322955694115602E-4</v>
      </c>
      <c r="M6800" s="9">
        <v>-0.19293674115981799</v>
      </c>
    </row>
    <row r="6801" spans="1:13" x14ac:dyDescent="0.55000000000000004">
      <c r="A6801">
        <v>6796</v>
      </c>
      <c r="C6801">
        <f t="shared" si="324"/>
        <v>0.28513014302927703</v>
      </c>
      <c r="D6801">
        <f t="shared" si="325"/>
        <v>1.8712865158131207E-4</v>
      </c>
      <c r="E6801" s="2">
        <f t="shared" si="326"/>
        <v>0.31182305410016403</v>
      </c>
      <c r="K6801">
        <v>6796</v>
      </c>
      <c r="L6801" s="2">
        <v>1.4710064564271401E-4</v>
      </c>
      <c r="M6801" s="9">
        <v>-0.27328104426926197</v>
      </c>
    </row>
    <row r="6802" spans="1:13" x14ac:dyDescent="0.55000000000000004">
      <c r="A6802">
        <v>6797</v>
      </c>
      <c r="C6802">
        <f t="shared" si="324"/>
        <v>0.22537185767954196</v>
      </c>
      <c r="D6802">
        <f t="shared" si="325"/>
        <v>4.734642428501271E-4</v>
      </c>
      <c r="E6802" s="2">
        <f t="shared" si="326"/>
        <v>0.26066362265725512</v>
      </c>
      <c r="K6802">
        <v>6797</v>
      </c>
      <c r="L6802" s="2">
        <v>-1.8587053490310001E-4</v>
      </c>
      <c r="M6802" s="9">
        <v>-0.28518041452895099</v>
      </c>
    </row>
    <row r="6803" spans="1:13" x14ac:dyDescent="0.55000000000000004">
      <c r="A6803">
        <v>6798</v>
      </c>
      <c r="C6803">
        <f t="shared" si="324"/>
        <v>0.10904998651407925</v>
      </c>
      <c r="D6803">
        <f t="shared" si="325"/>
        <v>6.409702889979556E-4</v>
      </c>
      <c r="E6803" s="2">
        <f t="shared" si="326"/>
        <v>0.11202714740701865</v>
      </c>
      <c r="K6803">
        <v>6798</v>
      </c>
      <c r="L6803" s="2">
        <v>-4.7228928692534701E-4</v>
      </c>
      <c r="M6803" s="9">
        <v>-0.22565458083900999</v>
      </c>
    </row>
    <row r="6804" spans="1:13" x14ac:dyDescent="0.55000000000000004">
      <c r="A6804">
        <v>6799</v>
      </c>
      <c r="C6804">
        <f t="shared" si="324"/>
        <v>-3.4641132675081981E-2</v>
      </c>
      <c r="D6804">
        <f t="shared" si="325"/>
        <v>6.4760630318900039E-4</v>
      </c>
      <c r="E6804" s="2">
        <f t="shared" si="326"/>
        <v>5.6206545660797483E-3</v>
      </c>
      <c r="K6804">
        <v>6799</v>
      </c>
      <c r="L6804" s="2">
        <v>-6.4042025716711198E-4</v>
      </c>
      <c r="M6804" s="9">
        <v>-0.109612157518549</v>
      </c>
    </row>
    <row r="6805" spans="1:13" x14ac:dyDescent="0.55000000000000004">
      <c r="A6805">
        <v>6800</v>
      </c>
      <c r="C6805">
        <f t="shared" si="324"/>
        <v>-0.16963805773993898</v>
      </c>
      <c r="D6805">
        <f t="shared" si="325"/>
        <v>4.9170678573739004E-4</v>
      </c>
      <c r="E6805" s="2">
        <f t="shared" si="326"/>
        <v>4.1420947385977083E-2</v>
      </c>
      <c r="K6805">
        <v>6800</v>
      </c>
      <c r="L6805" s="2">
        <v>-6.4815400112252901E-4</v>
      </c>
      <c r="M6805" s="9">
        <v>3.3883310636890401E-2</v>
      </c>
    </row>
    <row r="6806" spans="1:13" x14ac:dyDescent="0.55000000000000004">
      <c r="A6806">
        <v>6801</v>
      </c>
      <c r="C6806">
        <f t="shared" si="324"/>
        <v>-0.26205940599861771</v>
      </c>
      <c r="D6806">
        <f t="shared" si="325"/>
        <v>2.1239922942238457E-4</v>
      </c>
      <c r="E6806" s="2">
        <f t="shared" si="326"/>
        <v>0.18571953963537377</v>
      </c>
      <c r="K6806">
        <v>6801</v>
      </c>
      <c r="L6806" s="2">
        <v>-4.9355355464129902E-4</v>
      </c>
      <c r="M6806" s="9">
        <v>0.16889249344652199</v>
      </c>
    </row>
    <row r="6807" spans="1:13" x14ac:dyDescent="0.55000000000000004">
      <c r="A6807">
        <v>6802</v>
      </c>
      <c r="C6807">
        <f t="shared" si="324"/>
        <v>-0.28870936712592887</v>
      </c>
      <c r="D6807">
        <f t="shared" si="325"/>
        <v>-1.2021605644758272E-4</v>
      </c>
      <c r="E6807" s="2">
        <f t="shared" si="326"/>
        <v>0.30284205437255124</v>
      </c>
      <c r="K6807">
        <v>6802</v>
      </c>
      <c r="L6807" s="2">
        <v>-2.1533955861618699E-4</v>
      </c>
      <c r="M6807" s="9">
        <v>0.26160150353950801</v>
      </c>
    </row>
    <row r="6808" spans="1:13" x14ac:dyDescent="0.55000000000000004">
      <c r="A6808">
        <v>6803</v>
      </c>
      <c r="C6808">
        <f t="shared" si="324"/>
        <v>-0.24289936261702599</v>
      </c>
      <c r="D6808">
        <f t="shared" si="325"/>
        <v>-4.2265964611180157E-4</v>
      </c>
      <c r="E6808" s="2">
        <f t="shared" si="326"/>
        <v>0.28269442287006097</v>
      </c>
      <c r="K6808">
        <v>6803</v>
      </c>
      <c r="L6808" s="2">
        <v>1.16807565733985E-4</v>
      </c>
      <c r="M6808" s="9">
        <v>0.28879079421311599</v>
      </c>
    </row>
    <row r="6809" spans="1:13" x14ac:dyDescent="0.55000000000000004">
      <c r="A6809">
        <v>6804</v>
      </c>
      <c r="C6809">
        <f t="shared" si="324"/>
        <v>-0.13612673800357722</v>
      </c>
      <c r="D6809">
        <f t="shared" si="325"/>
        <v>-6.1902457356042238E-4</v>
      </c>
      <c r="E6809" s="2">
        <f t="shared" si="326"/>
        <v>0.1442308560442401</v>
      </c>
      <c r="K6809">
        <v>6804</v>
      </c>
      <c r="L6809" s="2">
        <v>4.1969951062455202E-4</v>
      </c>
      <c r="M6809" s="9">
        <v>0.24365063894802599</v>
      </c>
    </row>
    <row r="6810" spans="1:13" x14ac:dyDescent="0.55000000000000004">
      <c r="A6810">
        <v>6805</v>
      </c>
      <c r="C6810">
        <f t="shared" si="324"/>
        <v>4.8108285247970891E-3</v>
      </c>
      <c r="D6810">
        <f t="shared" si="325"/>
        <v>-6.6002738104810191E-4</v>
      </c>
      <c r="E6810" s="2">
        <f t="shared" si="326"/>
        <v>1.76028788208203E-2</v>
      </c>
      <c r="K6810">
        <v>6805</v>
      </c>
      <c r="L6810" s="2">
        <v>6.1747510945245798E-4</v>
      </c>
      <c r="M6810" s="9">
        <v>0.13748666965957301</v>
      </c>
    </row>
    <row r="6811" spans="1:13" x14ac:dyDescent="0.55000000000000004">
      <c r="A6811">
        <v>6806</v>
      </c>
      <c r="C6811">
        <f t="shared" si="324"/>
        <v>0.14454097849766678</v>
      </c>
      <c r="D6811">
        <f t="shared" si="325"/>
        <v>-5.3537722816603952E-4</v>
      </c>
      <c r="E6811" s="2">
        <f t="shared" si="326"/>
        <v>2.1801310204558083E-2</v>
      </c>
      <c r="K6811">
        <v>6806</v>
      </c>
      <c r="L6811" s="2">
        <v>6.60600236580513E-4</v>
      </c>
      <c r="M6811" s="9">
        <v>-3.1116889504971199E-3</v>
      </c>
    </row>
    <row r="6812" spans="1:13" x14ac:dyDescent="0.55000000000000004">
      <c r="A6812">
        <v>6807</v>
      </c>
      <c r="C6812">
        <f t="shared" si="324"/>
        <v>0.24799438954971167</v>
      </c>
      <c r="D6812">
        <f t="shared" si="325"/>
        <v>-2.7635867587088089E-4</v>
      </c>
      <c r="E6812" s="2">
        <f t="shared" si="326"/>
        <v>0.15282243014243649</v>
      </c>
      <c r="K6812">
        <v>6807</v>
      </c>
      <c r="L6812" s="2">
        <v>5.3827393639062999E-4</v>
      </c>
      <c r="M6812" s="9">
        <v>-0.14293070575939801</v>
      </c>
    </row>
    <row r="6813" spans="1:13" x14ac:dyDescent="0.55000000000000004">
      <c r="A6813">
        <v>6808</v>
      </c>
      <c r="C6813">
        <f t="shared" si="324"/>
        <v>0.28920643613160557</v>
      </c>
      <c r="D6813">
        <f t="shared" si="325"/>
        <v>5.2020078879520157E-5</v>
      </c>
      <c r="E6813" s="2">
        <f t="shared" si="326"/>
        <v>0.28746569774333403</v>
      </c>
      <c r="K6813">
        <v>6808</v>
      </c>
      <c r="L6813" s="2">
        <v>2.8113358962263802E-4</v>
      </c>
      <c r="M6813" s="9">
        <v>-0.246951840633133</v>
      </c>
    </row>
    <row r="6814" spans="1:13" x14ac:dyDescent="0.55000000000000004">
      <c r="A6814">
        <v>6809</v>
      </c>
      <c r="C6814">
        <f t="shared" si="324"/>
        <v>0.25783376323462787</v>
      </c>
      <c r="D6814">
        <f t="shared" si="325"/>
        <v>3.6734289033623556E-4</v>
      </c>
      <c r="E6814" s="2">
        <f t="shared" si="326"/>
        <v>0.29916099532056584</v>
      </c>
      <c r="K6814">
        <v>6809</v>
      </c>
      <c r="L6814" s="2">
        <v>-4.6418408692516802E-5</v>
      </c>
      <c r="M6814" s="9">
        <v>-0.28912235504230099</v>
      </c>
    </row>
    <row r="6815" spans="1:13" x14ac:dyDescent="0.55000000000000004">
      <c r="A6815">
        <v>6810</v>
      </c>
      <c r="C6815">
        <f t="shared" si="324"/>
        <v>0.16175025047027425</v>
      </c>
      <c r="D6815">
        <f t="shared" si="325"/>
        <v>5.9047037929232254E-4</v>
      </c>
      <c r="E6815" s="2">
        <f t="shared" si="326"/>
        <v>0.1769301290112496</v>
      </c>
      <c r="K6815">
        <v>6810</v>
      </c>
      <c r="L6815" s="2">
        <v>-3.6234462859173E-4</v>
      </c>
      <c r="M6815" s="9">
        <v>-0.25888038204624803</v>
      </c>
    </row>
    <row r="6816" spans="1:13" x14ac:dyDescent="0.55000000000000004">
      <c r="A6816">
        <v>6811</v>
      </c>
      <c r="C6816">
        <f t="shared" si="324"/>
        <v>2.5070834262642953E-2</v>
      </c>
      <c r="D6816">
        <f t="shared" si="325"/>
        <v>6.6540224917410165E-4</v>
      </c>
      <c r="E6816" s="2">
        <f t="shared" si="326"/>
        <v>3.5672271885702135E-2</v>
      </c>
      <c r="K6816">
        <v>6811</v>
      </c>
      <c r="L6816" s="2">
        <v>-5.8751938843726E-4</v>
      </c>
      <c r="M6816" s="9">
        <v>-0.163800211389416</v>
      </c>
    </row>
    <row r="6817" spans="1:13" x14ac:dyDescent="0.55000000000000004">
      <c r="A6817">
        <v>6812</v>
      </c>
      <c r="C6817">
        <f t="shared" si="324"/>
        <v>-0.11790083289365512</v>
      </c>
      <c r="D6817">
        <f t="shared" si="325"/>
        <v>5.7333218007974372E-4</v>
      </c>
      <c r="E6817" s="2">
        <f t="shared" si="326"/>
        <v>8.1370450838695405E-3</v>
      </c>
      <c r="K6817">
        <v>6812</v>
      </c>
      <c r="L6817" s="2">
        <v>-6.6554627274299696E-4</v>
      </c>
      <c r="M6817" s="9">
        <v>-2.76952616473649E-2</v>
      </c>
    </row>
    <row r="6818" spans="1:13" x14ac:dyDescent="0.55000000000000004">
      <c r="A6818">
        <v>6813</v>
      </c>
      <c r="C6818">
        <f t="shared" si="324"/>
        <v>-0.23128187614602022</v>
      </c>
      <c r="D6818">
        <f t="shared" si="325"/>
        <v>3.3736781866885849E-4</v>
      </c>
      <c r="E6818" s="2">
        <f t="shared" si="326"/>
        <v>0.12015098031781669</v>
      </c>
      <c r="K6818">
        <v>6813</v>
      </c>
      <c r="L6818" s="2">
        <v>-5.7688296429092101E-4</v>
      </c>
      <c r="M6818" s="9">
        <v>0.115346138183198</v>
      </c>
    </row>
    <row r="6819" spans="1:13" x14ac:dyDescent="0.55000000000000004">
      <c r="A6819">
        <v>6814</v>
      </c>
      <c r="C6819">
        <f t="shared" si="324"/>
        <v>-0.28661604352087672</v>
      </c>
      <c r="D6819">
        <f t="shared" si="325"/>
        <v>1.6731245921477419E-5</v>
      </c>
      <c r="E6819" s="2">
        <f t="shared" si="326"/>
        <v>0.26637410038587622</v>
      </c>
      <c r="K6819">
        <v>6814</v>
      </c>
      <c r="L6819" s="2">
        <v>-3.4373573871008801E-4</v>
      </c>
      <c r="M6819" s="9">
        <v>0.22949838215028801</v>
      </c>
    </row>
    <row r="6820" spans="1:13" x14ac:dyDescent="0.55000000000000004">
      <c r="A6820">
        <v>6815</v>
      </c>
      <c r="C6820">
        <f t="shared" si="324"/>
        <v>-0.27001562536035512</v>
      </c>
      <c r="D6820">
        <f t="shared" si="325"/>
        <v>-3.0810451687692637E-4</v>
      </c>
      <c r="E6820" s="2">
        <f t="shared" si="326"/>
        <v>0.30934393220879353</v>
      </c>
      <c r="K6820">
        <v>6815</v>
      </c>
      <c r="L6820" s="2">
        <v>-2.4497764987602001E-5</v>
      </c>
      <c r="M6820" s="9">
        <v>0.28617133260323602</v>
      </c>
    </row>
    <row r="6821" spans="1:13" x14ac:dyDescent="0.55000000000000004">
      <c r="A6821">
        <v>6816</v>
      </c>
      <c r="C6821">
        <f t="shared" si="324"/>
        <v>-0.1856469767127612</v>
      </c>
      <c r="D6821">
        <f t="shared" si="325"/>
        <v>-5.5561254027683209E-4</v>
      </c>
      <c r="E6821" s="2">
        <f t="shared" si="326"/>
        <v>0.20868257022551992</v>
      </c>
      <c r="K6821">
        <v>6816</v>
      </c>
      <c r="L6821" s="2">
        <v>3.0087582594912998E-4</v>
      </c>
      <c r="M6821" s="9">
        <v>0.27117089752764101</v>
      </c>
    </row>
    <row r="6822" spans="1:13" x14ac:dyDescent="0.55000000000000004">
      <c r="A6822">
        <v>6817</v>
      </c>
      <c r="C6822">
        <f t="shared" si="324"/>
        <v>-5.4684850038048585E-2</v>
      </c>
      <c r="D6822">
        <f t="shared" si="325"/>
        <v>-6.6367352745036945E-4</v>
      </c>
      <c r="E6822" s="2">
        <f t="shared" si="326"/>
        <v>5.9019298921116639E-2</v>
      </c>
      <c r="K6822">
        <v>6817</v>
      </c>
      <c r="L6822" s="2">
        <v>5.5089319977878705E-4</v>
      </c>
      <c r="M6822" s="9">
        <v>0.18825402894412799</v>
      </c>
    </row>
    <row r="6823" spans="1:13" x14ac:dyDescent="0.55000000000000004">
      <c r="A6823">
        <v>6818</v>
      </c>
      <c r="C6823">
        <f t="shared" si="324"/>
        <v>9.0002021331032939E-2</v>
      </c>
      <c r="D6823">
        <f t="shared" si="325"/>
        <v>-6.0516644836186388E-4</v>
      </c>
      <c r="E6823" s="2">
        <f t="shared" si="326"/>
        <v>1.0121465261395287E-3</v>
      </c>
      <c r="K6823">
        <v>6818</v>
      </c>
      <c r="L6823" s="2">
        <v>6.62935954230544E-4</v>
      </c>
      <c r="M6823" s="9">
        <v>5.8187770968349102E-2</v>
      </c>
    </row>
    <row r="6824" spans="1:13" x14ac:dyDescent="0.55000000000000004">
      <c r="A6824">
        <v>6819</v>
      </c>
      <c r="C6824">
        <f t="shared" si="324"/>
        <v>0.21210028243811124</v>
      </c>
      <c r="D6824">
        <f t="shared" si="325"/>
        <v>-3.9477534663115302E-4</v>
      </c>
      <c r="E6824" s="2">
        <f t="shared" si="326"/>
        <v>8.913345055107022E-2</v>
      </c>
      <c r="K6824">
        <v>6819</v>
      </c>
      <c r="L6824" s="2">
        <v>6.0894228638917205E-4</v>
      </c>
      <c r="M6824" s="9">
        <v>-8.6451975217177998E-2</v>
      </c>
    </row>
    <row r="6825" spans="1:13" x14ac:dyDescent="0.55000000000000004">
      <c r="A6825">
        <v>6820</v>
      </c>
      <c r="C6825">
        <f t="shared" si="324"/>
        <v>0.28096584337245095</v>
      </c>
      <c r="D6825">
        <f t="shared" si="325"/>
        <v>-8.5303954100088872E-5</v>
      </c>
      <c r="E6825" s="2">
        <f t="shared" si="326"/>
        <v>0.24049719277878634</v>
      </c>
      <c r="K6825">
        <v>6820</v>
      </c>
      <c r="L6825" s="2">
        <v>4.0243524531794102E-4</v>
      </c>
      <c r="M6825" s="9">
        <v>-0.209439287900445</v>
      </c>
    </row>
    <row r="6826" spans="1:13" x14ac:dyDescent="0.55000000000000004">
      <c r="A6826">
        <v>6821</v>
      </c>
      <c r="C6826">
        <f t="shared" si="324"/>
        <v>0.27931489991148434</v>
      </c>
      <c r="D6826">
        <f t="shared" si="325"/>
        <v>2.4557693283640855E-4</v>
      </c>
      <c r="E6826" s="2">
        <f t="shared" si="326"/>
        <v>0.31280097697046533</v>
      </c>
      <c r="K6826">
        <v>6821</v>
      </c>
      <c r="L6826" s="2">
        <v>9.5135800529817094E-5</v>
      </c>
      <c r="M6826" s="9">
        <v>-0.27997123166202897</v>
      </c>
    </row>
    <row r="6827" spans="1:13" x14ac:dyDescent="0.55000000000000004">
      <c r="A6827">
        <v>6822</v>
      </c>
      <c r="C6827">
        <f t="shared" si="324"/>
        <v>0.20756180406469435</v>
      </c>
      <c r="D6827">
        <f t="shared" si="325"/>
        <v>5.148231859916036E-4</v>
      </c>
      <c r="E6827" s="2">
        <f t="shared" si="326"/>
        <v>0.23808978404430708</v>
      </c>
      <c r="K6827">
        <v>6822</v>
      </c>
      <c r="L6827" s="2">
        <v>-2.3599099568065901E-4</v>
      </c>
      <c r="M6827" s="9">
        <v>-0.28038264363843002</v>
      </c>
    </row>
    <row r="6828" spans="1:13" x14ac:dyDescent="0.55000000000000004">
      <c r="A6828">
        <v>6823</v>
      </c>
      <c r="C6828">
        <f t="shared" si="324"/>
        <v>8.3715070453359561E-2</v>
      </c>
      <c r="D6828">
        <f t="shared" si="325"/>
        <v>6.5485967107465227E-4</v>
      </c>
      <c r="E6828" s="2">
        <f t="shared" si="326"/>
        <v>8.6603987058425105E-2</v>
      </c>
      <c r="K6828">
        <v>6823</v>
      </c>
      <c r="L6828" s="2">
        <v>-5.0801238304106204E-4</v>
      </c>
      <c r="M6828" s="9">
        <v>-0.21057048314794299</v>
      </c>
    </row>
    <row r="6829" spans="1:13" x14ac:dyDescent="0.55000000000000004">
      <c r="A6829">
        <v>6824</v>
      </c>
      <c r="C6829">
        <f t="shared" si="324"/>
        <v>-6.1142381268092336E-2</v>
      </c>
      <c r="D6829">
        <f t="shared" si="325"/>
        <v>6.305401820646114E-4</v>
      </c>
      <c r="E6829" s="2">
        <f t="shared" si="326"/>
        <v>7.2238697612467566E-4</v>
      </c>
      <c r="K6829">
        <v>6824</v>
      </c>
      <c r="L6829" s="2">
        <v>-6.5279891758880302E-4</v>
      </c>
      <c r="M6829" s="9">
        <v>-8.8019638868611694E-2</v>
      </c>
    </row>
    <row r="6830" spans="1:13" x14ac:dyDescent="0.55000000000000004">
      <c r="A6830">
        <v>6825</v>
      </c>
      <c r="C6830">
        <f t="shared" si="324"/>
        <v>-0.19065438407039279</v>
      </c>
      <c r="D6830">
        <f t="shared" si="325"/>
        <v>4.4796839808884577E-4</v>
      </c>
      <c r="E6830" s="2">
        <f t="shared" si="326"/>
        <v>6.1122996311857004E-2</v>
      </c>
      <c r="K6830">
        <v>6825</v>
      </c>
      <c r="L6830" s="2">
        <v>-6.3408791355595005E-4</v>
      </c>
      <c r="M6830" s="9">
        <v>5.6576269999560697E-2</v>
      </c>
    </row>
    <row r="6831" spans="1:13" x14ac:dyDescent="0.55000000000000004">
      <c r="A6831">
        <v>6826</v>
      </c>
      <c r="C6831">
        <f t="shared" si="324"/>
        <v>-0.27231615514658147</v>
      </c>
      <c r="D6831">
        <f t="shared" si="325"/>
        <v>1.529659886174082E-4</v>
      </c>
      <c r="E6831" s="2">
        <f t="shared" si="326"/>
        <v>0.21097344422361258</v>
      </c>
      <c r="K6831">
        <v>6826</v>
      </c>
      <c r="L6831" s="2">
        <v>-4.5656565797717001E-4</v>
      </c>
      <c r="M6831" s="9">
        <v>0.18700230107264401</v>
      </c>
    </row>
    <row r="6832" spans="1:13" x14ac:dyDescent="0.55000000000000004">
      <c r="A6832">
        <v>6827</v>
      </c>
      <c r="C6832">
        <f t="shared" si="324"/>
        <v>-0.28563231125077027</v>
      </c>
      <c r="D6832">
        <f t="shared" si="325"/>
        <v>-1.8042765972046265E-4</v>
      </c>
      <c r="E6832" s="2">
        <f t="shared" si="326"/>
        <v>0.30938598031617354</v>
      </c>
      <c r="K6832">
        <v>6827</v>
      </c>
      <c r="L6832" s="2">
        <v>-1.64693701030294E-4</v>
      </c>
      <c r="M6832" s="9">
        <v>0.27059244576403002</v>
      </c>
    </row>
    <row r="6833" spans="1:13" x14ac:dyDescent="0.55000000000000004">
      <c r="A6833">
        <v>6828</v>
      </c>
      <c r="C6833">
        <f t="shared" si="324"/>
        <v>-0.22726077788385679</v>
      </c>
      <c r="D6833">
        <f t="shared" si="325"/>
        <v>-4.6853776859123562E-4</v>
      </c>
      <c r="E6833" s="2">
        <f t="shared" si="326"/>
        <v>0.26385873009818284</v>
      </c>
      <c r="K6833">
        <v>6828</v>
      </c>
      <c r="L6833" s="2">
        <v>1.6842681502516601E-4</v>
      </c>
      <c r="M6833" s="9">
        <v>0.28641103378014998</v>
      </c>
    </row>
    <row r="6834" spans="1:13" x14ac:dyDescent="0.55000000000000004">
      <c r="A6834">
        <v>6829</v>
      </c>
      <c r="C6834">
        <f t="shared" si="324"/>
        <v>-0.11185157954521141</v>
      </c>
      <c r="D6834">
        <f t="shared" si="325"/>
        <v>-6.3905477353816572E-4</v>
      </c>
      <c r="E6834" s="2">
        <f t="shared" si="326"/>
        <v>0.11720200326940765</v>
      </c>
      <c r="K6834">
        <v>6829</v>
      </c>
      <c r="L6834" s="2">
        <v>4.5936379041346901E-4</v>
      </c>
      <c r="M6834" s="9">
        <v>0.23049620162097001</v>
      </c>
    </row>
    <row r="6835" spans="1:13" x14ac:dyDescent="0.55000000000000004">
      <c r="A6835">
        <v>6830</v>
      </c>
      <c r="C6835">
        <f t="shared" si="324"/>
        <v>3.1630007615051074E-2</v>
      </c>
      <c r="D6835">
        <f t="shared" si="325"/>
        <v>-6.4918250053285712E-4</v>
      </c>
      <c r="E6835" s="2">
        <f t="shared" si="326"/>
        <v>7.2628162578349011E-3</v>
      </c>
      <c r="K6835">
        <v>6830</v>
      </c>
      <c r="L6835" s="2">
        <v>6.3525025480665003E-4</v>
      </c>
      <c r="M6835" s="9">
        <v>0.116852165871193</v>
      </c>
    </row>
    <row r="6836" spans="1:13" x14ac:dyDescent="0.55000000000000004">
      <c r="A6836">
        <v>6831</v>
      </c>
      <c r="C6836">
        <f t="shared" si="324"/>
        <v>0.16717312957159672</v>
      </c>
      <c r="D6836">
        <f t="shared" si="325"/>
        <v>-4.9637910357518925E-4</v>
      </c>
      <c r="E6836" s="2">
        <f t="shared" si="326"/>
        <v>3.7338354348754717E-2</v>
      </c>
      <c r="K6836">
        <v>6831</v>
      </c>
      <c r="L6836" s="2">
        <v>6.5203435207702597E-4</v>
      </c>
      <c r="M6836" s="9">
        <v>-2.6058219719233201E-2</v>
      </c>
    </row>
    <row r="6837" spans="1:13" x14ac:dyDescent="0.55000000000000004">
      <c r="A6837">
        <v>6832</v>
      </c>
      <c r="C6837">
        <f t="shared" si="324"/>
        <v>0.2607593197356548</v>
      </c>
      <c r="D6837">
        <f t="shared" si="325"/>
        <v>-2.1899501446148435E-4</v>
      </c>
      <c r="E6837" s="2">
        <f t="shared" si="326"/>
        <v>0.17909949458974656</v>
      </c>
      <c r="K6837">
        <v>6832</v>
      </c>
      <c r="L6837" s="2">
        <v>5.0551240094225103E-4</v>
      </c>
      <c r="M6837" s="9">
        <v>-0.162442162527518</v>
      </c>
    </row>
    <row r="6838" spans="1:13" x14ac:dyDescent="0.55000000000000004">
      <c r="A6838">
        <v>6833</v>
      </c>
      <c r="C6838">
        <f t="shared" si="324"/>
        <v>0.28890041701666075</v>
      </c>
      <c r="D6838">
        <f t="shared" si="325"/>
        <v>1.1335220722386099E-4</v>
      </c>
      <c r="E6838" s="2">
        <f t="shared" si="326"/>
        <v>0.29925481303571538</v>
      </c>
      <c r="K6838">
        <v>6833</v>
      </c>
      <c r="L6838" s="2">
        <v>2.3238173302022599E-4</v>
      </c>
      <c r="M6838" s="9">
        <v>-0.25814145801277</v>
      </c>
    </row>
    <row r="6839" spans="1:13" x14ac:dyDescent="0.55000000000000004">
      <c r="A6839">
        <v>6834</v>
      </c>
      <c r="C6839">
        <f t="shared" si="324"/>
        <v>0.24453359916593104</v>
      </c>
      <c r="D6839">
        <f t="shared" si="325"/>
        <v>4.1725041418011699E-4</v>
      </c>
      <c r="E6839" s="2">
        <f t="shared" si="326"/>
        <v>0.28485834399943394</v>
      </c>
      <c r="K6839">
        <v>6834</v>
      </c>
      <c r="L6839" s="2">
        <v>-9.8950381528327601E-5</v>
      </c>
      <c r="M6839" s="9">
        <v>-0.28918762394538</v>
      </c>
    </row>
    <row r="6840" spans="1:13" x14ac:dyDescent="0.55000000000000004">
      <c r="A6840">
        <v>6835</v>
      </c>
      <c r="C6840">
        <f t="shared" si="324"/>
        <v>0.13879400228385352</v>
      </c>
      <c r="D6840">
        <f t="shared" si="325"/>
        <v>6.1642756211806521E-4</v>
      </c>
      <c r="E6840" s="2">
        <f t="shared" si="326"/>
        <v>0.14945875413721091</v>
      </c>
      <c r="K6840">
        <v>6835</v>
      </c>
      <c r="L6840" s="2">
        <v>-4.05499759179509E-4</v>
      </c>
      <c r="M6840" s="9">
        <v>-0.24780495547109299</v>
      </c>
    </row>
    <row r="6841" spans="1:13" x14ac:dyDescent="0.55000000000000004">
      <c r="A6841">
        <v>6836</v>
      </c>
      <c r="C6841">
        <f t="shared" si="324"/>
        <v>-1.7799636260286836E-3</v>
      </c>
      <c r="D6841">
        <f t="shared" si="325"/>
        <v>6.608943852264461E-4</v>
      </c>
      <c r="E6841" s="2">
        <f t="shared" si="326"/>
        <v>2.0328496065232373E-2</v>
      </c>
      <c r="K6841">
        <v>6836</v>
      </c>
      <c r="L6841" s="2">
        <v>-6.1048920660630496E-4</v>
      </c>
      <c r="M6841" s="9">
        <v>-0.144357998628733</v>
      </c>
    </row>
    <row r="6842" spans="1:13" x14ac:dyDescent="0.55000000000000004">
      <c r="A6842">
        <v>6837</v>
      </c>
      <c r="C6842">
        <f t="shared" si="324"/>
        <v>-0.14190719618443404</v>
      </c>
      <c r="D6842">
        <f t="shared" si="325"/>
        <v>5.3949064819131865E-4</v>
      </c>
      <c r="E6842" s="2">
        <f t="shared" si="326"/>
        <v>1.88105368836263E-2</v>
      </c>
      <c r="K6842">
        <v>6837</v>
      </c>
      <c r="L6842" s="2">
        <v>-6.6257784503846403E-4</v>
      </c>
      <c r="M6842" s="9">
        <v>-4.7556854977985098E-3</v>
      </c>
    </row>
    <row r="6843" spans="1:13" x14ac:dyDescent="0.55000000000000004">
      <c r="A6843">
        <v>6838</v>
      </c>
      <c r="C6843">
        <f t="shared" si="324"/>
        <v>-0.24641871366690976</v>
      </c>
      <c r="D6843">
        <f t="shared" si="325"/>
        <v>2.8268613002076459E-4</v>
      </c>
      <c r="E6843" s="2">
        <f t="shared" si="326"/>
        <v>0.14627292255800142</v>
      </c>
      <c r="K6843">
        <v>6838</v>
      </c>
      <c r="L6843" s="2">
        <v>-5.4871975184619796E-4</v>
      </c>
      <c r="M6843" s="9">
        <v>0.13603771856819</v>
      </c>
    </row>
    <row r="6844" spans="1:13" x14ac:dyDescent="0.55000000000000004">
      <c r="A6844">
        <v>6839</v>
      </c>
      <c r="C6844">
        <f t="shared" si="324"/>
        <v>-0.28908432811335294</v>
      </c>
      <c r="D6844">
        <f t="shared" si="325"/>
        <v>-4.5066648234158217E-5</v>
      </c>
      <c r="E6844" s="2">
        <f t="shared" si="326"/>
        <v>0.28285799801759032</v>
      </c>
      <c r="K6844">
        <v>6839</v>
      </c>
      <c r="L6844" s="2">
        <v>-2.9743139279384201E-4</v>
      </c>
      <c r="M6844" s="9">
        <v>0.24275963210203799</v>
      </c>
    </row>
    <row r="6845" spans="1:13" x14ac:dyDescent="0.55000000000000004">
      <c r="A6845">
        <v>6840</v>
      </c>
      <c r="C6845">
        <f t="shared" si="324"/>
        <v>-0.25919586961937557</v>
      </c>
      <c r="D6845">
        <f t="shared" si="325"/>
        <v>-3.6150864770374721E-4</v>
      </c>
      <c r="E6845" s="2">
        <f t="shared" si="326"/>
        <v>0.30016894351681384</v>
      </c>
      <c r="K6845">
        <v>6840</v>
      </c>
      <c r="L6845" s="2">
        <v>2.8350503714135501E-5</v>
      </c>
      <c r="M6845" s="9">
        <v>0.28868088980450601</v>
      </c>
    </row>
    <row r="6846" spans="1:13" x14ac:dyDescent="0.55000000000000004">
      <c r="A6846">
        <v>6841</v>
      </c>
      <c r="C6846">
        <f t="shared" si="324"/>
        <v>-0.16425471126656685</v>
      </c>
      <c r="D6846">
        <f t="shared" si="325"/>
        <v>-5.8721959660704929E-4</v>
      </c>
      <c r="E6846" s="2">
        <f t="shared" si="326"/>
        <v>0.18194911604994052</v>
      </c>
      <c r="K6846">
        <v>6841</v>
      </c>
      <c r="L6846" s="2">
        <v>3.4703184069315201E-4</v>
      </c>
      <c r="M6846" s="9">
        <v>0.26230022780921097</v>
      </c>
    </row>
    <row r="6847" spans="1:13" x14ac:dyDescent="0.55000000000000004">
      <c r="A6847">
        <v>6842</v>
      </c>
      <c r="C6847">
        <f t="shared" si="324"/>
        <v>-2.8089082600455999E-2</v>
      </c>
      <c r="D6847">
        <f t="shared" si="325"/>
        <v>-6.6555080436898472E-4</v>
      </c>
      <c r="E6847" s="2">
        <f t="shared" si="326"/>
        <v>3.9328414501683243E-2</v>
      </c>
      <c r="K6847">
        <v>6842</v>
      </c>
      <c r="L6847" s="2">
        <v>5.7879690034132398E-4</v>
      </c>
      <c r="M6847" s="9">
        <v>0.17022484656661799</v>
      </c>
    </row>
    <row r="6848" spans="1:13" x14ac:dyDescent="0.55000000000000004">
      <c r="A6848">
        <v>6843</v>
      </c>
      <c r="C6848">
        <f t="shared" si="324"/>
        <v>0.11512631372748558</v>
      </c>
      <c r="D6848">
        <f t="shared" si="325"/>
        <v>-5.7684278893216259E-4</v>
      </c>
      <c r="E6848" s="2">
        <f t="shared" si="326"/>
        <v>6.3378662969756049E-3</v>
      </c>
      <c r="K6848">
        <v>6843</v>
      </c>
      <c r="L6848" s="2">
        <v>6.6559868570371797E-4</v>
      </c>
      <c r="M6848" s="9">
        <v>3.5515596503134399E-2</v>
      </c>
    </row>
    <row r="6849" spans="1:13" x14ac:dyDescent="0.55000000000000004">
      <c r="A6849">
        <v>6844</v>
      </c>
      <c r="C6849">
        <f t="shared" si="324"/>
        <v>0.22944743197997897</v>
      </c>
      <c r="D6849">
        <f t="shared" si="325"/>
        <v>-3.4335939235461928E-4</v>
      </c>
      <c r="E6849" s="2">
        <f t="shared" si="326"/>
        <v>0.11393067753942969</v>
      </c>
      <c r="K6849">
        <v>6844</v>
      </c>
      <c r="L6849" s="2">
        <v>5.8569715115714001E-4</v>
      </c>
      <c r="M6849" s="9">
        <v>-0.108088755027325</v>
      </c>
    </row>
    <row r="6850" spans="1:13" x14ac:dyDescent="0.55000000000000004">
      <c r="A6850">
        <v>6845</v>
      </c>
      <c r="C6850">
        <f t="shared" si="324"/>
        <v>0.28618208117362509</v>
      </c>
      <c r="D6850">
        <f t="shared" si="325"/>
        <v>-2.3700025737806905E-5</v>
      </c>
      <c r="E6850" s="2">
        <f t="shared" si="326"/>
        <v>0.26092040818608475</v>
      </c>
      <c r="K6850">
        <v>6845</v>
      </c>
      <c r="L6850" s="2">
        <v>3.5910413170191501E-4</v>
      </c>
      <c r="M6850" s="9">
        <v>-0.22462160732723599</v>
      </c>
    </row>
    <row r="6851" spans="1:13" x14ac:dyDescent="0.55000000000000004">
      <c r="A6851">
        <v>6846</v>
      </c>
      <c r="C6851">
        <f t="shared" si="324"/>
        <v>0.27109106023381158</v>
      </c>
      <c r="D6851">
        <f t="shared" si="325"/>
        <v>3.0190754777365675E-4</v>
      </c>
      <c r="E6851" s="2">
        <f t="shared" si="326"/>
        <v>0.30912226123092551</v>
      </c>
      <c r="K6851">
        <v>6846</v>
      </c>
      <c r="L6851" s="2">
        <v>4.2571254741644103E-5</v>
      </c>
      <c r="M6851" s="9">
        <v>-0.28489658462075301</v>
      </c>
    </row>
    <row r="6852" spans="1:13" x14ac:dyDescent="0.55000000000000004">
      <c r="A6852">
        <v>6847</v>
      </c>
      <c r="C6852">
        <f t="shared" si="324"/>
        <v>0.18796189732210031</v>
      </c>
      <c r="D6852">
        <f t="shared" si="325"/>
        <v>5.5174269050979542E-4</v>
      </c>
      <c r="E6852" s="2">
        <f t="shared" si="326"/>
        <v>0.21324016092699766</v>
      </c>
      <c r="K6852">
        <v>6847</v>
      </c>
      <c r="L6852" s="2">
        <v>-2.8462385706156198E-4</v>
      </c>
      <c r="M6852" s="9">
        <v>-0.27381744492590199</v>
      </c>
    </row>
    <row r="6853" spans="1:13" x14ac:dyDescent="0.55000000000000004">
      <c r="A6853">
        <v>6848</v>
      </c>
      <c r="C6853">
        <f t="shared" si="324"/>
        <v>5.7658260104981082E-2</v>
      </c>
      <c r="D6853">
        <f t="shared" si="325"/>
        <v>6.6310204774113087E-4</v>
      </c>
      <c r="E6853" s="2">
        <f t="shared" si="326"/>
        <v>6.3411946341388872E-2</v>
      </c>
      <c r="K6853">
        <v>6848</v>
      </c>
      <c r="L6853" s="2">
        <v>-5.4053315818547898E-4</v>
      </c>
      <c r="M6853" s="9">
        <v>-0.19415902750925099</v>
      </c>
    </row>
    <row r="6854" spans="1:13" x14ac:dyDescent="0.55000000000000004">
      <c r="A6854">
        <v>6849</v>
      </c>
      <c r="C6854">
        <f t="shared" ref="C6854:C6917" si="327">$D$1*COS($B$2*(A6854-$L$2)+$B$1)</f>
        <v>-8.7116385058795764E-2</v>
      </c>
      <c r="D6854">
        <f t="shared" ref="D6854:D6917" si="328">$D$2*COS($B$2*(A6854-$L$3)+$B$3)</f>
        <v>6.0803676807160583E-4</v>
      </c>
      <c r="E6854" s="2">
        <f t="shared" ref="E6854:E6917" si="329">(M6854-C6854)^2</f>
        <v>4.5131211966163389E-4</v>
      </c>
      <c r="K6854">
        <v>6849</v>
      </c>
      <c r="L6854" s="2">
        <v>-6.6106257661757402E-4</v>
      </c>
      <c r="M6854" s="9">
        <v>-6.5872277177747102E-2</v>
      </c>
    </row>
    <row r="6855" spans="1:13" x14ac:dyDescent="0.55000000000000004">
      <c r="A6855">
        <v>6850</v>
      </c>
      <c r="C6855">
        <f t="shared" si="327"/>
        <v>-0.21002665384051436</v>
      </c>
      <c r="D6855">
        <f t="shared" si="328"/>
        <v>4.0036707601426931E-4</v>
      </c>
      <c r="E6855" s="2">
        <f t="shared" si="329"/>
        <v>8.3485888720080587E-2</v>
      </c>
      <c r="K6855">
        <v>6850</v>
      </c>
      <c r="L6855" s="2">
        <v>-6.1602477180129796E-4</v>
      </c>
      <c r="M6855" s="9">
        <v>7.8912593614864399E-2</v>
      </c>
    </row>
    <row r="6856" spans="1:13" x14ac:dyDescent="0.55000000000000004">
      <c r="A6856">
        <v>6851</v>
      </c>
      <c r="C6856">
        <f t="shared" si="327"/>
        <v>-0.28022465951886832</v>
      </c>
      <c r="D6856">
        <f t="shared" si="328"/>
        <v>9.2213686945720772E-5</v>
      </c>
      <c r="E6856" s="2">
        <f t="shared" si="329"/>
        <v>0.23440894506335724</v>
      </c>
      <c r="K6856">
        <v>6851</v>
      </c>
      <c r="L6856" s="2">
        <v>-4.1669974134714597E-4</v>
      </c>
      <c r="M6856" s="9">
        <v>0.20393331579844201</v>
      </c>
    </row>
    <row r="6857" spans="1:13" x14ac:dyDescent="0.55000000000000004">
      <c r="A6857">
        <v>6852</v>
      </c>
      <c r="C6857">
        <f t="shared" si="327"/>
        <v>-0.2800921823262067</v>
      </c>
      <c r="D6857">
        <f t="shared" si="328"/>
        <v>-2.3908339382686545E-4</v>
      </c>
      <c r="E6857" s="2">
        <f t="shared" si="329"/>
        <v>0.31133036049041124</v>
      </c>
      <c r="K6857">
        <v>6852</v>
      </c>
      <c r="L6857" s="2">
        <v>-1.13009675655078E-4</v>
      </c>
      <c r="M6857" s="9">
        <v>0.27787767392985602</v>
      </c>
    </row>
    <row r="6858" spans="1:13" x14ac:dyDescent="0.55000000000000004">
      <c r="A6858">
        <v>6853</v>
      </c>
      <c r="C6858">
        <f t="shared" si="327"/>
        <v>-0.20966247124548229</v>
      </c>
      <c r="D6858">
        <f t="shared" si="328"/>
        <v>-5.1037558223658889E-4</v>
      </c>
      <c r="E6858" s="2">
        <f t="shared" si="329"/>
        <v>0.24195411545969719</v>
      </c>
      <c r="K6858">
        <v>6853</v>
      </c>
      <c r="L6858" s="2">
        <v>2.1898436436593399E-4</v>
      </c>
      <c r="M6858" s="9">
        <v>0.28222584479759799</v>
      </c>
    </row>
    <row r="6859" spans="1:13" x14ac:dyDescent="0.55000000000000004">
      <c r="A6859">
        <v>6854</v>
      </c>
      <c r="C6859">
        <f t="shared" si="327"/>
        <v>-8.6611899216386345E-2</v>
      </c>
      <c r="D6859">
        <f t="shared" si="328"/>
        <v>-6.5357425736862584E-4</v>
      </c>
      <c r="E6859" s="2">
        <f t="shared" si="329"/>
        <v>9.1506674256823031E-2</v>
      </c>
      <c r="K6859">
        <v>6854</v>
      </c>
      <c r="L6859" s="2">
        <v>4.96132411851128E-4</v>
      </c>
      <c r="M6859" s="9">
        <v>0.215888802033748</v>
      </c>
    </row>
    <row r="6860" spans="1:13" x14ac:dyDescent="0.55000000000000004">
      <c r="A6860">
        <v>6855</v>
      </c>
      <c r="C6860">
        <f t="shared" si="327"/>
        <v>5.8176433882040926E-2</v>
      </c>
      <c r="D6860">
        <f t="shared" si="328"/>
        <v>-6.3273957015341472E-4</v>
      </c>
      <c r="E6860" s="2">
        <f t="shared" si="329"/>
        <v>1.39163584035321E-3</v>
      </c>
      <c r="K6860">
        <v>6855</v>
      </c>
      <c r="L6860" s="2">
        <v>6.4902101900616996E-4</v>
      </c>
      <c r="M6860" s="9">
        <v>9.548106952365E-2</v>
      </c>
    </row>
    <row r="6861" spans="1:13" x14ac:dyDescent="0.55000000000000004">
      <c r="A6861">
        <v>6856</v>
      </c>
      <c r="C6861">
        <f t="shared" si="327"/>
        <v>0.18836370833800517</v>
      </c>
      <c r="D6861">
        <f t="shared" si="328"/>
        <v>-4.5310058792161185E-4</v>
      </c>
      <c r="E6861" s="2">
        <f t="shared" si="329"/>
        <v>5.6265831315511522E-2</v>
      </c>
      <c r="K6861">
        <v>6856</v>
      </c>
      <c r="L6861" s="2">
        <v>6.3935828571701897E-4</v>
      </c>
      <c r="M6861" s="9">
        <v>-4.88404891701998E-2</v>
      </c>
    </row>
    <row r="6862" spans="1:13" x14ac:dyDescent="0.55000000000000004">
      <c r="A6862">
        <v>6857</v>
      </c>
      <c r="C6862">
        <f t="shared" si="327"/>
        <v>0.27127566239307349</v>
      </c>
      <c r="D6862">
        <f t="shared" si="328"/>
        <v>-1.5974290872409103E-4</v>
      </c>
      <c r="E6862" s="2">
        <f t="shared" si="329"/>
        <v>0.20448963946194865</v>
      </c>
      <c r="K6862">
        <v>6857</v>
      </c>
      <c r="L6862" s="2">
        <v>4.6956430347918802E-4</v>
      </c>
      <c r="M6862" s="9">
        <v>-0.18092964436697401</v>
      </c>
    </row>
    <row r="6863" spans="1:13" x14ac:dyDescent="0.55000000000000004">
      <c r="A6863">
        <v>6858</v>
      </c>
      <c r="C6863">
        <f t="shared" si="327"/>
        <v>0.28610314322538183</v>
      </c>
      <c r="D6863">
        <f t="shared" si="328"/>
        <v>1.7370687344047162E-4</v>
      </c>
      <c r="E6863" s="2">
        <f t="shared" si="329"/>
        <v>0.30670218322663945</v>
      </c>
      <c r="K6863">
        <v>6858</v>
      </c>
      <c r="L6863" s="2">
        <v>1.82165028469536E-4</v>
      </c>
      <c r="M6863" s="9">
        <v>-0.26770384772601402</v>
      </c>
    </row>
    <row r="6864" spans="1:13" x14ac:dyDescent="0.55000000000000004">
      <c r="A6864">
        <v>6859</v>
      </c>
      <c r="C6864">
        <f t="shared" si="327"/>
        <v>0.22912476568535234</v>
      </c>
      <c r="D6864">
        <f t="shared" si="328"/>
        <v>4.6355989183125571E-4</v>
      </c>
      <c r="E6864" s="2">
        <f t="shared" si="329"/>
        <v>0.2668287863923885</v>
      </c>
      <c r="K6864">
        <v>6859</v>
      </c>
      <c r="L6864" s="2">
        <v>-1.5085860799010401E-4</v>
      </c>
      <c r="M6864" s="9">
        <v>-0.28742996170796897</v>
      </c>
    </row>
    <row r="6865" spans="1:13" x14ac:dyDescent="0.55000000000000004">
      <c r="A6865">
        <v>6860</v>
      </c>
      <c r="C6865">
        <f t="shared" si="327"/>
        <v>0.11464090152516104</v>
      </c>
      <c r="D6865">
        <f t="shared" si="328"/>
        <v>6.3706914843963502E-4</v>
      </c>
      <c r="E6865" s="2">
        <f t="shared" si="329"/>
        <v>0.1223658888793107</v>
      </c>
      <c r="K6865">
        <v>6860</v>
      </c>
      <c r="L6865" s="2">
        <v>-4.4609877021976299E-4</v>
      </c>
      <c r="M6865" s="9">
        <v>-0.235167458694132</v>
      </c>
    </row>
    <row r="6866" spans="1:13" x14ac:dyDescent="0.55000000000000004">
      <c r="A6866">
        <v>6861</v>
      </c>
      <c r="C6866">
        <f t="shared" si="327"/>
        <v>-2.8615412479372365E-2</v>
      </c>
      <c r="D6866">
        <f t="shared" si="328"/>
        <v>6.5068747714185061E-4</v>
      </c>
      <c r="E6866" s="2">
        <f t="shared" si="329"/>
        <v>9.0993273243238342E-3</v>
      </c>
      <c r="K6866">
        <v>6861</v>
      </c>
      <c r="L6866" s="2">
        <v>-6.2961072805202401E-4</v>
      </c>
      <c r="M6866" s="9">
        <v>-0.124005806777351</v>
      </c>
    </row>
    <row r="6867" spans="1:13" x14ac:dyDescent="0.55000000000000004">
      <c r="A6867">
        <v>6862</v>
      </c>
      <c r="C6867">
        <f t="shared" si="327"/>
        <v>-0.16468986111662062</v>
      </c>
      <c r="D6867">
        <f t="shared" si="328"/>
        <v>5.0099696448523948E-4</v>
      </c>
      <c r="E6867" s="2">
        <f t="shared" si="329"/>
        <v>3.3453774389242727E-2</v>
      </c>
      <c r="K6867">
        <v>6862</v>
      </c>
      <c r="L6867" s="2">
        <v>-6.5543277322226005E-4</v>
      </c>
      <c r="M6867" s="9">
        <v>1.8213868722993999E-2</v>
      </c>
    </row>
    <row r="6868" spans="1:13" x14ac:dyDescent="0.55000000000000004">
      <c r="A6868">
        <v>6863</v>
      </c>
      <c r="C6868">
        <f t="shared" si="327"/>
        <v>-0.25943062600043437</v>
      </c>
      <c r="D6868">
        <f t="shared" si="328"/>
        <v>2.255667739209536E-4</v>
      </c>
      <c r="E6868" s="2">
        <f t="shared" si="329"/>
        <v>0.17247607830552933</v>
      </c>
      <c r="K6868">
        <v>6863</v>
      </c>
      <c r="L6868" s="2">
        <v>-5.1709761432924795E-4</v>
      </c>
      <c r="M6868" s="9">
        <v>0.15587176781102599</v>
      </c>
    </row>
    <row r="6869" spans="1:13" x14ac:dyDescent="0.55000000000000004">
      <c r="A6869">
        <v>6864</v>
      </c>
      <c r="C6869">
        <f t="shared" si="327"/>
        <v>-0.28905977212185113</v>
      </c>
      <c r="D6869">
        <f t="shared" si="328"/>
        <v>-1.0647592232714585E-4</v>
      </c>
      <c r="E6869" s="2">
        <f t="shared" si="329"/>
        <v>0.29544702409317608</v>
      </c>
      <c r="K6869">
        <v>6864</v>
      </c>
      <c r="L6869" s="2">
        <v>-2.49252150086765E-4</v>
      </c>
      <c r="M6869" s="9">
        <v>0.254490615692541</v>
      </c>
    </row>
    <row r="6870" spans="1:13" x14ac:dyDescent="0.55000000000000004">
      <c r="A6870">
        <v>6865</v>
      </c>
      <c r="C6870">
        <f t="shared" si="327"/>
        <v>-0.24614100833945696</v>
      </c>
      <c r="D6870">
        <f t="shared" si="328"/>
        <v>-4.1179540639788882E-4</v>
      </c>
      <c r="E6870" s="2">
        <f t="shared" si="329"/>
        <v>0.28677280061671429</v>
      </c>
      <c r="K6870">
        <v>6865</v>
      </c>
      <c r="L6870" s="2">
        <v>8.1020061393029298E-5</v>
      </c>
      <c r="M6870" s="9">
        <v>0.28937071012869597</v>
      </c>
    </row>
    <row r="6871" spans="1:13" x14ac:dyDescent="0.55000000000000004">
      <c r="A6871">
        <v>6866</v>
      </c>
      <c r="C6871">
        <f t="shared" si="327"/>
        <v>-0.14144603970445763</v>
      </c>
      <c r="D6871">
        <f t="shared" si="328"/>
        <v>-6.13762923430784E-4</v>
      </c>
      <c r="E6871" s="2">
        <f t="shared" si="329"/>
        <v>0.15462366301927588</v>
      </c>
      <c r="K6871">
        <v>6866</v>
      </c>
      <c r="L6871" s="2">
        <v>3.91000295884969E-4</v>
      </c>
      <c r="M6871" s="9">
        <v>0.25177611508755798</v>
      </c>
    </row>
    <row r="6872" spans="1:13" x14ac:dyDescent="0.55000000000000004">
      <c r="A6872">
        <v>6867</v>
      </c>
      <c r="C6872">
        <f t="shared" si="327"/>
        <v>-1.2510965495954153E-3</v>
      </c>
      <c r="D6872">
        <f t="shared" si="328"/>
        <v>-6.6168888377849235E-4</v>
      </c>
      <c r="E6872" s="2">
        <f t="shared" si="329"/>
        <v>2.3217752578302286E-2</v>
      </c>
      <c r="K6872">
        <v>6867</v>
      </c>
      <c r="L6872" s="2">
        <v>6.0305208068277998E-4</v>
      </c>
      <c r="M6872" s="9">
        <v>0.15112263011711799</v>
      </c>
    </row>
    <row r="6873" spans="1:13" x14ac:dyDescent="0.55000000000000004">
      <c r="A6873">
        <v>6868</v>
      </c>
      <c r="C6873">
        <f t="shared" si="327"/>
        <v>0.13925784546819239</v>
      </c>
      <c r="D6873">
        <f t="shared" si="328"/>
        <v>-5.4354488159282953E-4</v>
      </c>
      <c r="E6873" s="2">
        <f t="shared" si="329"/>
        <v>1.6037259161400544E-2</v>
      </c>
      <c r="K6873">
        <v>6868</v>
      </c>
      <c r="L6873" s="2">
        <v>6.64065730810081E-4</v>
      </c>
      <c r="M6873" s="9">
        <v>1.26195449371108E-2</v>
      </c>
    </row>
    <row r="6874" spans="1:13" x14ac:dyDescent="0.55000000000000004">
      <c r="A6874">
        <v>6869</v>
      </c>
      <c r="C6874">
        <f t="shared" si="327"/>
        <v>0.24481600359594496</v>
      </c>
      <c r="D6874">
        <f t="shared" si="328"/>
        <v>-2.8898257114442035E-4</v>
      </c>
      <c r="E6874" s="2">
        <f t="shared" si="329"/>
        <v>0.13977143953905866</v>
      </c>
      <c r="K6874">
        <v>6869</v>
      </c>
      <c r="L6874" s="2">
        <v>5.5875999909128196E-4</v>
      </c>
      <c r="M6874" s="9">
        <v>-0.129044183558369</v>
      </c>
    </row>
    <row r="6875" spans="1:13" x14ac:dyDescent="0.55000000000000004">
      <c r="A6875">
        <v>6870</v>
      </c>
      <c r="C6875">
        <f t="shared" si="327"/>
        <v>0.28893050513302937</v>
      </c>
      <c r="D6875">
        <f t="shared" si="328"/>
        <v>3.8108273391946622E-5</v>
      </c>
      <c r="E6875" s="2">
        <f t="shared" si="329"/>
        <v>0.27806480137316691</v>
      </c>
      <c r="K6875">
        <v>6870</v>
      </c>
      <c r="L6875" s="2">
        <v>3.1350935930469001E-4</v>
      </c>
      <c r="M6875" s="9">
        <v>-0.23838799574965999</v>
      </c>
    </row>
    <row r="6876" spans="1:13" x14ac:dyDescent="0.55000000000000004">
      <c r="A6876">
        <v>6871</v>
      </c>
      <c r="C6876">
        <f t="shared" si="327"/>
        <v>0.26052954005538365</v>
      </c>
      <c r="D6876">
        <f t="shared" si="328"/>
        <v>3.5563474455741617E-4</v>
      </c>
      <c r="E6876" s="2">
        <f t="shared" si="329"/>
        <v>0.30091324147402115</v>
      </c>
      <c r="K6876">
        <v>6871</v>
      </c>
      <c r="L6876" s="2">
        <v>-1.0261644390628501E-5</v>
      </c>
      <c r="M6876" s="9">
        <v>-0.28802605555368599</v>
      </c>
    </row>
    <row r="6877" spans="1:13" x14ac:dyDescent="0.55000000000000004">
      <c r="A6877">
        <v>6872</v>
      </c>
      <c r="C6877">
        <f t="shared" si="327"/>
        <v>0.16674115195105488</v>
      </c>
      <c r="D6877">
        <f t="shared" si="328"/>
        <v>5.8390439103427961E-4</v>
      </c>
      <c r="E6877" s="2">
        <f t="shared" si="329"/>
        <v>0.18685506612211458</v>
      </c>
      <c r="K6877">
        <v>6872</v>
      </c>
      <c r="L6877" s="2">
        <v>-3.31462555589695E-4</v>
      </c>
      <c r="M6877" s="9">
        <v>-0.265526202960364</v>
      </c>
    </row>
    <row r="6878" spans="1:13" x14ac:dyDescent="0.55000000000000004">
      <c r="A6878">
        <v>6873</v>
      </c>
      <c r="C6878">
        <f t="shared" si="327"/>
        <v>3.1104249331628701E-2</v>
      </c>
      <c r="D6878">
        <f t="shared" si="328"/>
        <v>6.6562634308955264E-4</v>
      </c>
      <c r="E6878" s="2">
        <f t="shared" si="329"/>
        <v>4.3109351071579913E-2</v>
      </c>
      <c r="K6878">
        <v>6873</v>
      </c>
      <c r="L6878" s="2">
        <v>-5.6964661349691E-4</v>
      </c>
      <c r="M6878" s="9">
        <v>-0.17652366563064201</v>
      </c>
    </row>
    <row r="6879" spans="1:13" x14ac:dyDescent="0.55000000000000004">
      <c r="A6879">
        <v>6874</v>
      </c>
      <c r="C6879">
        <f t="shared" si="327"/>
        <v>-0.11233916424448059</v>
      </c>
      <c r="D6879">
        <f t="shared" si="328"/>
        <v>5.8029011331943545E-4</v>
      </c>
      <c r="E6879" s="2">
        <f t="shared" si="329"/>
        <v>4.7650695334738825E-3</v>
      </c>
      <c r="K6879">
        <v>6874</v>
      </c>
      <c r="L6879" s="2">
        <v>-6.6515914322278901E-4</v>
      </c>
      <c r="M6879" s="9">
        <v>-4.3309681170406497E-2</v>
      </c>
    </row>
    <row r="6880" spans="1:13" x14ac:dyDescent="0.55000000000000004">
      <c r="A6880">
        <v>6875</v>
      </c>
      <c r="C6880">
        <f t="shared" si="327"/>
        <v>-0.22758781551692622</v>
      </c>
      <c r="D6880">
        <f t="shared" si="328"/>
        <v>3.4931329665122422E-4</v>
      </c>
      <c r="E6880" s="2">
        <f t="shared" si="329"/>
        <v>0.10780669403958551</v>
      </c>
      <c r="K6880">
        <v>6875</v>
      </c>
      <c r="L6880" s="2">
        <v>-5.9407843918076895E-4</v>
      </c>
      <c r="M6880" s="9">
        <v>0.100751481612713</v>
      </c>
    </row>
    <row r="6881" spans="1:13" x14ac:dyDescent="0.55000000000000004">
      <c r="A6881">
        <v>6876</v>
      </c>
      <c r="C6881">
        <f t="shared" si="327"/>
        <v>-0.28571672226514588</v>
      </c>
      <c r="D6881">
        <f t="shared" si="328"/>
        <v>3.0666205463641131E-5</v>
      </c>
      <c r="E6881" s="2">
        <f t="shared" si="329"/>
        <v>0.25532357574480047</v>
      </c>
      <c r="K6881">
        <v>6876</v>
      </c>
      <c r="L6881" s="2">
        <v>-3.7420710465084701E-4</v>
      </c>
      <c r="M6881" s="9">
        <v>0.21957881080911401</v>
      </c>
    </row>
    <row r="6882" spans="1:13" x14ac:dyDescent="0.55000000000000004">
      <c r="A6882">
        <v>6877</v>
      </c>
      <c r="C6882">
        <f t="shared" si="327"/>
        <v>-0.27213675415690525</v>
      </c>
      <c r="D6882">
        <f t="shared" si="328"/>
        <v>-2.9567745689431415E-4</v>
      </c>
      <c r="E6882" s="2">
        <f t="shared" si="329"/>
        <v>0.30863360122285838</v>
      </c>
      <c r="K6882">
        <v>6877</v>
      </c>
      <c r="L6882" s="2">
        <v>-6.0613279348777499E-5</v>
      </c>
      <c r="M6882" s="9">
        <v>0.28341126467032302</v>
      </c>
    </row>
    <row r="6883" spans="1:13" x14ac:dyDescent="0.55000000000000004">
      <c r="A6883">
        <v>6878</v>
      </c>
      <c r="C6883">
        <f t="shared" si="327"/>
        <v>-0.19025619694359303</v>
      </c>
      <c r="D6883">
        <f t="shared" si="328"/>
        <v>-5.4781230996775899E-4</v>
      </c>
      <c r="E6883" s="2">
        <f t="shared" si="329"/>
        <v>0.21763886339212052</v>
      </c>
      <c r="K6883">
        <v>6878</v>
      </c>
      <c r="L6883" s="2">
        <v>2.6816151778367899E-4</v>
      </c>
      <c r="M6883" s="9">
        <v>0.27626160913900499</v>
      </c>
    </row>
    <row r="6884" spans="1:13" x14ac:dyDescent="0.55000000000000004">
      <c r="A6884">
        <v>6879</v>
      </c>
      <c r="C6884">
        <f t="shared" si="327"/>
        <v>-6.0625344579877068E-2</v>
      </c>
      <c r="D6884">
        <f t="shared" si="328"/>
        <v>-6.6245782020660335E-4</v>
      </c>
      <c r="E6884" s="2">
        <f t="shared" si="329"/>
        <v>6.7884147443488599E-2</v>
      </c>
      <c r="K6884">
        <v>6879</v>
      </c>
      <c r="L6884" s="2">
        <v>5.2977359923393101E-4</v>
      </c>
      <c r="M6884" s="9">
        <v>0.199920519796222</v>
      </c>
    </row>
    <row r="6885" spans="1:13" x14ac:dyDescent="0.55000000000000004">
      <c r="A6885">
        <v>6880</v>
      </c>
      <c r="C6885">
        <f t="shared" si="327"/>
        <v>8.422119139251695E-2</v>
      </c>
      <c r="D6885">
        <f t="shared" si="328"/>
        <v>-6.1084038107651461E-4</v>
      </c>
      <c r="E6885" s="2">
        <f t="shared" si="329"/>
        <v>1.1477041174050981E-4</v>
      </c>
      <c r="K6885">
        <v>6880</v>
      </c>
      <c r="L6885" s="2">
        <v>6.5870059627923402E-4</v>
      </c>
      <c r="M6885" s="9">
        <v>7.350809605361E-2</v>
      </c>
    </row>
    <row r="6886" spans="1:13" x14ac:dyDescent="0.55000000000000004">
      <c r="A6886">
        <v>6881</v>
      </c>
      <c r="C6886">
        <f t="shared" si="327"/>
        <v>0.20792998356724829</v>
      </c>
      <c r="D6886">
        <f t="shared" si="328"/>
        <v>-4.0591488178985549E-4</v>
      </c>
      <c r="E6886" s="2">
        <f t="shared" si="329"/>
        <v>7.7977697378870933E-2</v>
      </c>
      <c r="K6886">
        <v>6881</v>
      </c>
      <c r="L6886" s="2">
        <v>6.2265194270456502E-4</v>
      </c>
      <c r="M6886" s="9">
        <v>-7.1314886356750401E-2</v>
      </c>
    </row>
    <row r="6887" spans="1:13" x14ac:dyDescent="0.55000000000000004">
      <c r="A6887">
        <v>6882</v>
      </c>
      <c r="C6887">
        <f t="shared" si="327"/>
        <v>0.27945273268290199</v>
      </c>
      <c r="D6887">
        <f t="shared" si="328"/>
        <v>-9.9113303180779633E-5</v>
      </c>
      <c r="E6887" s="2">
        <f t="shared" si="329"/>
        <v>0.22822532779696031</v>
      </c>
      <c r="K6887">
        <v>6882</v>
      </c>
      <c r="L6887" s="2">
        <v>4.3065624742731401E-4</v>
      </c>
      <c r="M6887" s="9">
        <v>-0.19827661307362601</v>
      </c>
    </row>
    <row r="6888" spans="1:13" x14ac:dyDescent="0.55000000000000004">
      <c r="A6888">
        <v>6883</v>
      </c>
      <c r="C6888">
        <f t="shared" si="327"/>
        <v>0.28083873629239814</v>
      </c>
      <c r="D6888">
        <f t="shared" si="328"/>
        <v>2.3256362537492676E-4</v>
      </c>
      <c r="E6888" s="2">
        <f t="shared" si="329"/>
        <v>0.30960039905141812</v>
      </c>
      <c r="K6888">
        <v>6883</v>
      </c>
      <c r="L6888" s="2">
        <v>1.3080002338449099E-4</v>
      </c>
      <c r="M6888" s="9">
        <v>-0.27557873202740402</v>
      </c>
    </row>
    <row r="6889" spans="1:13" x14ac:dyDescent="0.55000000000000004">
      <c r="A6889">
        <v>6884</v>
      </c>
      <c r="C6889">
        <f t="shared" si="327"/>
        <v>0.21174013670446923</v>
      </c>
      <c r="D6889">
        <f t="shared" si="328"/>
        <v>5.0587198602337739E-4</v>
      </c>
      <c r="E6889" s="2">
        <f t="shared" si="329"/>
        <v>0.24561993953817926</v>
      </c>
      <c r="K6889">
        <v>6884</v>
      </c>
      <c r="L6889" s="2">
        <v>-2.01815877939413E-4</v>
      </c>
      <c r="M6889" s="9">
        <v>-0.28386044797857901</v>
      </c>
    </row>
    <row r="6890" spans="1:13" x14ac:dyDescent="0.55000000000000004">
      <c r="A6890">
        <v>6885</v>
      </c>
      <c r="C6890">
        <f t="shared" si="327"/>
        <v>8.9499225931676127E-2</v>
      </c>
      <c r="D6890">
        <f t="shared" si="328"/>
        <v>6.522171411153815E-4</v>
      </c>
      <c r="E6890" s="2">
        <f t="shared" si="329"/>
        <v>9.6439302396213775E-2</v>
      </c>
      <c r="K6890">
        <v>6885</v>
      </c>
      <c r="L6890" s="2">
        <v>-4.8388574065857899E-4</v>
      </c>
      <c r="M6890" s="9">
        <v>-0.22104755379114399</v>
      </c>
    </row>
    <row r="6891" spans="1:13" x14ac:dyDescent="0.55000000000000004">
      <c r="A6891">
        <v>6886</v>
      </c>
      <c r="C6891">
        <f t="shared" si="327"/>
        <v>-5.5204104055967804E-2</v>
      </c>
      <c r="D6891">
        <f t="shared" si="328"/>
        <v>6.3486954143396096E-4</v>
      </c>
      <c r="E6891" s="2">
        <f t="shared" si="329"/>
        <v>2.2722214850579973E-3</v>
      </c>
      <c r="K6891">
        <v>6886</v>
      </c>
      <c r="L6891" s="2">
        <v>-6.4476341782059899E-4</v>
      </c>
      <c r="M6891" s="9">
        <v>-0.10287192847724801</v>
      </c>
    </row>
    <row r="6892" spans="1:13" x14ac:dyDescent="0.55000000000000004">
      <c r="A6892">
        <v>6887</v>
      </c>
      <c r="C6892">
        <f t="shared" si="327"/>
        <v>-0.18605236753575136</v>
      </c>
      <c r="D6892">
        <f t="shared" si="328"/>
        <v>4.5818306884076385E-4</v>
      </c>
      <c r="E6892" s="2">
        <f t="shared" si="329"/>
        <v>5.1583938207352208E-2</v>
      </c>
      <c r="K6892">
        <v>6887</v>
      </c>
      <c r="L6892" s="2">
        <v>-6.4415609716759201E-4</v>
      </c>
      <c r="M6892" s="9">
        <v>4.1068609494887998E-2</v>
      </c>
    </row>
    <row r="6893" spans="1:13" x14ac:dyDescent="0.55000000000000004">
      <c r="A6893">
        <v>6888</v>
      </c>
      <c r="C6893">
        <f t="shared" si="327"/>
        <v>-0.27020540843680624</v>
      </c>
      <c r="D6893">
        <f t="shared" si="328"/>
        <v>1.6650230370133929E-4</v>
      </c>
      <c r="E6893" s="2">
        <f t="shared" si="329"/>
        <v>0.19796151950563429</v>
      </c>
      <c r="K6893">
        <v>6888</v>
      </c>
      <c r="L6893" s="2">
        <v>-4.8221588592464802E-4</v>
      </c>
      <c r="M6893" s="9">
        <v>0.17472325944787201</v>
      </c>
    </row>
    <row r="6894" spans="1:13" x14ac:dyDescent="0.55000000000000004">
      <c r="A6894">
        <v>6889</v>
      </c>
      <c r="C6894">
        <f t="shared" si="327"/>
        <v>-0.28654258729832832</v>
      </c>
      <c r="D6894">
        <f t="shared" si="328"/>
        <v>-1.6696703007702574E-4</v>
      </c>
      <c r="E6894" s="2">
        <f t="shared" si="329"/>
        <v>0.30377731524878282</v>
      </c>
      <c r="K6894">
        <v>6889</v>
      </c>
      <c r="L6894" s="2">
        <v>-1.9950171460169801E-4</v>
      </c>
      <c r="M6894" s="9">
        <v>0.26461738516772698</v>
      </c>
    </row>
    <row r="6895" spans="1:13" x14ac:dyDescent="0.55000000000000004">
      <c r="A6895">
        <v>6890</v>
      </c>
      <c r="C6895">
        <f t="shared" si="327"/>
        <v>-0.23096361658902015</v>
      </c>
      <c r="D6895">
        <f t="shared" si="328"/>
        <v>-4.5853115868478626E-4</v>
      </c>
      <c r="E6895" s="2">
        <f t="shared" si="329"/>
        <v>0.26956870416716772</v>
      </c>
      <c r="K6895">
        <v>6890</v>
      </c>
      <c r="L6895" s="2">
        <v>1.33178898762033E-4</v>
      </c>
      <c r="M6895" s="9">
        <v>0.288236445205244</v>
      </c>
    </row>
    <row r="6896" spans="1:13" x14ac:dyDescent="0.55000000000000004">
      <c r="A6896">
        <v>6891</v>
      </c>
      <c r="C6896">
        <f t="shared" si="327"/>
        <v>-0.11741764644204244</v>
      </c>
      <c r="D6896">
        <f t="shared" si="328"/>
        <v>-6.3501363154199798E-4</v>
      </c>
      <c r="E6896" s="2">
        <f t="shared" si="329"/>
        <v>0.12750794458218234</v>
      </c>
      <c r="K6896">
        <v>6891</v>
      </c>
      <c r="L6896" s="2">
        <v>4.3250403074890598E-4</v>
      </c>
      <c r="M6896" s="9">
        <v>0.23966489945201599</v>
      </c>
    </row>
    <row r="6897" spans="1:13" x14ac:dyDescent="0.55000000000000004">
      <c r="A6897">
        <v>6892</v>
      </c>
      <c r="C6897">
        <f t="shared" si="327"/>
        <v>2.5597677994275703E-2</v>
      </c>
      <c r="D6897">
        <f t="shared" si="328"/>
        <v>-6.5212106790749438E-4</v>
      </c>
      <c r="E6897" s="2">
        <f t="shared" si="329"/>
        <v>1.1123945129353484E-2</v>
      </c>
      <c r="K6897">
        <v>6892</v>
      </c>
      <c r="L6897" s="2">
        <v>6.2350584517449799E-4</v>
      </c>
      <c r="M6897" s="9">
        <v>0.13106779285793499</v>
      </c>
    </row>
    <row r="6898" spans="1:13" x14ac:dyDescent="0.55000000000000004">
      <c r="A6898">
        <v>6893</v>
      </c>
      <c r="C6898">
        <f t="shared" si="327"/>
        <v>0.16218852481027199</v>
      </c>
      <c r="D6898">
        <f t="shared" si="328"/>
        <v>-5.0555986184968335E-4</v>
      </c>
      <c r="E6898" s="2">
        <f t="shared" si="329"/>
        <v>2.9771632209277522E-2</v>
      </c>
      <c r="K6898">
        <v>6893</v>
      </c>
      <c r="L6898" s="2">
        <v>6.5834675272668705E-4</v>
      </c>
      <c r="M6898" s="9">
        <v>-1.0356055542973299E-2</v>
      </c>
    </row>
    <row r="6899" spans="1:13" x14ac:dyDescent="0.55000000000000004">
      <c r="A6899">
        <v>6894</v>
      </c>
      <c r="C6899">
        <f t="shared" si="327"/>
        <v>0.25807347056174129</v>
      </c>
      <c r="D6899">
        <f t="shared" si="328"/>
        <v>-2.3211378682396725E-4</v>
      </c>
      <c r="E6899" s="2">
        <f t="shared" si="329"/>
        <v>0.165860411237503</v>
      </c>
      <c r="K6899">
        <v>6894</v>
      </c>
      <c r="L6899" s="2">
        <v>5.28300631971727E-4</v>
      </c>
      <c r="M6899" s="9">
        <v>-0.14918616558883899</v>
      </c>
    </row>
    <row r="6900" spans="1:13" x14ac:dyDescent="0.55000000000000004">
      <c r="A6900">
        <v>6895</v>
      </c>
      <c r="C6900">
        <f t="shared" si="327"/>
        <v>0.28918741495935874</v>
      </c>
      <c r="D6900">
        <f t="shared" si="328"/>
        <v>9.9587956124136306E-5</v>
      </c>
      <c r="E6900" s="2">
        <f t="shared" si="329"/>
        <v>0.29142624302569015</v>
      </c>
      <c r="K6900">
        <v>6895</v>
      </c>
      <c r="L6900" s="2">
        <v>2.6593834060026101E-4</v>
      </c>
      <c r="M6900" s="9">
        <v>-0.25065167497919899</v>
      </c>
    </row>
    <row r="6901" spans="1:13" x14ac:dyDescent="0.55000000000000004">
      <c r="A6901">
        <v>6896</v>
      </c>
      <c r="C6901">
        <f t="shared" si="327"/>
        <v>0.24772141379141066</v>
      </c>
      <c r="D6901">
        <f t="shared" si="328"/>
        <v>4.0629522122496861E-4</v>
      </c>
      <c r="E6901" s="2">
        <f t="shared" si="329"/>
        <v>0.28843487350503771</v>
      </c>
      <c r="K6901">
        <v>6896</v>
      </c>
      <c r="L6901" s="2">
        <v>-6.3029857936232605E-5</v>
      </c>
      <c r="M6901" s="9">
        <v>-0.28933991744091497</v>
      </c>
    </row>
    <row r="6902" spans="1:13" x14ac:dyDescent="0.55000000000000004">
      <c r="A6902">
        <v>6897</v>
      </c>
      <c r="C6902">
        <f t="shared" si="327"/>
        <v>0.14408255931476496</v>
      </c>
      <c r="D6902">
        <f t="shared" si="328"/>
        <v>6.1103094983166724E-4</v>
      </c>
      <c r="E6902" s="2">
        <f t="shared" si="329"/>
        <v>0.15971512048761755</v>
      </c>
      <c r="K6902">
        <v>6897</v>
      </c>
      <c r="L6902" s="2">
        <v>-3.7621183754374502E-4</v>
      </c>
      <c r="M6902" s="9">
        <v>-0.25556118264501798</v>
      </c>
    </row>
    <row r="6903" spans="1:13" x14ac:dyDescent="0.55000000000000004">
      <c r="A6903">
        <v>6898</v>
      </c>
      <c r="C6903">
        <f t="shared" si="327"/>
        <v>4.2820194694931611E-3</v>
      </c>
      <c r="D6903">
        <f t="shared" si="328"/>
        <v>6.6241078954112291E-4</v>
      </c>
      <c r="E6903" s="2">
        <f t="shared" si="329"/>
        <v>2.6262660447222575E-2</v>
      </c>
      <c r="K6903">
        <v>6898</v>
      </c>
      <c r="L6903" s="2">
        <v>-5.95169228589624E-4</v>
      </c>
      <c r="M6903" s="9">
        <v>-0.15777556426919701</v>
      </c>
    </row>
    <row r="6904" spans="1:13" x14ac:dyDescent="0.55000000000000004">
      <c r="A6904">
        <v>6899</v>
      </c>
      <c r="C6904">
        <f t="shared" si="327"/>
        <v>-0.13659321700481247</v>
      </c>
      <c r="D6904">
        <f t="shared" si="328"/>
        <v>5.475394835873532E-4</v>
      </c>
      <c r="E6904" s="2">
        <f t="shared" si="329"/>
        <v>1.3483654663005995E-2</v>
      </c>
      <c r="K6904">
        <v>6899</v>
      </c>
      <c r="L6904" s="2">
        <v>-6.6506279417338798E-4</v>
      </c>
      <c r="M6904" s="9">
        <v>-2.04740770536141E-2</v>
      </c>
    </row>
    <row r="6905" spans="1:13" x14ac:dyDescent="0.55000000000000004">
      <c r="A6905">
        <v>6900</v>
      </c>
      <c r="C6905">
        <f t="shared" si="327"/>
        <v>-0.2431864351674797</v>
      </c>
      <c r="D6905">
        <f t="shared" si="328"/>
        <v>2.9524730846974107E-4</v>
      </c>
      <c r="E6905" s="2">
        <f t="shared" si="329"/>
        <v>0.13332846468610934</v>
      </c>
      <c r="K6905">
        <v>6900</v>
      </c>
      <c r="L6905" s="2">
        <v>-5.6838725720637995E-4</v>
      </c>
      <c r="M6905" s="9">
        <v>0.121955269771999</v>
      </c>
    </row>
    <row r="6906" spans="1:13" x14ac:dyDescent="0.55000000000000004">
      <c r="A6906">
        <v>6901</v>
      </c>
      <c r="C6906">
        <f t="shared" si="327"/>
        <v>-0.28874498406644644</v>
      </c>
      <c r="D6906">
        <f t="shared" si="328"/>
        <v>-3.1145717754299044E-5</v>
      </c>
      <c r="E6906" s="2">
        <f t="shared" si="329"/>
        <v>0.2730952356498052</v>
      </c>
      <c r="K6906">
        <v>6901</v>
      </c>
      <c r="L6906" s="2">
        <v>-3.2935560565347901E-4</v>
      </c>
      <c r="M6906" s="9">
        <v>0.23384016272764799</v>
      </c>
    </row>
    <row r="6907" spans="1:13" x14ac:dyDescent="0.55000000000000004">
      <c r="A6907">
        <v>6902</v>
      </c>
      <c r="C6907">
        <f t="shared" si="327"/>
        <v>-0.26183462822788173</v>
      </c>
      <c r="D6907">
        <f t="shared" si="328"/>
        <v>-3.4972182531340913E-4</v>
      </c>
      <c r="E6907" s="2">
        <f t="shared" si="329"/>
        <v>0.30139327508914837</v>
      </c>
      <c r="K6907">
        <v>6902</v>
      </c>
      <c r="L6907" s="2">
        <v>-7.8347994908207804E-6</v>
      </c>
      <c r="M6907" s="9">
        <v>0.28715833628910398</v>
      </c>
    </row>
    <row r="6908" spans="1:13" x14ac:dyDescent="0.55000000000000004">
      <c r="A6908">
        <v>6903</v>
      </c>
      <c r="C6908">
        <f t="shared" si="327"/>
        <v>-0.16920929974045695</v>
      </c>
      <c r="D6908">
        <f t="shared" si="328"/>
        <v>-5.8052512627971556E-4</v>
      </c>
      <c r="E6908" s="2">
        <f t="shared" si="329"/>
        <v>0.19163839035128719</v>
      </c>
      <c r="K6908">
        <v>6903</v>
      </c>
      <c r="L6908" s="2">
        <v>3.1564828080788001E-4</v>
      </c>
      <c r="M6908" s="9">
        <v>0.26855592312596399</v>
      </c>
    </row>
    <row r="6909" spans="1:13" x14ac:dyDescent="0.55000000000000004">
      <c r="A6909">
        <v>6904</v>
      </c>
      <c r="C6909">
        <f t="shared" si="327"/>
        <v>-3.4116003667222422E-2</v>
      </c>
      <c r="D6909">
        <f t="shared" si="328"/>
        <v>-6.6562885704857775E-4</v>
      </c>
      <c r="E6909" s="2">
        <f t="shared" si="329"/>
        <v>4.7005716098082531E-2</v>
      </c>
      <c r="K6909">
        <v>6904</v>
      </c>
      <c r="L6909" s="2">
        <v>5.6007529103847505E-4</v>
      </c>
      <c r="M6909" s="9">
        <v>0.18269201301593099</v>
      </c>
    </row>
    <row r="6910" spans="1:13" x14ac:dyDescent="0.55000000000000004">
      <c r="A6910">
        <v>6905</v>
      </c>
      <c r="C6910">
        <f t="shared" si="327"/>
        <v>0.10953969021818485</v>
      </c>
      <c r="D6910">
        <f t="shared" si="328"/>
        <v>-5.8367377504132446E-4</v>
      </c>
      <c r="E6910" s="2">
        <f t="shared" si="329"/>
        <v>3.4184994595423605E-3</v>
      </c>
      <c r="K6910">
        <v>6905</v>
      </c>
      <c r="L6910" s="2">
        <v>6.6422797017362295E-4</v>
      </c>
      <c r="M6910" s="9">
        <v>5.1071754907090101E-2</v>
      </c>
    </row>
    <row r="6911" spans="1:13" x14ac:dyDescent="0.55000000000000004">
      <c r="A6911">
        <v>6906</v>
      </c>
      <c r="C6911">
        <f t="shared" si="327"/>
        <v>0.22570323077229817</v>
      </c>
      <c r="D6911">
        <f t="shared" si="328"/>
        <v>-3.5522887836571314E-4</v>
      </c>
      <c r="E6911" s="2">
        <f t="shared" si="329"/>
        <v>0.10178841786562932</v>
      </c>
      <c r="K6911">
        <v>6906</v>
      </c>
      <c r="L6911" s="2">
        <v>6.02020633607612E-4</v>
      </c>
      <c r="M6911" s="9">
        <v>-9.3339741044398197E-2</v>
      </c>
    </row>
    <row r="6912" spans="1:13" x14ac:dyDescent="0.55000000000000004">
      <c r="A6912">
        <v>6907</v>
      </c>
      <c r="C6912">
        <f t="shared" si="327"/>
        <v>0.28522001784919265</v>
      </c>
      <c r="D6912">
        <f t="shared" si="328"/>
        <v>-3.7629020850962235E-5</v>
      </c>
      <c r="E6912" s="2">
        <f t="shared" si="329"/>
        <v>0.24959390271188031</v>
      </c>
      <c r="K6912">
        <v>6907</v>
      </c>
      <c r="L6912" s="2">
        <v>3.8903349468970099E-4</v>
      </c>
      <c r="M6912" s="9">
        <v>-0.21437371981360101</v>
      </c>
    </row>
    <row r="6913" spans="1:13" x14ac:dyDescent="0.55000000000000004">
      <c r="A6913">
        <v>6908</v>
      </c>
      <c r="C6913">
        <f t="shared" si="327"/>
        <v>0.27315259240829109</v>
      </c>
      <c r="D6913">
        <f t="shared" si="328"/>
        <v>2.8941492773183042E-4</v>
      </c>
      <c r="E6913" s="2">
        <f t="shared" si="329"/>
        <v>0.3078796770587065</v>
      </c>
      <c r="K6913">
        <v>6908</v>
      </c>
      <c r="L6913" s="2">
        <v>7.8610503638164194E-5</v>
      </c>
      <c r="M6913" s="9">
        <v>-0.28171647057747901</v>
      </c>
    </row>
    <row r="6914" spans="1:13" x14ac:dyDescent="0.55000000000000004">
      <c r="A6914">
        <v>6909</v>
      </c>
      <c r="C6914">
        <f t="shared" si="327"/>
        <v>0.19252962387343506</v>
      </c>
      <c r="D6914">
        <f t="shared" si="328"/>
        <v>5.4382182984624987E-4</v>
      </c>
      <c r="E6914" s="2">
        <f t="shared" si="329"/>
        <v>0.22187039845450676</v>
      </c>
      <c r="K6914">
        <v>6909</v>
      </c>
      <c r="L6914" s="2">
        <v>-2.5150097571371099E-4</v>
      </c>
      <c r="M6914" s="9">
        <v>-0.278501583643123</v>
      </c>
    </row>
    <row r="6915" spans="1:13" x14ac:dyDescent="0.55000000000000004">
      <c r="A6915">
        <v>6910</v>
      </c>
      <c r="C6915">
        <f t="shared" si="327"/>
        <v>6.3585777948822461E-2</v>
      </c>
      <c r="D6915">
        <f t="shared" si="328"/>
        <v>6.6174091552392053E-4</v>
      </c>
      <c r="E6915" s="2">
        <f t="shared" si="329"/>
        <v>7.2425588036727884E-2</v>
      </c>
      <c r="K6915">
        <v>6910</v>
      </c>
      <c r="L6915" s="2">
        <v>-5.1862247549930404E-4</v>
      </c>
      <c r="M6915" s="9">
        <v>-0.205534247386952</v>
      </c>
    </row>
    <row r="6916" spans="1:13" x14ac:dyDescent="0.55000000000000004">
      <c r="A6916">
        <v>6911</v>
      </c>
      <c r="C6916">
        <f t="shared" si="327"/>
        <v>-8.1316757959089284E-2</v>
      </c>
      <c r="D6916">
        <f t="shared" si="328"/>
        <v>6.1357697979685965E-4</v>
      </c>
      <c r="E6916" s="2">
        <f t="shared" si="329"/>
        <v>5.1608084556774001E-8</v>
      </c>
      <c r="K6916">
        <v>6911</v>
      </c>
      <c r="L6916" s="2">
        <v>-6.55851758995834E-4</v>
      </c>
      <c r="M6916" s="9">
        <v>-8.1089583830815895E-2</v>
      </c>
    </row>
    <row r="6917" spans="1:13" x14ac:dyDescent="0.55000000000000004">
      <c r="A6917">
        <v>6912</v>
      </c>
      <c r="C6917">
        <f t="shared" si="327"/>
        <v>-0.20581050164052941</v>
      </c>
      <c r="D6917">
        <f t="shared" si="328"/>
        <v>4.114181553173461E-4</v>
      </c>
      <c r="E6917" s="2">
        <f t="shared" si="329"/>
        <v>7.2616759822736104E-2</v>
      </c>
      <c r="K6917">
        <v>6912</v>
      </c>
      <c r="L6917" s="2">
        <v>-6.2881890084292397E-4</v>
      </c>
      <c r="M6917" s="9">
        <v>6.36644690390053E-2</v>
      </c>
    </row>
    <row r="6918" spans="1:13" x14ac:dyDescent="0.55000000000000004">
      <c r="A6918">
        <v>6913</v>
      </c>
      <c r="C6918">
        <f t="shared" ref="C6918:C6981" si="330">$D$1*COS($B$2*(A6918-$L$2)+$B$1)</f>
        <v>-0.27865014755136402</v>
      </c>
      <c r="D6918">
        <f t="shared" ref="D6918:D6981" si="331">$D$2*COS($B$2*(A6918-$L$3)+$B$3)</f>
        <v>1.060020458598177E-4</v>
      </c>
      <c r="E6918" s="2">
        <f t="shared" ref="E6918:E6981" si="332">(M6918-C6918)^2</f>
        <v>0.22195736001983093</v>
      </c>
      <c r="K6918">
        <v>6913</v>
      </c>
      <c r="L6918" s="2">
        <v>-4.4429444806464899E-4</v>
      </c>
      <c r="M6918" s="9">
        <v>0.19247336069231399</v>
      </c>
    </row>
    <row r="6919" spans="1:13" x14ac:dyDescent="0.55000000000000004">
      <c r="A6919">
        <v>6914</v>
      </c>
      <c r="C6919">
        <f t="shared" si="330"/>
        <v>-0.28155447990588911</v>
      </c>
      <c r="D6919">
        <f t="shared" si="331"/>
        <v>-2.2601834276268106E-4</v>
      </c>
      <c r="E6919" s="2">
        <f t="shared" si="332"/>
        <v>0.30761508587077346</v>
      </c>
      <c r="K6919">
        <v>6914</v>
      </c>
      <c r="L6919" s="2">
        <v>-1.4849369456592599E-4</v>
      </c>
      <c r="M6919" s="9">
        <v>0.273076105142189</v>
      </c>
    </row>
    <row r="6920" spans="1:13" x14ac:dyDescent="0.55000000000000004">
      <c r="A6920">
        <v>6915</v>
      </c>
      <c r="C6920">
        <f t="shared" si="330"/>
        <v>-0.21379457250442538</v>
      </c>
      <c r="D6920">
        <f t="shared" si="331"/>
        <v>-5.0131289143403625E-4</v>
      </c>
      <c r="E6920" s="2">
        <f t="shared" si="332"/>
        <v>0.24908066425825132</v>
      </c>
      <c r="K6920">
        <v>6915</v>
      </c>
      <c r="L6920" s="2">
        <v>1.84498225924835E-4</v>
      </c>
      <c r="M6920" s="9">
        <v>0.28528524501803398</v>
      </c>
    </row>
    <row r="6921" spans="1:13" x14ac:dyDescent="0.55000000000000004">
      <c r="A6921">
        <v>6916</v>
      </c>
      <c r="C6921">
        <f t="shared" si="330"/>
        <v>-9.2376733835406247E-2</v>
      </c>
      <c r="D6921">
        <f t="shared" si="331"/>
        <v>-6.5078847120189133E-4</v>
      </c>
      <c r="E6921" s="2">
        <f t="shared" si="332"/>
        <v>0.10139107944996238</v>
      </c>
      <c r="K6921">
        <v>6916</v>
      </c>
      <c r="L6921" s="2">
        <v>4.7128142118882198E-4</v>
      </c>
      <c r="M6921" s="9">
        <v>0.226042925497937</v>
      </c>
    </row>
    <row r="6922" spans="1:13" x14ac:dyDescent="0.55000000000000004">
      <c r="A6922">
        <v>6917</v>
      </c>
      <c r="C6922">
        <f t="shared" si="330"/>
        <v>5.2225717879245806E-2</v>
      </c>
      <c r="D6922">
        <f t="shared" si="331"/>
        <v>-6.3692986223063525E-4</v>
      </c>
      <c r="E6922" s="2">
        <f t="shared" si="332"/>
        <v>3.3594815943996017E-3</v>
      </c>
      <c r="K6922">
        <v>6917</v>
      </c>
      <c r="L6922" s="2">
        <v>6.4002926089838598E-4</v>
      </c>
      <c r="M6922" s="9">
        <v>0.11018675301837701</v>
      </c>
    </row>
    <row r="6923" spans="1:13" x14ac:dyDescent="0.55000000000000004">
      <c r="A6923">
        <v>6918</v>
      </c>
      <c r="C6923">
        <f t="shared" si="330"/>
        <v>0.18372061523699532</v>
      </c>
      <c r="D6923">
        <f t="shared" si="331"/>
        <v>-4.6321528325575414E-4</v>
      </c>
      <c r="E6923" s="2">
        <f t="shared" si="332"/>
        <v>4.70833540638756E-2</v>
      </c>
      <c r="K6923">
        <v>6918</v>
      </c>
      <c r="L6923" s="2">
        <v>6.4847780176266804E-4</v>
      </c>
      <c r="M6923" s="9">
        <v>-3.3266375303625799E-2</v>
      </c>
    </row>
    <row r="6924" spans="1:13" x14ac:dyDescent="0.55000000000000004">
      <c r="A6924">
        <v>6919</v>
      </c>
      <c r="C6924">
        <f t="shared" si="330"/>
        <v>0.2691055106935652</v>
      </c>
      <c r="D6924">
        <f t="shared" si="331"/>
        <v>-1.7324343198714664E-4</v>
      </c>
      <c r="E6924" s="2">
        <f t="shared" si="332"/>
        <v>0.19140033876858151</v>
      </c>
      <c r="K6924">
        <v>6919</v>
      </c>
      <c r="L6924" s="2">
        <v>4.9451105431126804E-4</v>
      </c>
      <c r="M6924" s="9">
        <v>-0.16838773356122499</v>
      </c>
    </row>
    <row r="6925" spans="1:13" x14ac:dyDescent="0.55000000000000004">
      <c r="A6925">
        <v>6920</v>
      </c>
      <c r="C6925">
        <f t="shared" si="330"/>
        <v>0.28695059526015088</v>
      </c>
      <c r="D6925">
        <f t="shared" si="331"/>
        <v>1.6020886902842884E-4</v>
      </c>
      <c r="E6925" s="2">
        <f t="shared" si="332"/>
        <v>0.30061746608776829</v>
      </c>
      <c r="K6925">
        <v>6920</v>
      </c>
      <c r="L6925" s="2">
        <v>2.16690945583746E-4</v>
      </c>
      <c r="M6925" s="9">
        <v>-0.26133533934675501</v>
      </c>
    </row>
    <row r="6926" spans="1:13" x14ac:dyDescent="0.55000000000000004">
      <c r="A6926">
        <v>6921</v>
      </c>
      <c r="C6926">
        <f t="shared" si="330"/>
        <v>0.23277712885757892</v>
      </c>
      <c r="D6926">
        <f t="shared" si="331"/>
        <v>4.534521208457959E-4</v>
      </c>
      <c r="E6926" s="2">
        <f t="shared" si="332"/>
        <v>0.27207388022925066</v>
      </c>
      <c r="K6926">
        <v>6921</v>
      </c>
      <c r="L6926" s="2">
        <v>-1.15400754718259E-4</v>
      </c>
      <c r="M6926" s="9">
        <v>-0.28882988818614402</v>
      </c>
    </row>
    <row r="6927" spans="1:13" x14ac:dyDescent="0.55000000000000004">
      <c r="A6927">
        <v>6922</v>
      </c>
      <c r="C6927">
        <f t="shared" si="330"/>
        <v>0.12018150966377855</v>
      </c>
      <c r="D6927">
        <f t="shared" si="331"/>
        <v>6.3288844835260251E-4</v>
      </c>
      <c r="E6927" s="2">
        <f t="shared" si="332"/>
        <v>0.1326173922516462</v>
      </c>
      <c r="K6927">
        <v>6922</v>
      </c>
      <c r="L6927" s="2">
        <v>-4.1858962010676799E-4</v>
      </c>
      <c r="M6927" s="9">
        <v>-0.24398519975876901</v>
      </c>
    </row>
    <row r="6928" spans="1:13" x14ac:dyDescent="0.55000000000000004">
      <c r="A6928">
        <v>6923</v>
      </c>
      <c r="C6928">
        <f t="shared" si="330"/>
        <v>-2.2577135230403736E-2</v>
      </c>
      <c r="D6928">
        <f t="shared" si="331"/>
        <v>6.5348311555292471E-4</v>
      </c>
      <c r="E6928" s="2">
        <f t="shared" si="332"/>
        <v>1.3330034652442667E-2</v>
      </c>
      <c r="K6928">
        <v>6923</v>
      </c>
      <c r="L6928" s="2">
        <v>-6.1694011839805597E-4</v>
      </c>
      <c r="M6928" s="9">
        <v>-0.13803290447751701</v>
      </c>
    </row>
    <row r="6929" spans="1:13" x14ac:dyDescent="0.55000000000000004">
      <c r="A6929">
        <v>6924</v>
      </c>
      <c r="C6929">
        <f t="shared" si="330"/>
        <v>-0.1596693950700063</v>
      </c>
      <c r="D6929">
        <f t="shared" si="331"/>
        <v>5.100672950806227E-4</v>
      </c>
      <c r="E6929" s="2">
        <f t="shared" si="332"/>
        <v>2.6295860117081692E-2</v>
      </c>
      <c r="K6929">
        <v>6924</v>
      </c>
      <c r="L6929" s="2">
        <v>-6.6077413681791197E-4</v>
      </c>
      <c r="M6929" s="9">
        <v>2.4905880241026198E-3</v>
      </c>
    </row>
    <row r="6930" spans="1:13" x14ac:dyDescent="0.55000000000000004">
      <c r="A6930">
        <v>6925</v>
      </c>
      <c r="C6930">
        <f t="shared" si="330"/>
        <v>-0.25668800231084671</v>
      </c>
      <c r="D6930">
        <f t="shared" si="331"/>
        <v>2.3863533490860409E-4</v>
      </c>
      <c r="E6930" s="2">
        <f t="shared" si="332"/>
        <v>0.15926348922395547</v>
      </c>
      <c r="K6930">
        <v>6925</v>
      </c>
      <c r="L6930" s="2">
        <v>-5.3911317352657497E-4</v>
      </c>
      <c r="M6930" s="9">
        <v>0.14239029730459901</v>
      </c>
    </row>
    <row r="6931" spans="1:13" x14ac:dyDescent="0.55000000000000004">
      <c r="A6931">
        <v>6926</v>
      </c>
      <c r="C6931">
        <f t="shared" si="330"/>
        <v>-0.28928333152545621</v>
      </c>
      <c r="D6931">
        <f t="shared" si="331"/>
        <v>-9.2689064291719199E-5</v>
      </c>
      <c r="E6931" s="2">
        <f t="shared" si="332"/>
        <v>0.28720039072854392</v>
      </c>
      <c r="K6931">
        <v>6926</v>
      </c>
      <c r="L6931" s="2">
        <v>-2.8242797151018201E-4</v>
      </c>
      <c r="M6931" s="9">
        <v>0.24662747329988399</v>
      </c>
    </row>
    <row r="6932" spans="1:13" x14ac:dyDescent="0.55000000000000004">
      <c r="A6932">
        <v>6927</v>
      </c>
      <c r="C6932">
        <f t="shared" si="330"/>
        <v>-0.24927464213813266</v>
      </c>
      <c r="D6932">
        <f t="shared" si="331"/>
        <v>-4.0075046207754464E-4</v>
      </c>
      <c r="E6932" s="2">
        <f t="shared" si="332"/>
        <v>0.28984216083280823</v>
      </c>
      <c r="K6932">
        <v>6927</v>
      </c>
      <c r="L6932" s="2">
        <v>4.4993068026871897E-5</v>
      </c>
      <c r="M6932" s="9">
        <v>0.28909526864144303</v>
      </c>
    </row>
    <row r="6933" spans="1:13" x14ac:dyDescent="0.55000000000000004">
      <c r="A6933">
        <v>6928</v>
      </c>
      <c r="C6933">
        <f t="shared" si="330"/>
        <v>-0.14670327186658419</v>
      </c>
      <c r="D6933">
        <f t="shared" si="331"/>
        <v>-6.0823194104100498E-4</v>
      </c>
      <c r="E6933" s="2">
        <f t="shared" si="332"/>
        <v>0.16472285293333916</v>
      </c>
      <c r="K6933">
        <v>6928</v>
      </c>
      <c r="L6933" s="2">
        <v>3.61145314559866E-4</v>
      </c>
      <c r="M6933" s="9">
        <v>0.25915736053490801</v>
      </c>
    </row>
    <row r="6934" spans="1:13" x14ac:dyDescent="0.55000000000000004">
      <c r="A6934">
        <v>6929</v>
      </c>
      <c r="C6934">
        <f t="shared" si="330"/>
        <v>-7.3124726161406008E-3</v>
      </c>
      <c r="D6934">
        <f t="shared" si="331"/>
        <v>-6.6306002331525439E-4</v>
      </c>
      <c r="E6934" s="2">
        <f t="shared" si="332"/>
        <v>2.9454919710743824E-2</v>
      </c>
      <c r="K6934">
        <v>6929</v>
      </c>
      <c r="L6934" s="2">
        <v>5.8684647667846105E-4</v>
      </c>
      <c r="M6934" s="9">
        <v>0.16431188378685899</v>
      </c>
    </row>
    <row r="6935" spans="1:13" x14ac:dyDescent="0.55000000000000004">
      <c r="A6935">
        <v>6930</v>
      </c>
      <c r="C6935">
        <f t="shared" si="330"/>
        <v>0.13391360312626127</v>
      </c>
      <c r="D6935">
        <f t="shared" si="331"/>
        <v>-5.5147401593373365E-4</v>
      </c>
      <c r="E6935" s="2">
        <f t="shared" si="332"/>
        <v>1.1151386758801465E-2</v>
      </c>
      <c r="K6935">
        <v>6930</v>
      </c>
      <c r="L6935" s="2">
        <v>6.6556829818169695E-4</v>
      </c>
      <c r="M6935" s="9">
        <v>2.8313476427466702E-2</v>
      </c>
    </row>
    <row r="6936" spans="1:13" x14ac:dyDescent="0.55000000000000004">
      <c r="A6936">
        <v>6931</v>
      </c>
      <c r="C6936">
        <f t="shared" si="330"/>
        <v>0.24153018715876204</v>
      </c>
      <c r="D6936">
        <f t="shared" si="331"/>
        <v>-3.0147965470279052E-4</v>
      </c>
      <c r="E6936" s="2">
        <f t="shared" si="332"/>
        <v>0.12695425346442779</v>
      </c>
      <c r="K6936">
        <v>6931</v>
      </c>
      <c r="L6936" s="2">
        <v>5.7759441051936E-4</v>
      </c>
      <c r="M6936" s="9">
        <v>-0.11477621674724101</v>
      </c>
    </row>
    <row r="6937" spans="1:13" x14ac:dyDescent="0.55000000000000004">
      <c r="A6937">
        <v>6932</v>
      </c>
      <c r="C6937">
        <f t="shared" si="330"/>
        <v>0.28852778526681239</v>
      </c>
      <c r="D6937">
        <f t="shared" si="331"/>
        <v>2.4179745171640644E-5</v>
      </c>
      <c r="E6937" s="2">
        <f t="shared" si="332"/>
        <v>0.26795870616471995</v>
      </c>
      <c r="K6937">
        <v>6932</v>
      </c>
      <c r="L6937" s="2">
        <v>3.4495841960686301E-4</v>
      </c>
      <c r="M6937" s="9">
        <v>-0.22911949441764601</v>
      </c>
    </row>
    <row r="6938" spans="1:13" x14ac:dyDescent="0.55000000000000004">
      <c r="A6938">
        <v>6933</v>
      </c>
      <c r="C6938">
        <f t="shared" si="330"/>
        <v>0.26311099095781204</v>
      </c>
      <c r="D6938">
        <f t="shared" si="331"/>
        <v>3.4377053866828437E-4</v>
      </c>
      <c r="E6938" s="2">
        <f t="shared" si="332"/>
        <v>0.30160895787650516</v>
      </c>
      <c r="K6938">
        <v>6933</v>
      </c>
      <c r="L6938" s="2">
        <v>2.5925452537152601E-5</v>
      </c>
      <c r="M6938" s="9">
        <v>-0.28607837335699798</v>
      </c>
    </row>
    <row r="6939" spans="1:13" x14ac:dyDescent="0.55000000000000004">
      <c r="A6939">
        <v>6934</v>
      </c>
      <c r="C6939">
        <f t="shared" si="330"/>
        <v>0.17165888385837477</v>
      </c>
      <c r="D6939">
        <f t="shared" si="331"/>
        <v>5.7708217307688575E-4</v>
      </c>
      <c r="E6939" s="2">
        <f t="shared" si="332"/>
        <v>0.19628978722064963</v>
      </c>
      <c r="K6939">
        <v>6934</v>
      </c>
      <c r="L6939" s="2">
        <v>-2.99600704950319E-4</v>
      </c>
      <c r="M6939" s="9">
        <v>-0.271387148987705</v>
      </c>
    </row>
    <row r="6940" spans="1:13" x14ac:dyDescent="0.55000000000000004">
      <c r="A6940">
        <v>6935</v>
      </c>
      <c r="C6940">
        <f t="shared" si="330"/>
        <v>3.7124015192666789E-2</v>
      </c>
      <c r="D6940">
        <f t="shared" si="331"/>
        <v>6.6555834597025777E-4</v>
      </c>
      <c r="E6940" s="2">
        <f t="shared" si="332"/>
        <v>5.1007926539118995E-2</v>
      </c>
      <c r="K6940">
        <v>6935</v>
      </c>
      <c r="L6940" s="2">
        <v>-5.5009000729514305E-4</v>
      </c>
      <c r="M6940" s="9">
        <v>-0.18872532959079499</v>
      </c>
    </row>
    <row r="6941" spans="1:13" x14ac:dyDescent="0.55000000000000004">
      <c r="A6941">
        <v>6936</v>
      </c>
      <c r="C6941">
        <f t="shared" si="330"/>
        <v>-0.10672819877424826</v>
      </c>
      <c r="D6941">
        <f t="shared" si="331"/>
        <v>5.8699340288191713E-4</v>
      </c>
      <c r="E6941" s="2">
        <f t="shared" si="332"/>
        <v>2.2974879497056231E-3</v>
      </c>
      <c r="K6941">
        <v>6936</v>
      </c>
      <c r="L6941" s="2">
        <v>-6.6280585480224096E-4</v>
      </c>
      <c r="M6941" s="9">
        <v>-5.8796080630923703E-2</v>
      </c>
    </row>
    <row r="6942" spans="1:13" x14ac:dyDescent="0.55000000000000004">
      <c r="A6942">
        <v>6937</v>
      </c>
      <c r="C6942">
        <f t="shared" si="330"/>
        <v>-0.2237938845007599</v>
      </c>
      <c r="D6942">
        <f t="shared" si="331"/>
        <v>3.6110548850943252E-4</v>
      </c>
      <c r="E6942" s="2">
        <f t="shared" si="332"/>
        <v>9.5884915981447619E-2</v>
      </c>
      <c r="K6942">
        <v>6937</v>
      </c>
      <c r="L6942" s="2">
        <v>-6.0951786422510604E-4</v>
      </c>
      <c r="M6942" s="9">
        <v>8.5859011467367005E-2</v>
      </c>
    </row>
    <row r="6943" spans="1:13" x14ac:dyDescent="0.55000000000000004">
      <c r="A6943">
        <v>6938</v>
      </c>
      <c r="C6943">
        <f t="shared" si="330"/>
        <v>-0.2846920224183826</v>
      </c>
      <c r="D6943">
        <f t="shared" si="331"/>
        <v>4.4587708020848342E-5</v>
      </c>
      <c r="E6943" s="2">
        <f t="shared" si="332"/>
        <v>0.2437418661667213</v>
      </c>
      <c r="K6943">
        <v>6938</v>
      </c>
      <c r="L6943" s="2">
        <v>-4.0357234337847701E-4</v>
      </c>
      <c r="M6943" s="9">
        <v>0.20901018151301701</v>
      </c>
    </row>
    <row r="6944" spans="1:13" x14ac:dyDescent="0.55000000000000004">
      <c r="A6944">
        <v>6939</v>
      </c>
      <c r="C6944">
        <f t="shared" si="330"/>
        <v>-0.27413846354069155</v>
      </c>
      <c r="D6944">
        <f t="shared" si="331"/>
        <v>-2.8312064734665429E-4</v>
      </c>
      <c r="E6944" s="2">
        <f t="shared" si="332"/>
        <v>0.30686272804793202</v>
      </c>
      <c r="K6944">
        <v>6939</v>
      </c>
      <c r="L6944" s="2">
        <v>-9.6549625551649597E-5</v>
      </c>
      <c r="M6944" s="9">
        <v>0.27981345499369897</v>
      </c>
    </row>
    <row r="6945" spans="1:13" x14ac:dyDescent="0.55000000000000004">
      <c r="A6945">
        <v>6940</v>
      </c>
      <c r="C6945">
        <f t="shared" si="330"/>
        <v>-0.19478192869773062</v>
      </c>
      <c r="D6945">
        <f t="shared" si="331"/>
        <v>-5.3977168793422031E-4</v>
      </c>
      <c r="E6945" s="2">
        <f t="shared" si="332"/>
        <v>0.22592686035181531</v>
      </c>
      <c r="K6945">
        <v>6940</v>
      </c>
      <c r="L6945" s="2">
        <v>2.3465454494498101E-4</v>
      </c>
      <c r="M6945" s="9">
        <v>0.28053571283455597</v>
      </c>
    </row>
    <row r="6946" spans="1:13" x14ac:dyDescent="0.55000000000000004">
      <c r="A6946">
        <v>6941</v>
      </c>
      <c r="C6946">
        <f t="shared" si="330"/>
        <v>-6.6539235427584956E-2</v>
      </c>
      <c r="D6946">
        <f t="shared" si="331"/>
        <v>-6.6095141234350549E-4</v>
      </c>
      <c r="E6946" s="2">
        <f t="shared" si="332"/>
        <v>7.7025840806877563E-2</v>
      </c>
      <c r="K6946">
        <v>6941</v>
      </c>
      <c r="L6946" s="2">
        <v>5.0708802896902796E-4</v>
      </c>
      <c r="M6946" s="9">
        <v>0.21099606107878299</v>
      </c>
    </row>
    <row r="6947" spans="1:13" x14ac:dyDescent="0.55000000000000004">
      <c r="A6947">
        <v>6942</v>
      </c>
      <c r="C6947">
        <f t="shared" si="330"/>
        <v>7.8403403399085053E-2</v>
      </c>
      <c r="D6947">
        <f t="shared" si="331"/>
        <v>-6.1624626400493671E-4</v>
      </c>
      <c r="E6947" s="2">
        <f t="shared" si="332"/>
        <v>1.0419782325210656E-4</v>
      </c>
      <c r="K6947">
        <v>6942</v>
      </c>
      <c r="L6947" s="2">
        <v>6.5251817039203104E-4</v>
      </c>
      <c r="M6947" s="9">
        <v>8.8611136901293394E-2</v>
      </c>
    </row>
    <row r="6948" spans="1:13" x14ac:dyDescent="0.55000000000000004">
      <c r="A6948">
        <v>6943</v>
      </c>
      <c r="C6948">
        <f t="shared" si="330"/>
        <v>0.20366844058520284</v>
      </c>
      <c r="D6948">
        <f t="shared" si="331"/>
        <v>-4.168762928417348E-4</v>
      </c>
      <c r="E6948" s="2">
        <f t="shared" si="332"/>
        <v>6.7410560043320356E-2</v>
      </c>
      <c r="K6948">
        <v>6943</v>
      </c>
      <c r="L6948" s="2">
        <v>6.3452108811149898E-4</v>
      </c>
      <c r="M6948" s="9">
        <v>-5.5966996216710502E-2</v>
      </c>
    </row>
    <row r="6949" spans="1:13" x14ac:dyDescent="0.55000000000000004">
      <c r="A6949">
        <v>6944</v>
      </c>
      <c r="C6949">
        <f t="shared" si="330"/>
        <v>0.27781699217453754</v>
      </c>
      <c r="D6949">
        <f t="shared" si="331"/>
        <v>-1.1287915923030701E-4</v>
      </c>
      <c r="E6949" s="2">
        <f t="shared" si="332"/>
        <v>0.21561613053932377</v>
      </c>
      <c r="K6949">
        <v>6944</v>
      </c>
      <c r="L6949" s="2">
        <v>4.5760426303038498E-4</v>
      </c>
      <c r="M6949" s="9">
        <v>-0.18652784793819999</v>
      </c>
    </row>
    <row r="6950" spans="1:13" x14ac:dyDescent="0.55000000000000004">
      <c r="A6950">
        <v>6945</v>
      </c>
      <c r="C6950">
        <f t="shared" si="330"/>
        <v>0.28223933464562417</v>
      </c>
      <c r="D6950">
        <f t="shared" si="331"/>
        <v>2.194482640440357E-4</v>
      </c>
      <c r="E6950" s="2">
        <f t="shared" si="332"/>
        <v>0.30537889262418727</v>
      </c>
      <c r="K6950">
        <v>6945</v>
      </c>
      <c r="L6950" s="2">
        <v>1.66077611502558E-4</v>
      </c>
      <c r="M6950" s="9">
        <v>-0.270371643008808</v>
      </c>
    </row>
    <row r="6951" spans="1:13" x14ac:dyDescent="0.55000000000000004">
      <c r="A6951">
        <v>6946</v>
      </c>
      <c r="C6951">
        <f t="shared" si="330"/>
        <v>0.21582555325660832</v>
      </c>
      <c r="D6951">
        <f t="shared" si="331"/>
        <v>4.9669879863926763E-4</v>
      </c>
      <c r="E6951" s="2">
        <f t="shared" si="332"/>
        <v>0.25233014047840757</v>
      </c>
      <c r="K6951">
        <v>6946</v>
      </c>
      <c r="L6951" s="2">
        <v>-1.67044208096789E-4</v>
      </c>
      <c r="M6951" s="9">
        <v>-0.28649918282395498</v>
      </c>
    </row>
    <row r="6952" spans="1:13" x14ac:dyDescent="0.55000000000000004">
      <c r="A6952">
        <v>6947</v>
      </c>
      <c r="C6952">
        <f t="shared" si="330"/>
        <v>9.524410724095965E-2</v>
      </c>
      <c r="D6952">
        <f t="shared" si="331"/>
        <v>6.4928840436516086E-4</v>
      </c>
      <c r="E6952" s="2">
        <f t="shared" si="332"/>
        <v>0.10635120991542042</v>
      </c>
      <c r="K6952">
        <v>6947</v>
      </c>
      <c r="L6952" s="2">
        <v>-4.5832876951126198E-4</v>
      </c>
      <c r="M6952" s="9">
        <v>-0.230871224988944</v>
      </c>
    </row>
    <row r="6953" spans="1:13" x14ac:dyDescent="0.55000000000000004">
      <c r="A6953">
        <v>6948</v>
      </c>
      <c r="C6953">
        <f t="shared" si="330"/>
        <v>-4.9241602105679988E-2</v>
      </c>
      <c r="D6953">
        <f t="shared" si="331"/>
        <v>6.3892030650906223E-4</v>
      </c>
      <c r="E6953" s="2">
        <f t="shared" si="332"/>
        <v>4.6483125704773216E-3</v>
      </c>
      <c r="K6953">
        <v>6948</v>
      </c>
      <c r="L6953" s="2">
        <v>-6.3482204733637305E-4</v>
      </c>
      <c r="M6953" s="9">
        <v>-0.117420136634352</v>
      </c>
    </row>
    <row r="6954" spans="1:13" x14ac:dyDescent="0.55000000000000004">
      <c r="A6954">
        <v>6949</v>
      </c>
      <c r="C6954">
        <f t="shared" si="330"/>
        <v>-0.18136870725441237</v>
      </c>
      <c r="D6954">
        <f t="shared" si="331"/>
        <v>4.6819667909068981E-4</v>
      </c>
      <c r="E6954" s="2">
        <f t="shared" si="332"/>
        <v>4.2769656659168327E-2</v>
      </c>
      <c r="K6954">
        <v>6949</v>
      </c>
      <c r="L6954" s="2">
        <v>-6.5232020525601798E-4</v>
      </c>
      <c r="M6954" s="9">
        <v>2.5439553361957402E-2</v>
      </c>
    </row>
    <row r="6955" spans="1:13" x14ac:dyDescent="0.55000000000000004">
      <c r="A6955">
        <v>6950</v>
      </c>
      <c r="C6955">
        <f t="shared" si="330"/>
        <v>-0.26797608983130655</v>
      </c>
      <c r="D6955">
        <f t="shared" si="331"/>
        <v>1.7996555402351533E-4</v>
      </c>
      <c r="E6955" s="2">
        <f t="shared" si="332"/>
        <v>0.18481731098859683</v>
      </c>
      <c r="K6955">
        <v>6950</v>
      </c>
      <c r="L6955" s="2">
        <v>-5.0644072106852795E-4</v>
      </c>
      <c r="M6955" s="9">
        <v>0.16192774940323301</v>
      </c>
    </row>
    <row r="6956" spans="1:13" x14ac:dyDescent="0.55000000000000004">
      <c r="A6956">
        <v>6951</v>
      </c>
      <c r="C6956">
        <f t="shared" si="330"/>
        <v>-0.28732712234834062</v>
      </c>
      <c r="D6956">
        <f t="shared" si="331"/>
        <v>-1.5343313173066557E-4</v>
      </c>
      <c r="E6956" s="2">
        <f t="shared" si="332"/>
        <v>0.29722914675221873</v>
      </c>
      <c r="K6956">
        <v>6951</v>
      </c>
      <c r="L6956" s="2">
        <v>-2.33720016559282E-4</v>
      </c>
      <c r="M6956" s="9">
        <v>0.25786013607964098</v>
      </c>
    </row>
    <row r="6957" spans="1:13" x14ac:dyDescent="0.55000000000000004">
      <c r="A6957">
        <v>6952</v>
      </c>
      <c r="C6957">
        <f t="shared" si="330"/>
        <v>-0.23456510353360716</v>
      </c>
      <c r="D6957">
        <f t="shared" si="331"/>
        <v>-4.4832333552709773E-4</v>
      </c>
      <c r="E6957" s="2">
        <f t="shared" si="332"/>
        <v>0.27434020407225618</v>
      </c>
      <c r="K6957">
        <v>6952</v>
      </c>
      <c r="L6957" s="2">
        <v>9.7537315990957194E-5</v>
      </c>
      <c r="M6957" s="9">
        <v>0.28920985202675198</v>
      </c>
    </row>
    <row r="6958" spans="1:13" x14ac:dyDescent="0.55000000000000004">
      <c r="A6958">
        <v>6953</v>
      </c>
      <c r="C6958">
        <f t="shared" si="330"/>
        <v>-0.12293218797152176</v>
      </c>
      <c r="D6958">
        <f t="shared" si="331"/>
        <v>-6.3069383202176961E-4</v>
      </c>
      <c r="E6958" s="2">
        <f t="shared" si="332"/>
        <v>0.13768356023771627</v>
      </c>
      <c r="K6958">
        <v>6953</v>
      </c>
      <c r="L6958" s="2">
        <v>4.0436582267368201E-4</v>
      </c>
      <c r="M6958" s="9">
        <v>0.248125166406095</v>
      </c>
    </row>
    <row r="6959" spans="1:13" x14ac:dyDescent="0.55000000000000004">
      <c r="A6959">
        <v>6954</v>
      </c>
      <c r="C6959">
        <f t="shared" si="330"/>
        <v>1.9554115566490719E-2</v>
      </c>
      <c r="D6959">
        <f t="shared" si="331"/>
        <v>-6.5477347065015436E-4</v>
      </c>
      <c r="E6959" s="2">
        <f t="shared" si="332"/>
        <v>1.5710586389530653E-2</v>
      </c>
      <c r="K6959">
        <v>6954</v>
      </c>
      <c r="L6959" s="2">
        <v>6.0991840056433505E-4</v>
      </c>
      <c r="M6959" s="9">
        <v>0.144895993602248</v>
      </c>
    </row>
    <row r="6960" spans="1:13" x14ac:dyDescent="0.55000000000000004">
      <c r="A6960">
        <v>6955</v>
      </c>
      <c r="C6960">
        <f t="shared" si="330"/>
        <v>0.15713274826536697</v>
      </c>
      <c r="D6960">
        <f t="shared" si="331"/>
        <v>-5.1451876967503762E-4</v>
      </c>
      <c r="E6960" s="2">
        <f t="shared" si="332"/>
        <v>2.3029892014345864E-2</v>
      </c>
      <c r="K6960">
        <v>6955</v>
      </c>
      <c r="L6960" s="2">
        <v>6.6271313137458699E-4</v>
      </c>
      <c r="M6960" s="9">
        <v>5.3767203312323E-3</v>
      </c>
    </row>
    <row r="6961" spans="1:13" x14ac:dyDescent="0.55000000000000004">
      <c r="A6961">
        <v>6956</v>
      </c>
      <c r="C6961">
        <f t="shared" si="330"/>
        <v>0.25527437324517332</v>
      </c>
      <c r="D6961">
        <f t="shared" si="331"/>
        <v>-2.4513070270664573E-4</v>
      </c>
      <c r="E6961" s="2">
        <f t="shared" si="332"/>
        <v>0.15269615915696941</v>
      </c>
      <c r="K6961">
        <v>6956</v>
      </c>
      <c r="L6961" s="2">
        <v>5.4952724725827696E-4</v>
      </c>
      <c r="M6961" s="9">
        <v>-0.135489185901492</v>
      </c>
    </row>
    <row r="6962" spans="1:13" x14ac:dyDescent="0.55000000000000004">
      <c r="A6962">
        <v>6957</v>
      </c>
      <c r="C6962">
        <f t="shared" si="330"/>
        <v>0.28934751129729624</v>
      </c>
      <c r="D6962">
        <f t="shared" si="331"/>
        <v>8.5780003695869289E-5</v>
      </c>
      <c r="E6962" s="2">
        <f t="shared" si="332"/>
        <v>0.28277773366630554</v>
      </c>
      <c r="K6962">
        <v>6957</v>
      </c>
      <c r="L6962" s="2">
        <v>2.9870885504658298E-4</v>
      </c>
      <c r="M6962" s="9">
        <v>-0.24242098501129999</v>
      </c>
    </row>
    <row r="6963" spans="1:13" x14ac:dyDescent="0.55000000000000004">
      <c r="A6963">
        <v>6958</v>
      </c>
      <c r="C6963">
        <f t="shared" si="330"/>
        <v>0.25080052297751843</v>
      </c>
      <c r="D6963">
        <f t="shared" si="331"/>
        <v>3.9516173726194176E-4</v>
      </c>
      <c r="E6963" s="2">
        <f t="shared" si="332"/>
        <v>0.29099278137726792</v>
      </c>
      <c r="K6963">
        <v>6958</v>
      </c>
      <c r="L6963" s="2">
        <v>-2.6923022966731201E-5</v>
      </c>
      <c r="M6963" s="9">
        <v>-0.28863694455441702</v>
      </c>
    </row>
    <row r="6964" spans="1:13" x14ac:dyDescent="0.55000000000000004">
      <c r="A6964">
        <v>6959</v>
      </c>
      <c r="C6964">
        <f t="shared" si="330"/>
        <v>0.14930788984589016</v>
      </c>
      <c r="D6964">
        <f t="shared" si="331"/>
        <v>6.0536620413340677E-4</v>
      </c>
      <c r="E6964" s="2">
        <f t="shared" si="332"/>
        <v>0.16963679855053426</v>
      </c>
      <c r="K6964">
        <v>6959</v>
      </c>
      <c r="L6964" s="2">
        <v>-3.4581186285971902E-4</v>
      </c>
      <c r="M6964" s="9">
        <v>-0.26256199076027198</v>
      </c>
    </row>
    <row r="6965" spans="1:13" x14ac:dyDescent="0.55000000000000004">
      <c r="A6965">
        <v>6960</v>
      </c>
      <c r="C6965">
        <f t="shared" si="330"/>
        <v>1.0342123523551832E-2</v>
      </c>
      <c r="D6965">
        <f t="shared" si="331"/>
        <v>6.6363651387452692E-4</v>
      </c>
      <c r="E6965" s="2">
        <f t="shared" si="332"/>
        <v>3.2785939698253802E-2</v>
      </c>
      <c r="K6965">
        <v>6960</v>
      </c>
      <c r="L6965" s="2">
        <v>-5.7808997643844003E-4</v>
      </c>
      <c r="M6965" s="9">
        <v>-0.17072675756387801</v>
      </c>
    </row>
    <row r="6966" spans="1:13" x14ac:dyDescent="0.55000000000000004">
      <c r="A6966">
        <v>6961</v>
      </c>
      <c r="C6966">
        <f t="shared" si="330"/>
        <v>-0.13121929780853078</v>
      </c>
      <c r="D6966">
        <f t="shared" si="331"/>
        <v>5.5534804698095623E-4</v>
      </c>
      <c r="E6966" s="2">
        <f t="shared" si="332"/>
        <v>9.0416039369633598E-3</v>
      </c>
      <c r="K6966">
        <v>6961</v>
      </c>
      <c r="L6966" s="2">
        <v>-6.6558186920829697E-4</v>
      </c>
      <c r="M6966" s="9">
        <v>-3.61319488236981E-2</v>
      </c>
    </row>
    <row r="6967" spans="1:13" x14ac:dyDescent="0.55000000000000004">
      <c r="A6967">
        <v>6962</v>
      </c>
      <c r="C6967">
        <f t="shared" si="330"/>
        <v>-0.23984744127401261</v>
      </c>
      <c r="D6967">
        <f t="shared" si="331"/>
        <v>3.0767892610320571E-4</v>
      </c>
      <c r="E6967" s="2">
        <f t="shared" si="332"/>
        <v>0.12065881114812449</v>
      </c>
      <c r="K6967">
        <v>6962</v>
      </c>
      <c r="L6967" s="2">
        <v>-5.8637465386478195E-4</v>
      </c>
      <c r="M6967" s="9">
        <v>0.107512330645714</v>
      </c>
    </row>
    <row r="6968" spans="1:13" x14ac:dyDescent="0.55000000000000004">
      <c r="A6968">
        <v>6963</v>
      </c>
      <c r="C6968">
        <f t="shared" si="330"/>
        <v>-0.28827893256264725</v>
      </c>
      <c r="D6968">
        <f t="shared" si="331"/>
        <v>-1.7211119869263961E-5</v>
      </c>
      <c r="E6968" s="2">
        <f t="shared" si="332"/>
        <v>0.26266487289298446</v>
      </c>
      <c r="K6968">
        <v>6963</v>
      </c>
      <c r="L6968" s="2">
        <v>-3.6030626885656902E-4</v>
      </c>
      <c r="M6968" s="9">
        <v>0.22422947994683001</v>
      </c>
    </row>
    <row r="6969" spans="1:13" x14ac:dyDescent="0.55000000000000004">
      <c r="A6969">
        <v>6964</v>
      </c>
      <c r="C6969">
        <f t="shared" si="330"/>
        <v>-0.26435848821582447</v>
      </c>
      <c r="D6969">
        <f t="shared" si="331"/>
        <v>-3.3778153753617052E-4</v>
      </c>
      <c r="E6969" s="2">
        <f t="shared" si="332"/>
        <v>0.30156072876186496</v>
      </c>
      <c r="K6969">
        <v>6964</v>
      </c>
      <c r="L6969" s="2">
        <v>-4.3996943635410801E-5</v>
      </c>
      <c r="M6969" s="9">
        <v>0.28478696497655598</v>
      </c>
    </row>
    <row r="6970" spans="1:13" x14ac:dyDescent="0.55000000000000004">
      <c r="A6970">
        <v>6965</v>
      </c>
      <c r="C6970">
        <f t="shared" si="330"/>
        <v>-0.17408963556499968</v>
      </c>
      <c r="D6970">
        <f t="shared" si="331"/>
        <v>-5.7357590914647273E-4</v>
      </c>
      <c r="E6970" s="2">
        <f t="shared" si="332"/>
        <v>0.20080026299834794</v>
      </c>
      <c r="K6970">
        <v>6965</v>
      </c>
      <c r="L6970" s="2">
        <v>2.8333168905646E-4</v>
      </c>
      <c r="M6970" s="9">
        <v>0.27401778793783399</v>
      </c>
    </row>
    <row r="6971" spans="1:13" x14ac:dyDescent="0.55000000000000004">
      <c r="A6971">
        <v>6966</v>
      </c>
      <c r="C6971">
        <f t="shared" si="330"/>
        <v>-4.0127953904008917E-2</v>
      </c>
      <c r="D6971">
        <f t="shared" si="331"/>
        <v>-6.6541481759024618E-4</v>
      </c>
      <c r="E6971" s="2">
        <f t="shared" si="332"/>
        <v>5.5106205621025035E-2</v>
      </c>
      <c r="K6971">
        <v>6966</v>
      </c>
      <c r="L6971" s="2">
        <v>5.3969814256194697E-4</v>
      </c>
      <c r="M6971" s="9">
        <v>0.194619156027136</v>
      </c>
    </row>
    <row r="6972" spans="1:13" x14ac:dyDescent="0.55000000000000004">
      <c r="A6972">
        <v>6967</v>
      </c>
      <c r="C6972">
        <f t="shared" si="330"/>
        <v>0.10390499835673168</v>
      </c>
      <c r="D6972">
        <f t="shared" si="331"/>
        <v>-5.9024863265035152E-4</v>
      </c>
      <c r="E6972" s="2">
        <f t="shared" si="332"/>
        <v>1.4008588666841655E-3</v>
      </c>
      <c r="K6972">
        <v>6967</v>
      </c>
      <c r="L6972" s="2">
        <v>6.6089384821858604E-4</v>
      </c>
      <c r="M6972" s="9">
        <v>6.6476949159850404E-2</v>
      </c>
    </row>
    <row r="6973" spans="1:13" x14ac:dyDescent="0.55000000000000004">
      <c r="A6973">
        <v>6968</v>
      </c>
      <c r="C6973">
        <f t="shared" si="330"/>
        <v>0.22185998617352237</v>
      </c>
      <c r="D6973">
        <f t="shared" si="331"/>
        <v>-3.6694248236923531E-4</v>
      </c>
      <c r="E6973" s="2">
        <f t="shared" si="332"/>
        <v>9.0104915472560762E-2</v>
      </c>
      <c r="K6973">
        <v>6968</v>
      </c>
      <c r="L6973" s="2">
        <v>6.1656458970109601E-4</v>
      </c>
      <c r="M6973" s="9">
        <v>-7.8314822017572797E-2</v>
      </c>
    </row>
    <row r="6974" spans="1:13" x14ac:dyDescent="0.55000000000000004">
      <c r="A6974">
        <v>6969</v>
      </c>
      <c r="C6974">
        <f t="shared" si="330"/>
        <v>0.28413279389821838</v>
      </c>
      <c r="D6974">
        <f t="shared" si="331"/>
        <v>-5.154150354727749E-5</v>
      </c>
      <c r="E6974" s="2">
        <f t="shared" si="332"/>
        <v>0.23777809585032705</v>
      </c>
      <c r="K6974">
        <v>6969</v>
      </c>
      <c r="L6974" s="2">
        <v>4.1781290480393901E-4</v>
      </c>
      <c r="M6974" s="9">
        <v>-0.20349216019081001</v>
      </c>
    </row>
    <row r="6975" spans="1:13" x14ac:dyDescent="0.55000000000000004">
      <c r="A6975">
        <v>6970</v>
      </c>
      <c r="C6975">
        <f t="shared" si="330"/>
        <v>0.27509425939855991</v>
      </c>
      <c r="D6975">
        <f t="shared" si="331"/>
        <v>2.7679530625635262E-4</v>
      </c>
      <c r="E6975" s="2">
        <f t="shared" si="332"/>
        <v>0.30558550041016147</v>
      </c>
      <c r="K6975">
        <v>6970</v>
      </c>
      <c r="L6975" s="2">
        <v>1.14417385975547E-4</v>
      </c>
      <c r="M6975" s="9">
        <v>-0.27770362447054597</v>
      </c>
    </row>
    <row r="6976" spans="1:13" x14ac:dyDescent="0.55000000000000004">
      <c r="A6976">
        <v>6971</v>
      </c>
      <c r="C6976">
        <f t="shared" si="330"/>
        <v>0.1970128643198549</v>
      </c>
      <c r="D6976">
        <f t="shared" si="331"/>
        <v>5.3566232856601859E-4</v>
      </c>
      <c r="E6976" s="2">
        <f t="shared" si="332"/>
        <v>0.22980073344850324</v>
      </c>
      <c r="K6976">
        <v>6971</v>
      </c>
      <c r="L6976" s="2">
        <v>-2.17634676964351E-4</v>
      </c>
      <c r="M6976" s="9">
        <v>-0.282362493253418</v>
      </c>
    </row>
    <row r="6977" spans="1:13" x14ac:dyDescent="0.55000000000000004">
      <c r="A6977">
        <v>6972</v>
      </c>
      <c r="C6977">
        <f t="shared" si="330"/>
        <v>6.948539299724564E-2</v>
      </c>
      <c r="D6977">
        <f t="shared" si="331"/>
        <v>6.6008939728044215E-4</v>
      </c>
      <c r="E6977" s="2">
        <f t="shared" si="332"/>
        <v>8.1674390528610183E-2</v>
      </c>
      <c r="K6977">
        <v>6972</v>
      </c>
      <c r="L6977" s="2">
        <v>-4.9517878495101096E-4</v>
      </c>
      <c r="M6977" s="9">
        <v>-0.21630192395123299</v>
      </c>
    </row>
    <row r="6978" spans="1:13" x14ac:dyDescent="0.55000000000000004">
      <c r="A6978">
        <v>6973</v>
      </c>
      <c r="C6978">
        <f t="shared" si="330"/>
        <v>-7.548144733179854E-2</v>
      </c>
      <c r="D6978">
        <f t="shared" si="331"/>
        <v>6.1884794085800485E-4</v>
      </c>
      <c r="E6978" s="2">
        <f t="shared" si="332"/>
        <v>4.237730464082355E-4</v>
      </c>
      <c r="K6978">
        <v>6973</v>
      </c>
      <c r="L6978" s="2">
        <v>-6.4870229438052497E-4</v>
      </c>
      <c r="M6978" s="9">
        <v>-9.6067195955743104E-2</v>
      </c>
    </row>
    <row r="6979" spans="1:13" x14ac:dyDescent="0.55000000000000004">
      <c r="A6979">
        <v>6974</v>
      </c>
      <c r="C6979">
        <f t="shared" si="330"/>
        <v>-0.20150403540323231</v>
      </c>
      <c r="D6979">
        <f t="shared" si="331"/>
        <v>4.2228869555981113E-4</v>
      </c>
      <c r="E6979" s="2">
        <f t="shared" si="332"/>
        <v>6.2366168034644905E-2</v>
      </c>
      <c r="K6979">
        <v>6974</v>
      </c>
      <c r="L6979" s="2">
        <v>-6.3975428992556205E-4</v>
      </c>
      <c r="M6979" s="9">
        <v>4.8228157224480199E-2</v>
      </c>
    </row>
    <row r="6980" spans="1:13" x14ac:dyDescent="0.55000000000000004">
      <c r="A6980">
        <v>6975</v>
      </c>
      <c r="C6980">
        <f t="shared" si="330"/>
        <v>-0.27695335795651621</v>
      </c>
      <c r="D6980">
        <f t="shared" si="331"/>
        <v>1.1974388881555178E-4</v>
      </c>
      <c r="E6980" s="2">
        <f t="shared" si="332"/>
        <v>0.20921277232598318</v>
      </c>
      <c r="K6980">
        <v>6975</v>
      </c>
      <c r="L6980" s="2">
        <v>-4.7057585481125801E-4</v>
      </c>
      <c r="M6980" s="9">
        <v>0.180444469242065</v>
      </c>
    </row>
    <row r="6981" spans="1:13" x14ac:dyDescent="0.55000000000000004">
      <c r="A6981">
        <v>6976</v>
      </c>
      <c r="C6981">
        <f t="shared" si="330"/>
        <v>-0.28289322537631045</v>
      </c>
      <c r="D6981">
        <f t="shared" si="331"/>
        <v>-2.128541100205002E-4</v>
      </c>
      <c r="E6981" s="2">
        <f t="shared" si="332"/>
        <v>0.30289675692054002</v>
      </c>
      <c r="K6981">
        <v>6976</v>
      </c>
      <c r="L6981" s="2">
        <v>-1.8353877761880701E-4</v>
      </c>
      <c r="M6981" s="9">
        <v>0.26746734454175702</v>
      </c>
    </row>
    <row r="6982" spans="1:13" x14ac:dyDescent="0.55000000000000004">
      <c r="A6982">
        <v>6977</v>
      </c>
      <c r="C6982">
        <f t="shared" ref="C6982:C7045" si="333">$D$1*COS($B$2*(A6982-$L$2)+$B$1)</f>
        <v>-0.21783285614548997</v>
      </c>
      <c r="D6982">
        <f t="shared" ref="D6982:D7045" si="334">$D$2*COS($B$2*(A6982-$L$3)+$B$3)</f>
        <v>-4.9203021384353486E-4</v>
      </c>
      <c r="E6982" s="2">
        <f t="shared" ref="E6982:E7045" si="335">(M6982-C6982)^2</f>
        <v>0.25536267420571362</v>
      </c>
      <c r="K6982">
        <v>6977</v>
      </c>
      <c r="L6982" s="2">
        <v>1.4946672502018699E-4</v>
      </c>
      <c r="M6982" s="9">
        <v>0.28750136415402</v>
      </c>
    </row>
    <row r="6983" spans="1:13" x14ac:dyDescent="0.55000000000000004">
      <c r="A6983">
        <v>6978</v>
      </c>
      <c r="C6983">
        <f t="shared" si="333"/>
        <v>-9.8101031573558165E-2</v>
      </c>
      <c r="D6983">
        <f t="shared" si="334"/>
        <v>-6.4771710517503331E-4</v>
      </c>
      <c r="E6983" s="2">
        <f t="shared" si="335"/>
        <v>0.11130892028866002</v>
      </c>
      <c r="K6983">
        <v>6978</v>
      </c>
      <c r="L6983" s="2">
        <v>4.45037359153631E-4</v>
      </c>
      <c r="M6983" s="9">
        <v>0.23552888358492999</v>
      </c>
    </row>
    <row r="6984" spans="1:13" x14ac:dyDescent="0.55000000000000004">
      <c r="A6984">
        <v>6979</v>
      </c>
      <c r="C6984">
        <f t="shared" si="333"/>
        <v>4.6252084117659943E-2</v>
      </c>
      <c r="D6984">
        <f t="shared" si="334"/>
        <v>-6.4084065590090298E-4</v>
      </c>
      <c r="E6984" s="2">
        <f t="shared" si="335"/>
        <v>6.1331842306413453E-3</v>
      </c>
      <c r="K6984">
        <v>6979</v>
      </c>
      <c r="L6984" s="2">
        <v>6.2914562587570598E-4</v>
      </c>
      <c r="M6984" s="9">
        <v>0.124566733006877</v>
      </c>
    </row>
    <row r="6985" spans="1:13" x14ac:dyDescent="0.55000000000000004">
      <c r="A6985">
        <v>6980</v>
      </c>
      <c r="C6985">
        <f t="shared" si="333"/>
        <v>0.17899690161192444</v>
      </c>
      <c r="D6985">
        <f t="shared" si="334"/>
        <v>-4.7312670984490018E-4</v>
      </c>
      <c r="E6985" s="2">
        <f t="shared" si="335"/>
        <v>3.8647954526817747E-2</v>
      </c>
      <c r="K6985">
        <v>6980</v>
      </c>
      <c r="L6985" s="2">
        <v>6.5568046766110001E-4</v>
      </c>
      <c r="M6985" s="9">
        <v>-1.7593928608657699E-2</v>
      </c>
    </row>
    <row r="6986" spans="1:13" x14ac:dyDescent="0.55000000000000004">
      <c r="A6986">
        <v>6981</v>
      </c>
      <c r="C6986">
        <f t="shared" si="333"/>
        <v>0.26681726975691905</v>
      </c>
      <c r="D6986">
        <f t="shared" si="334"/>
        <v>-1.8666793233759158E-4</v>
      </c>
      <c r="E6986" s="2">
        <f t="shared" si="335"/>
        <v>0.17822358393641771</v>
      </c>
      <c r="K6986">
        <v>6981</v>
      </c>
      <c r="L6986" s="2">
        <v>5.1799606877445396E-4</v>
      </c>
      <c r="M6986" s="9">
        <v>-0.15534808165934499</v>
      </c>
    </row>
    <row r="6987" spans="1:13" x14ac:dyDescent="0.55000000000000004">
      <c r="A6987">
        <v>6982</v>
      </c>
      <c r="C6987">
        <f t="shared" si="333"/>
        <v>0.28767212725473562</v>
      </c>
      <c r="D6987">
        <f t="shared" si="334"/>
        <v>1.4664056153863104E-4</v>
      </c>
      <c r="E6987" s="2">
        <f t="shared" si="335"/>
        <v>0.29361927261469778</v>
      </c>
      <c r="K6987">
        <v>6982</v>
      </c>
      <c r="L6987" s="2">
        <v>2.5057634104892702E-4</v>
      </c>
      <c r="M6987" s="9">
        <v>-0.25419434394891599</v>
      </c>
    </row>
    <row r="6988" spans="1:13" x14ac:dyDescent="0.55000000000000004">
      <c r="A6988">
        <v>6983</v>
      </c>
      <c r="C6988">
        <f t="shared" si="333"/>
        <v>0.23632734446137008</v>
      </c>
      <c r="D6988">
        <f t="shared" si="334"/>
        <v>4.4314536539921819E-4</v>
      </c>
      <c r="E6988" s="2">
        <f t="shared" si="335"/>
        <v>0.27636406514020861</v>
      </c>
      <c r="K6988">
        <v>6983</v>
      </c>
      <c r="L6988" s="2">
        <v>-7.9601785755068405E-5</v>
      </c>
      <c r="M6988" s="9">
        <v>-0.28937605588925402</v>
      </c>
    </row>
    <row r="6989" spans="1:13" x14ac:dyDescent="0.55000000000000004">
      <c r="A6989">
        <v>6984</v>
      </c>
      <c r="C6989">
        <f t="shared" si="333"/>
        <v>0.12566937959291946</v>
      </c>
      <c r="D6989">
        <f t="shared" si="334"/>
        <v>6.2843002331721537E-4</v>
      </c>
      <c r="E6989" s="2">
        <f t="shared" si="335"/>
        <v>0.14269590795586121</v>
      </c>
      <c r="K6989">
        <v>6984</v>
      </c>
      <c r="L6989" s="2">
        <v>-3.8984315150308001E-4</v>
      </c>
      <c r="M6989" s="9">
        <v>-0.25208173947340601</v>
      </c>
    </row>
    <row r="6990" spans="1:13" x14ac:dyDescent="0.55000000000000004">
      <c r="A6990">
        <v>6985</v>
      </c>
      <c r="C6990">
        <f t="shared" si="333"/>
        <v>-1.652895065300751E-2</v>
      </c>
      <c r="D6990">
        <f t="shared" si="334"/>
        <v>6.5599199163646703E-4</v>
      </c>
      <c r="E6990" s="2">
        <f t="shared" si="335"/>
        <v>1.825823511509278E-2</v>
      </c>
      <c r="K6990">
        <v>6985</v>
      </c>
      <c r="L6990" s="2">
        <v>-6.0244588154580896E-4</v>
      </c>
      <c r="M6990" s="9">
        <v>-0.15165198760486401</v>
      </c>
    </row>
    <row r="6991" spans="1:13" x14ac:dyDescent="0.55000000000000004">
      <c r="A6991">
        <v>6986</v>
      </c>
      <c r="C6991">
        <f t="shared" si="333"/>
        <v>-0.15457886268766557</v>
      </c>
      <c r="D6991">
        <f t="shared" si="334"/>
        <v>5.1891379726903722E-4</v>
      </c>
      <c r="E6991" s="2">
        <f t="shared" si="335"/>
        <v>1.9976658654666433E-2</v>
      </c>
      <c r="K6991">
        <v>6986</v>
      </c>
      <c r="L6991" s="2">
        <v>-6.6416230325246897E-4</v>
      </c>
      <c r="M6991" s="9">
        <v>-1.32400546600526E-2</v>
      </c>
    </row>
    <row r="6992" spans="1:13" x14ac:dyDescent="0.55000000000000004">
      <c r="A6992">
        <v>6987</v>
      </c>
      <c r="C6992">
        <f t="shared" si="333"/>
        <v>-0.25383273845162002</v>
      </c>
      <c r="D6992">
        <f t="shared" si="334"/>
        <v>2.515991776220697E-4</v>
      </c>
      <c r="E6992" s="2">
        <f t="shared" si="335"/>
        <v>0.14616909513846121</v>
      </c>
      <c r="K6992">
        <v>6987</v>
      </c>
      <c r="L6992" s="2">
        <v>-5.59535155945742E-4</v>
      </c>
      <c r="M6992" s="9">
        <v>0.12848793210970499</v>
      </c>
    </row>
    <row r="6993" spans="1:13" x14ac:dyDescent="0.55000000000000004">
      <c r="A6993">
        <v>6988</v>
      </c>
      <c r="C6993">
        <f t="shared" si="333"/>
        <v>-0.2893799472338226</v>
      </c>
      <c r="D6993">
        <f t="shared" si="334"/>
        <v>-7.8861532318159444E-5</v>
      </c>
      <c r="E6993" s="2">
        <f t="shared" si="335"/>
        <v>0.27816686326885665</v>
      </c>
      <c r="K6993">
        <v>6988</v>
      </c>
      <c r="L6993" s="2">
        <v>-3.1476895772829797E-4</v>
      </c>
      <c r="M6993" s="9">
        <v>0.23803531920132401</v>
      </c>
    </row>
    <row r="6994" spans="1:13" x14ac:dyDescent="0.55000000000000004">
      <c r="A6994">
        <v>6989</v>
      </c>
      <c r="C6994">
        <f t="shared" si="333"/>
        <v>-0.25229888890565078</v>
      </c>
      <c r="D6994">
        <f t="shared" si="334"/>
        <v>-3.8952965991574011E-4</v>
      </c>
      <c r="E6994" s="2">
        <f t="shared" si="335"/>
        <v>0.2918853764552542</v>
      </c>
      <c r="K6994">
        <v>6989</v>
      </c>
      <c r="L6994" s="2">
        <v>8.8330786370476707E-6</v>
      </c>
      <c r="M6994" s="9">
        <v>0.28796528393505699</v>
      </c>
    </row>
    <row r="6995" spans="1:13" x14ac:dyDescent="0.55000000000000004">
      <c r="A6995">
        <v>6990</v>
      </c>
      <c r="C6995">
        <f t="shared" si="333"/>
        <v>-0.15189612750436648</v>
      </c>
      <c r="D6995">
        <f t="shared" si="334"/>
        <v>-6.0243405350411357E-4</v>
      </c>
      <c r="E6995" s="2">
        <f t="shared" si="335"/>
        <v>0.1744471299323466</v>
      </c>
      <c r="K6995">
        <v>6990</v>
      </c>
      <c r="L6995" s="2">
        <v>3.3022281566130198E-4</v>
      </c>
      <c r="M6995" s="9">
        <v>0.26577255690032597</v>
      </c>
    </row>
    <row r="6996" spans="1:13" x14ac:dyDescent="0.55000000000000004">
      <c r="A6996">
        <v>6991</v>
      </c>
      <c r="C6996">
        <f t="shared" si="333"/>
        <v>-1.3370639813753278E-2</v>
      </c>
      <c r="D6996">
        <f t="shared" si="334"/>
        <v>-6.6414019797311785E-4</v>
      </c>
      <c r="E6996" s="2">
        <f t="shared" si="335"/>
        <v>3.6246861007667608E-2</v>
      </c>
      <c r="K6996">
        <v>6991</v>
      </c>
      <c r="L6996" s="2">
        <v>5.6890619994956102E-4</v>
      </c>
      <c r="M6996" s="9">
        <v>0.17701544425666299</v>
      </c>
    </row>
    <row r="6997" spans="1:13" x14ac:dyDescent="0.55000000000000004">
      <c r="A6997">
        <v>6992</v>
      </c>
      <c r="C6997">
        <f t="shared" si="333"/>
        <v>0.12851059663938641</v>
      </c>
      <c r="D6997">
        <f t="shared" si="334"/>
        <v>-5.5916115171550341E-4</v>
      </c>
      <c r="E6997" s="2">
        <f t="shared" si="335"/>
        <v>7.1549404651473801E-3</v>
      </c>
      <c r="K6997">
        <v>6992</v>
      </c>
      <c r="L6997" s="2">
        <v>6.6510349722260901E-4</v>
      </c>
      <c r="M6997" s="9">
        <v>4.39237154748265E-2</v>
      </c>
    </row>
    <row r="6998" spans="1:13" x14ac:dyDescent="0.55000000000000004">
      <c r="A6998">
        <v>6993</v>
      </c>
      <c r="C6998">
        <f t="shared" si="333"/>
        <v>0.23813838212449009</v>
      </c>
      <c r="D6998">
        <f t="shared" si="334"/>
        <v>-3.1384444255920844E-4</v>
      </c>
      <c r="E6998" s="2">
        <f t="shared" si="335"/>
        <v>0.11445187149133934</v>
      </c>
      <c r="K6998">
        <v>6993</v>
      </c>
      <c r="L6998" s="2">
        <v>5.94721497613705E-4</v>
      </c>
      <c r="M6998" s="9">
        <v>-0.100168980330629</v>
      </c>
    </row>
    <row r="6999" spans="1:13" x14ac:dyDescent="0.55000000000000004">
      <c r="A6999">
        <v>6994</v>
      </c>
      <c r="C6999">
        <f t="shared" si="333"/>
        <v>0.2879984532551681</v>
      </c>
      <c r="D6999">
        <f t="shared" si="334"/>
        <v>1.0240606363486996E-5</v>
      </c>
      <c r="E6999" s="2">
        <f t="shared" si="335"/>
        <v>0.25722362712862118</v>
      </c>
      <c r="K6999">
        <v>6994</v>
      </c>
      <c r="L6999" s="2">
        <v>3.7538780954312598E-4</v>
      </c>
      <c r="M6999" s="9">
        <v>-0.219173733609038</v>
      </c>
    </row>
    <row r="7000" spans="1:13" x14ac:dyDescent="0.55000000000000004">
      <c r="A7000">
        <v>6995</v>
      </c>
      <c r="C7000">
        <f t="shared" si="333"/>
        <v>0.26557698314453138</v>
      </c>
      <c r="D7000">
        <f t="shared" si="334"/>
        <v>3.3175547894380246E-4</v>
      </c>
      <c r="E7000" s="2">
        <f t="shared" si="335"/>
        <v>0.30124954860685488</v>
      </c>
      <c r="K7000">
        <v>6995</v>
      </c>
      <c r="L7000" s="2">
        <v>6.2035915835567199E-5</v>
      </c>
      <c r="M7000" s="9">
        <v>-0.283285065649931</v>
      </c>
    </row>
    <row r="7001" spans="1:13" x14ac:dyDescent="0.55000000000000004">
      <c r="A7001">
        <v>6996</v>
      </c>
      <c r="C7001">
        <f t="shared" si="333"/>
        <v>0.17650128818659561</v>
      </c>
      <c r="D7001">
        <f t="shared" si="334"/>
        <v>5.7000671915487396E-4</v>
      </c>
      <c r="E7001" s="2">
        <f t="shared" si="335"/>
        <v>0.20516115132361359</v>
      </c>
      <c r="K7001">
        <v>6996</v>
      </c>
      <c r="L7001" s="2">
        <v>-2.6685325783589202E-4</v>
      </c>
      <c r="M7001" s="9">
        <v>-0.27644589562583699</v>
      </c>
    </row>
    <row r="7002" spans="1:13" x14ac:dyDescent="0.55000000000000004">
      <c r="A7002">
        <v>6997</v>
      </c>
      <c r="C7002">
        <f t="shared" si="333"/>
        <v>4.3127490244117606E-2</v>
      </c>
      <c r="D7002">
        <f t="shared" si="334"/>
        <v>6.6519828765480317E-4</v>
      </c>
      <c r="E7002" s="2">
        <f t="shared" si="335"/>
        <v>5.9290607039223384E-2</v>
      </c>
      <c r="K7002">
        <v>6997</v>
      </c>
      <c r="L7002" s="2">
        <v>-5.2890737764492597E-4</v>
      </c>
      <c r="M7002" s="9">
        <v>-0.20036913609641999</v>
      </c>
    </row>
    <row r="7003" spans="1:13" x14ac:dyDescent="0.55000000000000004">
      <c r="A7003">
        <v>6998</v>
      </c>
      <c r="C7003">
        <f t="shared" si="333"/>
        <v>-0.10107039869426801</v>
      </c>
      <c r="D7003">
        <f t="shared" si="334"/>
        <v>5.9343910722077173E-4</v>
      </c>
      <c r="E7003" s="2">
        <f t="shared" si="335"/>
        <v>7.2693408989570518E-4</v>
      </c>
      <c r="K7003">
        <v>6998</v>
      </c>
      <c r="L7003" s="2">
        <v>-6.5849336361962401E-4</v>
      </c>
      <c r="M7003" s="9">
        <v>-7.4108683431775804E-2</v>
      </c>
    </row>
    <row r="7004" spans="1:13" x14ac:dyDescent="0.55000000000000004">
      <c r="A7004">
        <v>6999</v>
      </c>
      <c r="C7004">
        <f t="shared" si="333"/>
        <v>-0.21990174795536191</v>
      </c>
      <c r="D7004">
        <f t="shared" si="334"/>
        <v>3.7273921957821116E-4</v>
      </c>
      <c r="E7004" s="2">
        <f t="shared" si="335"/>
        <v>8.445678568673877E-2</v>
      </c>
      <c r="K7004">
        <v>6999</v>
      </c>
      <c r="L7004" s="2">
        <v>-6.2315560167952903E-4</v>
      </c>
      <c r="M7004" s="9">
        <v>7.0712748735251907E-2</v>
      </c>
    </row>
    <row r="7005" spans="1:13" x14ac:dyDescent="0.55000000000000004">
      <c r="A7005">
        <v>7000</v>
      </c>
      <c r="C7005">
        <f t="shared" si="333"/>
        <v>-0.28354239364073286</v>
      </c>
      <c r="D7005">
        <f t="shared" si="334"/>
        <v>5.8489644540881755E-5</v>
      </c>
      <c r="E7005" s="2">
        <f t="shared" si="335"/>
        <v>0.23171334913971581</v>
      </c>
      <c r="K7005">
        <v>7000</v>
      </c>
      <c r="L7005" s="2">
        <v>-4.3174465352209898E-4</v>
      </c>
      <c r="M7005" s="9">
        <v>0.19782373431149</v>
      </c>
    </row>
    <row r="7006" spans="1:13" x14ac:dyDescent="0.55000000000000004">
      <c r="A7006">
        <v>7001</v>
      </c>
      <c r="C7006">
        <f t="shared" si="333"/>
        <v>-0.27601987512172815</v>
      </c>
      <c r="D7006">
        <f t="shared" si="334"/>
        <v>-2.7043959841232293E-4</v>
      </c>
      <c r="E7006" s="2">
        <f t="shared" si="335"/>
        <v>0.30405123852467497</v>
      </c>
      <c r="K7006">
        <v>7001</v>
      </c>
      <c r="L7006" s="2">
        <v>-1.3220057854067499E-4</v>
      </c>
      <c r="M7006" s="9">
        <v>0.275388538420063</v>
      </c>
    </row>
    <row r="7007" spans="1:13" x14ac:dyDescent="0.55000000000000004">
      <c r="A7007">
        <v>7002</v>
      </c>
      <c r="C7007">
        <f t="shared" si="333"/>
        <v>-0.19922218598756289</v>
      </c>
      <c r="D7007">
        <f t="shared" si="334"/>
        <v>-5.3149420257264169E-4</v>
      </c>
      <c r="E7007" s="2">
        <f t="shared" si="335"/>
        <v>0.23348490793112156</v>
      </c>
      <c r="K7007">
        <v>7002</v>
      </c>
      <c r="L7007" s="2">
        <v>2.0045395144910799E-4</v>
      </c>
      <c r="M7007" s="9">
        <v>0.28398057469486698</v>
      </c>
    </row>
    <row r="7008" spans="1:13" x14ac:dyDescent="0.55000000000000004">
      <c r="A7008">
        <v>7003</v>
      </c>
      <c r="C7008">
        <f t="shared" si="333"/>
        <v>-7.2423927439746433E-2</v>
      </c>
      <c r="D7008">
        <f t="shared" si="334"/>
        <v>-6.5915496490497256E-4</v>
      </c>
      <c r="E7008" s="2">
        <f t="shared" si="335"/>
        <v>8.6360659396753761E-2</v>
      </c>
      <c r="K7008">
        <v>7003</v>
      </c>
      <c r="L7008" s="2">
        <v>4.8290354577242798E-4</v>
      </c>
      <c r="M7008" s="9">
        <v>0.221447914349755</v>
      </c>
    </row>
    <row r="7009" spans="1:13" x14ac:dyDescent="0.55000000000000004">
      <c r="A7009">
        <v>7004</v>
      </c>
      <c r="C7009">
        <f t="shared" si="333"/>
        <v>7.2551210320181123E-2</v>
      </c>
      <c r="D7009">
        <f t="shared" si="334"/>
        <v>-6.2138172493041372E-4</v>
      </c>
      <c r="E7009" s="2">
        <f t="shared" si="335"/>
        <v>9.5487425901784957E-4</v>
      </c>
      <c r="K7009">
        <v>7004</v>
      </c>
      <c r="L7009" s="2">
        <v>6.4440695134093402E-4</v>
      </c>
      <c r="M7009" s="9">
        <v>0.10345225009262</v>
      </c>
    </row>
    <row r="7010" spans="1:13" x14ac:dyDescent="0.55000000000000004">
      <c r="A7010">
        <v>7005</v>
      </c>
      <c r="C7010">
        <f t="shared" si="333"/>
        <v>0.19931752354791871</v>
      </c>
      <c r="D7010">
        <f t="shared" si="334"/>
        <v>-4.2765476968585435E-4</v>
      </c>
      <c r="E7010" s="2">
        <f t="shared" si="335"/>
        <v>5.7490226200752385E-2</v>
      </c>
      <c r="K7010">
        <v>7005</v>
      </c>
      <c r="L7010" s="2">
        <v>6.4451463833560302E-4</v>
      </c>
      <c r="M7010" s="9">
        <v>-4.04536719713771E-2</v>
      </c>
    </row>
    <row r="7011" spans="1:13" x14ac:dyDescent="0.55000000000000004">
      <c r="A7011">
        <v>7006</v>
      </c>
      <c r="C7011">
        <f t="shared" si="333"/>
        <v>0.27605933964517709</v>
      </c>
      <c r="D7011">
        <f t="shared" si="334"/>
        <v>-1.2659548149746068E-4</v>
      </c>
      <c r="E7011" s="2">
        <f t="shared" si="335"/>
        <v>0.20275843692483916</v>
      </c>
      <c r="K7011">
        <v>7006</v>
      </c>
      <c r="L7011" s="2">
        <v>4.8319963588057798E-4</v>
      </c>
      <c r="M7011" s="9">
        <v>-0.174227720933782</v>
      </c>
    </row>
    <row r="7012" spans="1:13" x14ac:dyDescent="0.55000000000000004">
      <c r="A7012">
        <v>7007</v>
      </c>
      <c r="C7012">
        <f t="shared" si="333"/>
        <v>0.2835160803606811</v>
      </c>
      <c r="D7012">
        <f t="shared" si="334"/>
        <v>2.0623660412576994E-4</v>
      </c>
      <c r="E7012" s="2">
        <f t="shared" si="335"/>
        <v>0.3001740687009361</v>
      </c>
      <c r="K7012">
        <v>7007</v>
      </c>
      <c r="L7012" s="2">
        <v>2.0086428706634301E-4</v>
      </c>
      <c r="M7012" s="9">
        <v>-0.26436535635800901</v>
      </c>
    </row>
    <row r="7013" spans="1:13" x14ac:dyDescent="0.55000000000000004">
      <c r="A7013">
        <v>7008</v>
      </c>
      <c r="C7013">
        <f t="shared" si="333"/>
        <v>0.21981626095320134</v>
      </c>
      <c r="D7013">
        <f t="shared" si="334"/>
        <v>4.8730764922952911E-4</v>
      </c>
      <c r="E7013" s="2">
        <f t="shared" si="335"/>
        <v>0.25817303769494909</v>
      </c>
      <c r="K7013">
        <v>7008</v>
      </c>
      <c r="L7013" s="2">
        <v>-1.3177876851522901E-4</v>
      </c>
      <c r="M7013" s="9">
        <v>-0.28829104827876501</v>
      </c>
    </row>
    <row r="7014" spans="1:13" x14ac:dyDescent="0.55000000000000004">
      <c r="A7014">
        <v>7009</v>
      </c>
      <c r="C7014">
        <f t="shared" si="333"/>
        <v>0.10094719340477414</v>
      </c>
      <c r="D7014">
        <f t="shared" si="334"/>
        <v>6.4607474601613565E-4</v>
      </c>
      <c r="E7014" s="2">
        <f t="shared" si="335"/>
        <v>0.1162534843840578</v>
      </c>
      <c r="K7014">
        <v>7009</v>
      </c>
      <c r="L7014" s="2">
        <v>-4.3141701402603301E-4</v>
      </c>
      <c r="M7014" s="9">
        <v>-0.24001245873028099</v>
      </c>
    </row>
    <row r="7015" spans="1:13" x14ac:dyDescent="0.55000000000000004">
      <c r="A7015">
        <v>7010</v>
      </c>
      <c r="C7015">
        <f t="shared" si="333"/>
        <v>-4.3257491890243242E-2</v>
      </c>
      <c r="D7015">
        <f t="shared" si="334"/>
        <v>6.4269069972781227E-4</v>
      </c>
      <c r="E7015" s="2">
        <f t="shared" si="335"/>
        <v>7.8081555081219809E-3</v>
      </c>
      <c r="K7015">
        <v>7010</v>
      </c>
      <c r="L7015" s="2">
        <v>-6.2300419205716198E-4</v>
      </c>
      <c r="M7015" s="9">
        <v>-0.1316212599636</v>
      </c>
    </row>
    <row r="7016" spans="1:13" x14ac:dyDescent="0.55000000000000004">
      <c r="A7016">
        <v>7011</v>
      </c>
      <c r="C7016">
        <f t="shared" si="333"/>
        <v>-0.17660545851639273</v>
      </c>
      <c r="D7016">
        <f t="shared" si="334"/>
        <v>4.7800483465289213E-4</v>
      </c>
      <c r="E7016" s="2">
        <f t="shared" si="335"/>
        <v>3.4722878239736153E-2</v>
      </c>
      <c r="K7016">
        <v>7011</v>
      </c>
      <c r="L7016" s="2">
        <v>-6.5855610535015398E-4</v>
      </c>
      <c r="M7016" s="9">
        <v>9.7352998799821594E-3</v>
      </c>
    </row>
    <row r="7017" spans="1:13" x14ac:dyDescent="0.55000000000000004">
      <c r="A7017">
        <v>7012</v>
      </c>
      <c r="C7017">
        <f t="shared" si="333"/>
        <v>-0.26562917760262988</v>
      </c>
      <c r="D7017">
        <f t="shared" si="334"/>
        <v>1.9334983162257269E-4</v>
      </c>
      <c r="E7017" s="2">
        <f t="shared" si="335"/>
        <v>0.17163021441193141</v>
      </c>
      <c r="K7017">
        <v>7012</v>
      </c>
      <c r="L7017" s="2">
        <v>-5.2916855667271996E-4</v>
      </c>
      <c r="M7017" s="9">
        <v>0.14865359347520701</v>
      </c>
    </row>
    <row r="7018" spans="1:13" x14ac:dyDescent="0.55000000000000004">
      <c r="A7018">
        <v>7013</v>
      </c>
      <c r="C7018">
        <f t="shared" si="333"/>
        <v>-0.28798557212942005</v>
      </c>
      <c r="D7018">
        <f t="shared" si="334"/>
        <v>-1.3983190365392926E-4</v>
      </c>
      <c r="E7018" s="2">
        <f t="shared" si="335"/>
        <v>0.28979514555412517</v>
      </c>
      <c r="K7018">
        <v>7013</v>
      </c>
      <c r="L7018" s="2">
        <v>-2.6724746025320298E-4</v>
      </c>
      <c r="M7018" s="9">
        <v>0.25034067240462199</v>
      </c>
    </row>
    <row r="7019" spans="1:13" x14ac:dyDescent="0.55000000000000004">
      <c r="A7019">
        <v>7014</v>
      </c>
      <c r="C7019">
        <f t="shared" si="333"/>
        <v>-0.23806365830594567</v>
      </c>
      <c r="D7019">
        <f t="shared" si="334"/>
        <v>-4.3791877853596245E-4</v>
      </c>
      <c r="E7019" s="2">
        <f t="shared" si="335"/>
        <v>0.27814235882980254</v>
      </c>
      <c r="K7019">
        <v>7014</v>
      </c>
      <c r="L7019" s="2">
        <v>6.1607420469609496E-5</v>
      </c>
      <c r="M7019" s="9">
        <v>0.28932837692951602</v>
      </c>
    </row>
    <row r="7020" spans="1:13" x14ac:dyDescent="0.55000000000000004">
      <c r="A7020">
        <v>7015</v>
      </c>
      <c r="C7020">
        <f t="shared" si="333"/>
        <v>-0.12839278423522102</v>
      </c>
      <c r="D7020">
        <f t="shared" si="334"/>
        <v>-6.2609727059763603E-4</v>
      </c>
      <c r="E7020" s="2">
        <f t="shared" si="335"/>
        <v>0.14764405005403494</v>
      </c>
      <c r="K7020">
        <v>7015</v>
      </c>
      <c r="L7020" s="2">
        <v>3.7503234055111901E-4</v>
      </c>
      <c r="M7020" s="9">
        <v>0.255851994589469</v>
      </c>
    </row>
    <row r="7021" spans="1:13" x14ac:dyDescent="0.55000000000000004">
      <c r="A7021">
        <v>7016</v>
      </c>
      <c r="C7021">
        <f t="shared" si="333"/>
        <v>1.3501972375776727E-2</v>
      </c>
      <c r="D7021">
        <f t="shared" si="334"/>
        <v>-6.5713854482994736E-4</v>
      </c>
      <c r="E7021" s="2">
        <f t="shared" si="335"/>
        <v>2.0965279453771888E-2</v>
      </c>
      <c r="K7021">
        <v>7016</v>
      </c>
      <c r="L7021" s="2">
        <v>5.9452808440986602E-4</v>
      </c>
      <c r="M7021" s="9">
        <v>0.15829589301394401</v>
      </c>
    </row>
    <row r="7022" spans="1:13" x14ac:dyDescent="0.55000000000000004">
      <c r="A7022">
        <v>7017</v>
      </c>
      <c r="C7022">
        <f t="shared" si="333"/>
        <v>0.15200801851945087</v>
      </c>
      <c r="D7022">
        <f t="shared" si="334"/>
        <v>-5.2325189569143755E-4</v>
      </c>
      <c r="E7022" s="2">
        <f t="shared" si="335"/>
        <v>1.713858418120336E-2</v>
      </c>
      <c r="K7022">
        <v>7017</v>
      </c>
      <c r="L7022" s="2">
        <v>6.65120581343687E-4</v>
      </c>
      <c r="M7022" s="9">
        <v>2.1093603036650199E-2</v>
      </c>
    </row>
    <row r="7023" spans="1:13" x14ac:dyDescent="0.55000000000000004">
      <c r="A7023">
        <v>7018</v>
      </c>
      <c r="C7023">
        <f t="shared" si="333"/>
        <v>0.25236325608954785</v>
      </c>
      <c r="D7023">
        <f t="shared" si="334"/>
        <v>-2.5804005000922686E-4</v>
      </c>
      <c r="E7023" s="2">
        <f t="shared" si="335"/>
        <v>0.1396927751822043</v>
      </c>
      <c r="K7023">
        <v>7018</v>
      </c>
      <c r="L7023" s="2">
        <v>5.6912950257145096E-4</v>
      </c>
      <c r="M7023" s="9">
        <v>-0.121391710676386</v>
      </c>
    </row>
    <row r="7024" spans="1:13" x14ac:dyDescent="0.55000000000000004">
      <c r="A7024">
        <v>7019</v>
      </c>
      <c r="C7024">
        <f t="shared" si="333"/>
        <v>0.28938063577654249</v>
      </c>
      <c r="D7024">
        <f t="shared" si="334"/>
        <v>7.1934409172603846E-5</v>
      </c>
      <c r="E7024" s="2">
        <f t="shared" si="335"/>
        <v>0.27337667462627119</v>
      </c>
      <c r="K7024">
        <v>7019</v>
      </c>
      <c r="L7024" s="2">
        <v>3.3059640925708298E-4</v>
      </c>
      <c r="M7024" s="9">
        <v>-0.23347371739102099</v>
      </c>
    </row>
    <row r="7025" spans="1:13" x14ac:dyDescent="0.55000000000000004">
      <c r="A7025">
        <v>7020</v>
      </c>
      <c r="C7025">
        <f t="shared" si="333"/>
        <v>0.25376957554345336</v>
      </c>
      <c r="D7025">
        <f t="shared" si="334"/>
        <v>3.8385484790914984E-4</v>
      </c>
      <c r="E7025" s="2">
        <f t="shared" si="335"/>
        <v>0.29251911057378061</v>
      </c>
      <c r="K7025">
        <v>7020</v>
      </c>
      <c r="L7025" s="2">
        <v>9.2633943730486298E-6</v>
      </c>
      <c r="M7025" s="9">
        <v>-0.28708078321928299</v>
      </c>
    </row>
    <row r="7026" spans="1:13" x14ac:dyDescent="0.55000000000000004">
      <c r="A7026">
        <v>7021</v>
      </c>
      <c r="C7026">
        <f t="shared" si="333"/>
        <v>0.15446770089075468</v>
      </c>
      <c r="D7026">
        <f t="shared" si="334"/>
        <v>5.9943581083450495E-4</v>
      </c>
      <c r="E7026" s="2">
        <f t="shared" si="335"/>
        <v>0.17914427599720437</v>
      </c>
      <c r="K7026">
        <v>7021</v>
      </c>
      <c r="L7026" s="2">
        <v>-3.1438969509764198E-4</v>
      </c>
      <c r="M7026" s="9">
        <v>-0.26878668597039101</v>
      </c>
    </row>
    <row r="7027" spans="1:13" x14ac:dyDescent="0.55000000000000004">
      <c r="A7027">
        <v>7022</v>
      </c>
      <c r="C7027">
        <f t="shared" si="333"/>
        <v>1.6397689233248344E-2</v>
      </c>
      <c r="D7027">
        <f t="shared" si="334"/>
        <v>6.6457102035268056E-4</v>
      </c>
      <c r="E7027" s="2">
        <f t="shared" si="335"/>
        <v>3.9828578062618754E-2</v>
      </c>
      <c r="K7027">
        <v>7022</v>
      </c>
      <c r="L7027" s="2">
        <v>-5.5930193509905397E-4</v>
      </c>
      <c r="M7027" s="9">
        <v>-0.18317329578867</v>
      </c>
    </row>
    <row r="7028" spans="1:13" x14ac:dyDescent="0.55000000000000004">
      <c r="A7028">
        <v>7023</v>
      </c>
      <c r="C7028">
        <f t="shared" si="333"/>
        <v>-0.12578779678593854</v>
      </c>
      <c r="D7028">
        <f t="shared" si="334"/>
        <v>5.6291291180798246E-4</v>
      </c>
      <c r="E7028" s="2">
        <f t="shared" si="335"/>
        <v>5.4915183349458054E-3</v>
      </c>
      <c r="K7028">
        <v>7023</v>
      </c>
      <c r="L7028" s="2">
        <v>-6.6413353579759902E-4</v>
      </c>
      <c r="M7028" s="9">
        <v>-5.1683017352046397E-2</v>
      </c>
    </row>
    <row r="7029" spans="1:13" x14ac:dyDescent="0.55000000000000004">
      <c r="A7029">
        <v>7024</v>
      </c>
      <c r="C7029">
        <f t="shared" si="333"/>
        <v>-0.23640319720823766</v>
      </c>
      <c r="D7029">
        <f t="shared" si="334"/>
        <v>3.1997552766221959E-4</v>
      </c>
      <c r="E7029" s="2">
        <f t="shared" si="335"/>
        <v>0.10834287617940473</v>
      </c>
      <c r="K7029">
        <v>7024</v>
      </c>
      <c r="L7029" s="2">
        <v>-6.0262877247029001E-4</v>
      </c>
      <c r="M7029" s="9">
        <v>9.2751593398559901E-2</v>
      </c>
    </row>
    <row r="7030" spans="1:13" x14ac:dyDescent="0.55000000000000004">
      <c r="A7030">
        <v>7025</v>
      </c>
      <c r="C7030">
        <f t="shared" si="333"/>
        <v>-0.28768637811529441</v>
      </c>
      <c r="D7030">
        <f t="shared" si="334"/>
        <v>-3.2689693777794221E-6</v>
      </c>
      <c r="E7030" s="2">
        <f t="shared" si="335"/>
        <v>0.25164506768890926</v>
      </c>
      <c r="K7030">
        <v>7025</v>
      </c>
      <c r="L7030" s="2">
        <v>-3.9019189464030099E-4</v>
      </c>
      <c r="M7030" s="9">
        <v>0.21395599219338399</v>
      </c>
    </row>
    <row r="7031" spans="1:13" x14ac:dyDescent="0.55000000000000004">
      <c r="A7031">
        <v>7026</v>
      </c>
      <c r="C7031">
        <f t="shared" si="333"/>
        <v>-0.26676634206312272</v>
      </c>
      <c r="D7031">
        <f t="shared" si="334"/>
        <v>-3.2569302400836306E-4</v>
      </c>
      <c r="E7031" s="2">
        <f t="shared" si="335"/>
        <v>0.30067689544852233</v>
      </c>
      <c r="K7031">
        <v>7026</v>
      </c>
      <c r="L7031" s="2">
        <v>-8.0029036222869297E-5</v>
      </c>
      <c r="M7031" s="9">
        <v>0.28157378545676098</v>
      </c>
    </row>
    <row r="7032" spans="1:13" x14ac:dyDescent="0.55000000000000004">
      <c r="A7032">
        <v>7027</v>
      </c>
      <c r="C7032">
        <f t="shared" si="333"/>
        <v>-0.17889357714475534</v>
      </c>
      <c r="D7032">
        <f t="shared" si="334"/>
        <v>-5.6637499467200049E-4</v>
      </c>
      <c r="E7032" s="2">
        <f t="shared" si="335"/>
        <v>0.20936413190550801</v>
      </c>
      <c r="K7032">
        <v>7027</v>
      </c>
      <c r="L7032" s="2">
        <v>2.5017759078067799E-4</v>
      </c>
      <c r="M7032" s="9">
        <v>0.27866967739554099</v>
      </c>
    </row>
    <row r="7033" spans="1:13" x14ac:dyDescent="0.55000000000000004">
      <c r="A7033">
        <v>7028</v>
      </c>
      <c r="C7033">
        <f t="shared" si="333"/>
        <v>-4.6122295138838476E-2</v>
      </c>
      <c r="D7033">
        <f t="shared" si="334"/>
        <v>-6.6490877991906886E-4</v>
      </c>
      <c r="E7033" s="2">
        <f t="shared" si="335"/>
        <v>6.3551039481944835E-2</v>
      </c>
      <c r="K7033">
        <v>7028</v>
      </c>
      <c r="L7033" s="2">
        <v>5.1772568818410597E-4</v>
      </c>
      <c r="M7033" s="9">
        <v>0.205971019889436</v>
      </c>
    </row>
    <row r="7034" spans="1:13" x14ac:dyDescent="0.55000000000000004">
      <c r="A7034">
        <v>7029</v>
      </c>
      <c r="C7034">
        <f t="shared" si="333"/>
        <v>9.822471076608244E-2</v>
      </c>
      <c r="D7034">
        <f t="shared" si="334"/>
        <v>-5.9656447657150692E-4</v>
      </c>
      <c r="E7034" s="2">
        <f t="shared" si="335"/>
        <v>2.73540772475369E-4</v>
      </c>
      <c r="K7034">
        <v>7029</v>
      </c>
      <c r="L7034" s="2">
        <v>6.5560617524482601E-4</v>
      </c>
      <c r="M7034" s="9">
        <v>8.1685642700578598E-2</v>
      </c>
    </row>
    <row r="7035" spans="1:13" x14ac:dyDescent="0.55000000000000004">
      <c r="A7035">
        <v>7030</v>
      </c>
      <c r="C7035">
        <f t="shared" si="333"/>
        <v>0.21791938468134395</v>
      </c>
      <c r="D7035">
        <f t="shared" si="334"/>
        <v>-3.7849506418594021E-4</v>
      </c>
      <c r="E7035" s="2">
        <f t="shared" si="335"/>
        <v>7.8948521353261983E-2</v>
      </c>
      <c r="K7035">
        <v>7030</v>
      </c>
      <c r="L7035" s="2">
        <v>6.2928602863003905E-4</v>
      </c>
      <c r="M7035" s="9">
        <v>-6.3058410443576907E-2</v>
      </c>
    </row>
    <row r="7036" spans="1:13" x14ac:dyDescent="0.55000000000000004">
      <c r="A7036">
        <v>7031</v>
      </c>
      <c r="C7036">
        <f t="shared" si="333"/>
        <v>0.28292088641775859</v>
      </c>
      <c r="D7036">
        <f t="shared" si="334"/>
        <v>-6.5431368732642677E-5</v>
      </c>
      <c r="E7036" s="2">
        <f t="shared" si="335"/>
        <v>0.22555848583053373</v>
      </c>
      <c r="K7036">
        <v>7031</v>
      </c>
      <c r="L7036" s="2">
        <v>4.45357292337752E-4</v>
      </c>
      <c r="M7036" s="9">
        <v>-0.19200909350615999</v>
      </c>
    </row>
    <row r="7037" spans="1:13" x14ac:dyDescent="0.55000000000000004">
      <c r="A7037">
        <v>7032</v>
      </c>
      <c r="C7037">
        <f t="shared" si="333"/>
        <v>0.27691520916243134</v>
      </c>
      <c r="D7037">
        <f t="shared" si="334"/>
        <v>2.6405422108872583E-4</v>
      </c>
      <c r="E7037" s="2">
        <f t="shared" si="335"/>
        <v>0.30226367501172918</v>
      </c>
      <c r="K7037">
        <v>7032</v>
      </c>
      <c r="L7037" s="2">
        <v>1.4988605938341101E-4</v>
      </c>
      <c r="M7037" s="9">
        <v>-0.27286990796218602</v>
      </c>
    </row>
    <row r="7038" spans="1:13" x14ac:dyDescent="0.55000000000000004">
      <c r="A7038">
        <v>7033</v>
      </c>
      <c r="C7038">
        <f t="shared" si="333"/>
        <v>0.20140965131984062</v>
      </c>
      <c r="D7038">
        <f t="shared" si="334"/>
        <v>5.2726776723227586E-4</v>
      </c>
      <c r="E7038" s="2">
        <f t="shared" si="335"/>
        <v>0.23697269443871735</v>
      </c>
      <c r="K7038">
        <v>7033</v>
      </c>
      <c r="L7038" s="2">
        <v>-1.8312506696911099E-4</v>
      </c>
      <c r="M7038" s="9">
        <v>-0.28538876120706702</v>
      </c>
    </row>
    <row r="7039" spans="1:13" x14ac:dyDescent="0.55000000000000004">
      <c r="A7039">
        <v>7034</v>
      </c>
      <c r="C7039">
        <f t="shared" si="333"/>
        <v>7.5354516373349945E-2</v>
      </c>
      <c r="D7039">
        <f t="shared" si="334"/>
        <v>6.5814821773212194E-4</v>
      </c>
      <c r="E7039" s="2">
        <f t="shared" si="335"/>
        <v>9.1074032409865321E-2</v>
      </c>
      <c r="K7039">
        <v>7034</v>
      </c>
      <c r="L7039" s="2">
        <v>-4.70271384273779E-4</v>
      </c>
      <c r="M7039" s="9">
        <v>-0.226430228784296</v>
      </c>
    </row>
    <row r="7040" spans="1:13" x14ac:dyDescent="0.55000000000000004">
      <c r="A7040">
        <v>7035</v>
      </c>
      <c r="C7040">
        <f t="shared" si="333"/>
        <v>-6.9613013835672838E-2</v>
      </c>
      <c r="D7040">
        <f t="shared" si="334"/>
        <v>6.2384733824491728E-4</v>
      </c>
      <c r="E7040" s="2">
        <f t="shared" si="335"/>
        <v>1.6931436714029302E-3</v>
      </c>
      <c r="K7040">
        <v>7035</v>
      </c>
      <c r="L7040" s="2">
        <v>-6.3963531603521096E-4</v>
      </c>
      <c r="M7040" s="9">
        <v>-0.110760840891338</v>
      </c>
    </row>
    <row r="7041" spans="1:13" x14ac:dyDescent="0.55000000000000004">
      <c r="A7041">
        <v>7036</v>
      </c>
      <c r="C7041">
        <f t="shared" si="333"/>
        <v>-0.19710914489784931</v>
      </c>
      <c r="D7041">
        <f t="shared" si="334"/>
        <v>4.3297392651677678E-4</v>
      </c>
      <c r="E7041" s="2">
        <f t="shared" si="335"/>
        <v>5.278893689638213E-2</v>
      </c>
      <c r="K7041">
        <v>7036</v>
      </c>
      <c r="L7041" s="2">
        <v>-6.48798614886201E-4</v>
      </c>
      <c r="M7041" s="9">
        <v>3.2649286713228101E-2</v>
      </c>
    </row>
    <row r="7042" spans="1:13" x14ac:dyDescent="0.55000000000000004">
      <c r="A7042">
        <v>7037</v>
      </c>
      <c r="C7042">
        <f t="shared" si="333"/>
        <v>-0.27513503532178546</v>
      </c>
      <c r="D7042">
        <f t="shared" si="334"/>
        <v>1.3343318559917033E-4</v>
      </c>
      <c r="E7042" s="2">
        <f t="shared" si="335"/>
        <v>0.19626426894831697</v>
      </c>
      <c r="K7042">
        <v>7037</v>
      </c>
      <c r="L7042" s="2">
        <v>-4.9546627578453796E-4</v>
      </c>
      <c r="M7042" s="9">
        <v>0.167882197918996</v>
      </c>
    </row>
    <row r="7043" spans="1:13" x14ac:dyDescent="0.55000000000000004">
      <c r="A7043">
        <v>7038</v>
      </c>
      <c r="C7043">
        <f t="shared" si="333"/>
        <v>-0.28410783126634925</v>
      </c>
      <c r="D7043">
        <f t="shared" si="334"/>
        <v>-1.9959647235543541E-4</v>
      </c>
      <c r="E7043" s="2">
        <f t="shared" si="335"/>
        <v>0.297216655584367</v>
      </c>
      <c r="K7043">
        <v>7038</v>
      </c>
      <c r="L7043" s="2">
        <v>-2.1804133426300899E-4</v>
      </c>
      <c r="M7043" s="9">
        <v>0.26106797119040598</v>
      </c>
    </row>
    <row r="7044" spans="1:13" x14ac:dyDescent="0.55000000000000004">
      <c r="A7044">
        <v>7039</v>
      </c>
      <c r="C7044">
        <f t="shared" si="333"/>
        <v>-0.22177555008098712</v>
      </c>
      <c r="D7044">
        <f t="shared" si="334"/>
        <v>-4.8253162290864954E-4</v>
      </c>
      <c r="E7044" s="2">
        <f t="shared" si="335"/>
        <v>0.2607564793505644</v>
      </c>
      <c r="K7044">
        <v>7039</v>
      </c>
      <c r="L7044" s="2">
        <v>1.1399341205492699E-4</v>
      </c>
      <c r="M7044" s="9">
        <v>0.28886765152906502</v>
      </c>
    </row>
    <row r="7045" spans="1:13" x14ac:dyDescent="0.55000000000000004">
      <c r="A7045">
        <v>7040</v>
      </c>
      <c r="C7045">
        <f t="shared" si="333"/>
        <v>-0.10378228048691605</v>
      </c>
      <c r="D7045">
        <f t="shared" si="334"/>
        <v>-6.4436150706896557E-4</v>
      </c>
      <c r="E7045" s="2">
        <f t="shared" si="335"/>
        <v>0.12117424843321016</v>
      </c>
      <c r="K7045">
        <v>7040</v>
      </c>
      <c r="L7045" s="2">
        <v>4.17477801159918E-4</v>
      </c>
      <c r="M7045" s="9">
        <v>0.244318636537458</v>
      </c>
    </row>
    <row r="7046" spans="1:13" x14ac:dyDescent="0.55000000000000004">
      <c r="A7046">
        <v>7041</v>
      </c>
      <c r="C7046">
        <f t="shared" ref="C7046:C7109" si="336">$D$1*COS($B$2*(A7046-$L$2)+$B$1)</f>
        <v>4.0258153955173868E-2</v>
      </c>
      <c r="D7046">
        <f t="shared" ref="D7046:D7109" si="337">$D$2*COS($B$2*(A7046-$L$3)+$B$3)</f>
        <v>-6.4447023502455197E-4</v>
      </c>
      <c r="E7046" s="2">
        <f t="shared" ref="E7046:E7109" si="338">(M7046-C7046)^2</f>
        <v>9.6668911114641178E-3</v>
      </c>
      <c r="K7046">
        <v>7041</v>
      </c>
      <c r="L7046" s="2">
        <v>6.1640228512015204E-4</v>
      </c>
      <c r="M7046" s="9">
        <v>0.13857850338225899</v>
      </c>
    </row>
    <row r="7047" spans="1:13" x14ac:dyDescent="0.55000000000000004">
      <c r="A7047">
        <v>7042</v>
      </c>
      <c r="C7047">
        <f t="shared" si="336"/>
        <v>0.17419464032907087</v>
      </c>
      <c r="D7047">
        <f t="shared" si="337"/>
        <v>-4.8283051834368781E-4</v>
      </c>
      <c r="E7047" s="2">
        <f t="shared" si="338"/>
        <v>3.0998572926212629E-2</v>
      </c>
      <c r="K7047">
        <v>7042</v>
      </c>
      <c r="L7047" s="2">
        <v>6.6094499288988002E-4</v>
      </c>
      <c r="M7047" s="9">
        <v>-1.8694756236485601E-3</v>
      </c>
    </row>
    <row r="7048" spans="1:13" x14ac:dyDescent="0.55000000000000004">
      <c r="A7048">
        <v>7043</v>
      </c>
      <c r="C7048">
        <f t="shared" si="336"/>
        <v>0.2644119437120579</v>
      </c>
      <c r="D7048">
        <f t="shared" si="337"/>
        <v>-2.0001051881837615E-4</v>
      </c>
      <c r="E7048" s="2">
        <f t="shared" si="338"/>
        <v>0.16504814359152392</v>
      </c>
      <c r="K7048">
        <v>7043</v>
      </c>
      <c r="L7048" s="2">
        <v>5.3994992698527605E-4</v>
      </c>
      <c r="M7048" s="9">
        <v>-0.141849232862229</v>
      </c>
    </row>
    <row r="7049" spans="1:13" x14ac:dyDescent="0.55000000000000004">
      <c r="A7049">
        <v>7044</v>
      </c>
      <c r="C7049">
        <f t="shared" si="336"/>
        <v>0.28826742258487686</v>
      </c>
      <c r="D7049">
        <f t="shared" si="337"/>
        <v>1.3300790504311823E-4</v>
      </c>
      <c r="E7049" s="2">
        <f t="shared" si="338"/>
        <v>0.28576443523379802</v>
      </c>
      <c r="K7049">
        <v>7044</v>
      </c>
      <c r="L7049" s="2">
        <v>2.83721052261043E-4</v>
      </c>
      <c r="M7049" s="9">
        <v>-0.24630196976170901</v>
      </c>
    </row>
    <row r="7050" spans="1:13" x14ac:dyDescent="0.55000000000000004">
      <c r="A7050">
        <v>7045</v>
      </c>
      <c r="C7050">
        <f t="shared" si="336"/>
        <v>0.23977385458404785</v>
      </c>
      <c r="D7050">
        <f t="shared" si="337"/>
        <v>4.3264414832297959E-4</v>
      </c>
      <c r="E7050" s="2">
        <f t="shared" si="338"/>
        <v>0.27967249123520349</v>
      </c>
      <c r="K7050">
        <v>7045</v>
      </c>
      <c r="L7050" s="2">
        <v>-4.3567520079594697E-5</v>
      </c>
      <c r="M7050" s="9">
        <v>-0.28906685038787799</v>
      </c>
    </row>
    <row r="7051" spans="1:13" x14ac:dyDescent="0.55000000000000004">
      <c r="A7051">
        <v>7046</v>
      </c>
      <c r="C7051">
        <f t="shared" si="336"/>
        <v>0.13110210311822246</v>
      </c>
      <c r="D7051">
        <f t="shared" si="337"/>
        <v>6.2369582978546133E-4</v>
      </c>
      <c r="E7051" s="2">
        <f t="shared" si="338"/>
        <v>0.15251778009606584</v>
      </c>
      <c r="K7051">
        <v>7046</v>
      </c>
      <c r="L7051" s="2">
        <v>-3.5994433674302502E-4</v>
      </c>
      <c r="M7051" s="9">
        <v>-0.25943314509385101</v>
      </c>
    </row>
    <row r="7052" spans="1:13" x14ac:dyDescent="0.55000000000000004">
      <c r="A7052">
        <v>7047</v>
      </c>
      <c r="C7052">
        <f t="shared" si="336"/>
        <v>-1.0473512819562119E-2</v>
      </c>
      <c r="D7052">
        <f t="shared" si="337"/>
        <v>6.5821300444414703E-4</v>
      </c>
      <c r="E7052" s="2">
        <f t="shared" si="338"/>
        <v>2.3823702207595127E-2</v>
      </c>
      <c r="K7052">
        <v>7047</v>
      </c>
      <c r="L7052" s="2">
        <v>-5.8617086133661001E-4</v>
      </c>
      <c r="M7052" s="9">
        <v>-0.16482279920467999</v>
      </c>
    </row>
    <row r="7053" spans="1:13" x14ac:dyDescent="0.55000000000000004">
      <c r="A7053">
        <v>7048</v>
      </c>
      <c r="C7053">
        <f t="shared" si="336"/>
        <v>-0.14942049780377042</v>
      </c>
      <c r="D7053">
        <f t="shared" si="337"/>
        <v>5.2753258901665906E-4</v>
      </c>
      <c r="E7053" s="2">
        <f t="shared" si="338"/>
        <v>1.4517583947941629E-2</v>
      </c>
      <c r="K7053">
        <v>7048</v>
      </c>
      <c r="L7053" s="2">
        <v>-6.65587257368416E-4</v>
      </c>
      <c r="M7053" s="9">
        <v>-2.8931560768283099E-2</v>
      </c>
    </row>
    <row r="7054" spans="1:13" x14ac:dyDescent="0.55000000000000004">
      <c r="A7054">
        <v>7049</v>
      </c>
      <c r="C7054">
        <f t="shared" si="336"/>
        <v>-0.25086608737342819</v>
      </c>
      <c r="D7054">
        <f t="shared" si="337"/>
        <v>2.6445261325069581E-4</v>
      </c>
      <c r="E7054" s="2">
        <f t="shared" si="338"/>
        <v>0.13327745852044676</v>
      </c>
      <c r="K7054">
        <v>7049</v>
      </c>
      <c r="L7054" s="2">
        <v>-5.78303195788722E-4</v>
      </c>
      <c r="M7054" s="9">
        <v>0.114205766540903</v>
      </c>
    </row>
    <row r="7055" spans="1:13" x14ac:dyDescent="0.55000000000000004">
      <c r="A7055">
        <v>7050</v>
      </c>
      <c r="C7055">
        <f t="shared" si="336"/>
        <v>-0.28934957684991702</v>
      </c>
      <c r="D7055">
        <f t="shared" si="337"/>
        <v>-6.4999394222387745E-5</v>
      </c>
      <c r="E7055" s="2">
        <f t="shared" si="338"/>
        <v>0.26841634454008845</v>
      </c>
      <c r="K7055">
        <v>7050</v>
      </c>
      <c r="L7055" s="2">
        <v>-3.4617951129116902E-4</v>
      </c>
      <c r="M7055" s="9">
        <v>0.22873955113878</v>
      </c>
    </row>
    <row r="7056" spans="1:13" x14ac:dyDescent="0.55000000000000004">
      <c r="A7056">
        <v>7051</v>
      </c>
      <c r="C7056">
        <f t="shared" si="336"/>
        <v>-0.25521242154223484</v>
      </c>
      <c r="D7056">
        <f t="shared" si="337"/>
        <v>-3.7813792382417413E-4</v>
      </c>
      <c r="E7056" s="2">
        <f t="shared" si="338"/>
        <v>0.29289367076955514</v>
      </c>
      <c r="K7056">
        <v>7051</v>
      </c>
      <c r="L7056" s="2">
        <v>-2.73530206489674E-5</v>
      </c>
      <c r="M7056" s="9">
        <v>0.28598409615679399</v>
      </c>
    </row>
    <row r="7057" spans="1:13" x14ac:dyDescent="0.55000000000000004">
      <c r="A7057">
        <v>7052</v>
      </c>
      <c r="C7057">
        <f t="shared" si="336"/>
        <v>-0.15702232788200582</v>
      </c>
      <c r="D7057">
        <f t="shared" si="337"/>
        <v>-5.9637180505680903E-4</v>
      </c>
      <c r="E7057" s="2">
        <f t="shared" si="338"/>
        <v>0.18371894319033164</v>
      </c>
      <c r="K7057">
        <v>7052</v>
      </c>
      <c r="L7057" s="2">
        <v>2.9832420370058899E-4</v>
      </c>
      <c r="M7057" s="9">
        <v>0.27160215017580602</v>
      </c>
    </row>
    <row r="7058" spans="1:13" x14ac:dyDescent="0.55000000000000004">
      <c r="A7058">
        <v>7053</v>
      </c>
      <c r="C7058">
        <f t="shared" si="336"/>
        <v>-1.9422939689468382E-2</v>
      </c>
      <c r="D7058">
        <f t="shared" si="337"/>
        <v>-6.6492893374840657E-4</v>
      </c>
      <c r="E7058" s="2">
        <f t="shared" si="338"/>
        <v>4.3521762188019363E-2</v>
      </c>
      <c r="K7058">
        <v>7053</v>
      </c>
      <c r="L7058" s="2">
        <v>5.49284280564332E-4</v>
      </c>
      <c r="M7058" s="9">
        <v>0.189195760785871</v>
      </c>
    </row>
    <row r="7059" spans="1:13" x14ac:dyDescent="0.55000000000000004">
      <c r="A7059">
        <v>7054</v>
      </c>
      <c r="C7059">
        <f t="shared" si="336"/>
        <v>0.1230511969620408</v>
      </c>
      <c r="D7059">
        <f t="shared" si="337"/>
        <v>-5.6660291565901913E-4</v>
      </c>
      <c r="E7059" s="2">
        <f t="shared" si="338"/>
        <v>4.0509504794102799E-3</v>
      </c>
      <c r="K7059">
        <v>7054</v>
      </c>
      <c r="L7059" s="2">
        <v>6.6267270184844601E-4</v>
      </c>
      <c r="M7059" s="9">
        <v>5.9404119421824698E-2</v>
      </c>
    </row>
    <row r="7060" spans="1:13" x14ac:dyDescent="0.55000000000000004">
      <c r="A7060">
        <v>7055</v>
      </c>
      <c r="C7060">
        <f t="shared" si="336"/>
        <v>0.23464207688951308</v>
      </c>
      <c r="D7060">
        <f t="shared" si="337"/>
        <v>-3.2607150878106658E-4</v>
      </c>
      <c r="E7060" s="2">
        <f t="shared" si="338"/>
        <v>0.10234095511062062</v>
      </c>
      <c r="K7060">
        <v>7055</v>
      </c>
      <c r="L7060" s="2">
        <v>6.1009063403162699E-4</v>
      </c>
      <c r="M7060" s="9">
        <v>-8.5265652167820893E-2</v>
      </c>
    </row>
    <row r="7061" spans="1:13" x14ac:dyDescent="0.55000000000000004">
      <c r="A7061">
        <v>7056</v>
      </c>
      <c r="C7061">
        <f t="shared" si="336"/>
        <v>0.28734274138027194</v>
      </c>
      <c r="D7061">
        <f t="shared" si="337"/>
        <v>-3.7030262411339766E-6</v>
      </c>
      <c r="E7061" s="2">
        <f t="shared" si="338"/>
        <v>0.24593947672534872</v>
      </c>
      <c r="K7061">
        <v>7056</v>
      </c>
      <c r="L7061" s="2">
        <v>4.0470758219406398E-4</v>
      </c>
      <c r="M7061" s="9">
        <v>-0.208580112222331</v>
      </c>
    </row>
    <row r="7062" spans="1:13" x14ac:dyDescent="0.55000000000000004">
      <c r="A7062">
        <v>7057</v>
      </c>
      <c r="C7062">
        <f t="shared" si="336"/>
        <v>0.26792643448900533</v>
      </c>
      <c r="D7062">
        <f t="shared" si="337"/>
        <v>3.1959483783172314E-4</v>
      </c>
      <c r="E7062" s="2">
        <f t="shared" si="338"/>
        <v>0.29984475850881681</v>
      </c>
      <c r="K7062">
        <v>7057</v>
      </c>
      <c r="L7062" s="2">
        <v>9.7963005772428498E-5</v>
      </c>
      <c r="M7062" s="9">
        <v>-0.27965438923368202</v>
      </c>
    </row>
    <row r="7063" spans="1:13" x14ac:dyDescent="0.55000000000000004">
      <c r="A7063">
        <v>7058</v>
      </c>
      <c r="C7063">
        <f t="shared" si="336"/>
        <v>0.18126623998542718</v>
      </c>
      <c r="D7063">
        <f t="shared" si="337"/>
        <v>5.626811341283189E-4</v>
      </c>
      <c r="E7063" s="2">
        <f t="shared" si="338"/>
        <v>0.21340124828858115</v>
      </c>
      <c r="K7063">
        <v>7058</v>
      </c>
      <c r="L7063" s="2">
        <v>-2.3331701316327901E-4</v>
      </c>
      <c r="M7063" s="9">
        <v>-0.28068748961157602</v>
      </c>
    </row>
    <row r="7064" spans="1:13" x14ac:dyDescent="0.55000000000000004">
      <c r="A7064">
        <v>7059</v>
      </c>
      <c r="C7064">
        <f t="shared" si="336"/>
        <v>4.9112040033096202E-2</v>
      </c>
      <c r="D7064">
        <f t="shared" si="337"/>
        <v>6.645463261444564E-4</v>
      </c>
      <c r="E7064" s="2">
        <f t="shared" si="338"/>
        <v>6.7877291411837945E-2</v>
      </c>
      <c r="K7064">
        <v>7059</v>
      </c>
      <c r="L7064" s="2">
        <v>-5.0616133875857499E-4</v>
      </c>
      <c r="M7064" s="9">
        <v>-0.21142066695748099</v>
      </c>
    </row>
    <row r="7065" spans="1:13" x14ac:dyDescent="0.55000000000000004">
      <c r="A7065">
        <v>7060</v>
      </c>
      <c r="C7065">
        <f t="shared" si="336"/>
        <v>-9.5368246767875323E-2</v>
      </c>
      <c r="D7065">
        <f t="shared" si="337"/>
        <v>5.9962439782347185E-4</v>
      </c>
      <c r="E7065" s="2">
        <f t="shared" si="338"/>
        <v>3.8019803412261492E-5</v>
      </c>
      <c r="K7065">
        <v>7060</v>
      </c>
      <c r="L7065" s="2">
        <v>-6.5223441706480296E-4</v>
      </c>
      <c r="M7065" s="9">
        <v>-8.9202226705285395E-2</v>
      </c>
    </row>
    <row r="7066" spans="1:13" x14ac:dyDescent="0.55000000000000004">
      <c r="A7066">
        <v>7061</v>
      </c>
      <c r="C7066">
        <f t="shared" si="336"/>
        <v>-0.21591311383325368</v>
      </c>
      <c r="D7066">
        <f t="shared" si="337"/>
        <v>3.8420938472826194E-4</v>
      </c>
      <c r="E7066" s="2">
        <f t="shared" si="338"/>
        <v>7.3587726721172975E-2</v>
      </c>
      <c r="K7066">
        <v>7061</v>
      </c>
      <c r="L7066" s="2">
        <v>-6.3495133944857897E-4</v>
      </c>
      <c r="M7066" s="9">
        <v>5.5357464595688702E-2</v>
      </c>
    </row>
    <row r="7067" spans="1:13" x14ac:dyDescent="0.55000000000000004">
      <c r="A7067">
        <v>7062</v>
      </c>
      <c r="C7067">
        <f t="shared" si="336"/>
        <v>-0.28226834041382171</v>
      </c>
      <c r="D7067">
        <f t="shared" si="337"/>
        <v>7.2365914557518437E-5</v>
      </c>
      <c r="E7067" s="2">
        <f t="shared" si="338"/>
        <v>0.21932444279410956</v>
      </c>
      <c r="K7067">
        <v>7062</v>
      </c>
      <c r="L7067" s="2">
        <v>-4.5864075991531499E-4</v>
      </c>
      <c r="M7067" s="9">
        <v>0.18605253547589301</v>
      </c>
    </row>
    <row r="7068" spans="1:13" x14ac:dyDescent="0.55000000000000004">
      <c r="A7068">
        <v>7063</v>
      </c>
      <c r="C7068">
        <f t="shared" si="336"/>
        <v>-0.2777801632950575</v>
      </c>
      <c r="D7068">
        <f t="shared" si="337"/>
        <v>-2.5763987481471149E-4</v>
      </c>
      <c r="E7068" s="2">
        <f t="shared" si="338"/>
        <v>0.30022701965271537</v>
      </c>
      <c r="K7068">
        <v>7063</v>
      </c>
      <c r="L7068" s="2">
        <v>-1.67460756860547E-4</v>
      </c>
      <c r="M7068" s="9">
        <v>0.27014959466002503</v>
      </c>
    </row>
    <row r="7069" spans="1:13" x14ac:dyDescent="0.55000000000000004">
      <c r="A7069">
        <v>7064</v>
      </c>
      <c r="C7069">
        <f t="shared" si="336"/>
        <v>-0.20357502033050354</v>
      </c>
      <c r="D7069">
        <f t="shared" si="337"/>
        <v>-5.2298348622612087E-4</v>
      </c>
      <c r="E7069" s="2">
        <f t="shared" si="338"/>
        <v>0.24025783759093122</v>
      </c>
      <c r="K7069">
        <v>7064</v>
      </c>
      <c r="L7069" s="2">
        <v>1.6566083160105899E-4</v>
      </c>
      <c r="M7069" s="9">
        <v>0.286586011975137</v>
      </c>
    </row>
    <row r="7070" spans="1:13" x14ac:dyDescent="0.55000000000000004">
      <c r="A7070">
        <v>7065</v>
      </c>
      <c r="C7070">
        <f t="shared" si="336"/>
        <v>-7.8276838288007383E-2</v>
      </c>
      <c r="D7070">
        <f t="shared" si="337"/>
        <v>-6.5706926621045215E-4</v>
      </c>
      <c r="E7070" s="2">
        <f t="shared" si="338"/>
        <v>9.5803882739677798E-2</v>
      </c>
      <c r="K7070">
        <v>7065</v>
      </c>
      <c r="L7070" s="2">
        <v>4.5729163710299099E-4</v>
      </c>
      <c r="M7070" s="9">
        <v>0.23124518474052899</v>
      </c>
    </row>
    <row r="7071" spans="1:13" x14ac:dyDescent="0.55000000000000004">
      <c r="A7071">
        <v>7066</v>
      </c>
      <c r="C7071">
        <f t="shared" si="336"/>
        <v>6.6667180222934275E-2</v>
      </c>
      <c r="D7071">
        <f t="shared" si="337"/>
        <v>-6.2624451030317036E-4</v>
      </c>
      <c r="E7071" s="2">
        <f t="shared" si="338"/>
        <v>2.6337820421541225E-3</v>
      </c>
      <c r="K7071">
        <v>7066</v>
      </c>
      <c r="L7071" s="2">
        <v>6.34390915261116E-4</v>
      </c>
      <c r="M7071" s="9">
        <v>0.117987566446677</v>
      </c>
    </row>
    <row r="7072" spans="1:13" x14ac:dyDescent="0.55000000000000004">
      <c r="A7072">
        <v>7067</v>
      </c>
      <c r="C7072">
        <f t="shared" si="336"/>
        <v>0.19487914173058118</v>
      </c>
      <c r="D7072">
        <f t="shared" si="337"/>
        <v>-4.382455824967091E-4</v>
      </c>
      <c r="E7072" s="2">
        <f t="shared" si="338"/>
        <v>4.826805112894815E-2</v>
      </c>
      <c r="K7072">
        <v>7067</v>
      </c>
      <c r="L7072" s="2">
        <v>6.5260305321657099E-4</v>
      </c>
      <c r="M7072" s="9">
        <v>-2.4820769805468702E-2</v>
      </c>
    </row>
    <row r="7073" spans="1:13" x14ac:dyDescent="0.55000000000000004">
      <c r="A7073">
        <v>7068</v>
      </c>
      <c r="C7073">
        <f t="shared" si="336"/>
        <v>0.27418054639023487</v>
      </c>
      <c r="D7073">
        <f t="shared" si="337"/>
        <v>-1.4025625096751034E-4</v>
      </c>
      <c r="E7073" s="2">
        <f t="shared" si="338"/>
        <v>0.18974138071679003</v>
      </c>
      <c r="K7073">
        <v>7068</v>
      </c>
      <c r="L7073" s="2">
        <v>5.0736670803851105E-4</v>
      </c>
      <c r="M7073" s="9">
        <v>-0.16141259028295701</v>
      </c>
    </row>
    <row r="7074" spans="1:13" x14ac:dyDescent="0.55000000000000004">
      <c r="A7074">
        <v>7069</v>
      </c>
      <c r="C7074">
        <f t="shared" si="336"/>
        <v>0.28466841317330499</v>
      </c>
      <c r="D7074">
        <f t="shared" si="337"/>
        <v>1.9293444318733429E-4</v>
      </c>
      <c r="E7074" s="2">
        <f t="shared" si="338"/>
        <v>0.29403076720851601</v>
      </c>
      <c r="K7074">
        <v>7069</v>
      </c>
      <c r="L7074" s="2">
        <v>2.3505722335765501E-4</v>
      </c>
      <c r="M7074" s="9">
        <v>-0.25757762619306601</v>
      </c>
    </row>
    <row r="7075" spans="1:13" x14ac:dyDescent="0.55000000000000004">
      <c r="A7075">
        <v>7070</v>
      </c>
      <c r="C7075">
        <f t="shared" si="336"/>
        <v>0.22371050858393246</v>
      </c>
      <c r="D7075">
        <f t="shared" si="337"/>
        <v>4.7770265883754771E-4</v>
      </c>
      <c r="E7075" s="2">
        <f t="shared" si="338"/>
        <v>0.26310873242638655</v>
      </c>
      <c r="K7075">
        <v>7070</v>
      </c>
      <c r="L7075" s="2">
        <v>-9.6123801102274606E-5</v>
      </c>
      <c r="M7075" s="9">
        <v>-0.28923074772753499</v>
      </c>
    </row>
    <row r="7076" spans="1:13" x14ac:dyDescent="0.55000000000000004">
      <c r="A7076">
        <v>7071</v>
      </c>
      <c r="C7076">
        <f t="shared" si="336"/>
        <v>0.10660598178728473</v>
      </c>
      <c r="D7076">
        <f t="shared" si="337"/>
        <v>6.4257757629012518E-4</v>
      </c>
      <c r="E7076" s="2">
        <f t="shared" si="338"/>
        <v>0.12606065589842758</v>
      </c>
      <c r="K7076">
        <v>7071</v>
      </c>
      <c r="L7076" s="2">
        <v>-4.0323002326736999E-4</v>
      </c>
      <c r="M7076" s="9">
        <v>-0.24844423423634701</v>
      </c>
    </row>
    <row r="7077" spans="1:13" x14ac:dyDescent="0.55000000000000004">
      <c r="A7077">
        <v>7072</v>
      </c>
      <c r="C7077">
        <f t="shared" si="336"/>
        <v>-3.7254399364839492E-2</v>
      </c>
      <c r="D7077">
        <f t="shared" si="337"/>
        <v>6.4617906656125779E-4</v>
      </c>
      <c r="E7077" s="2">
        <f t="shared" si="338"/>
        <v>1.1702679095780613E-2</v>
      </c>
      <c r="K7077">
        <v>7072</v>
      </c>
      <c r="L7077" s="2">
        <v>-6.0934478464769301E-4</v>
      </c>
      <c r="M7077" s="9">
        <v>-0.14543332104453</v>
      </c>
    </row>
    <row r="7078" spans="1:13" x14ac:dyDescent="0.55000000000000004">
      <c r="A7078">
        <v>7073</v>
      </c>
      <c r="C7078">
        <f t="shared" si="336"/>
        <v>-0.17176471153682163</v>
      </c>
      <c r="D7078">
        <f t="shared" si="337"/>
        <v>4.8760323149953745E-4</v>
      </c>
      <c r="E7078" s="2">
        <f t="shared" si="338"/>
        <v>2.7478692037109551E-2</v>
      </c>
      <c r="K7078">
        <v>7073</v>
      </c>
      <c r="L7078" s="2">
        <v>-6.6284536461239303E-4</v>
      </c>
      <c r="M7078" s="9">
        <v>-5.99773039428663E-3</v>
      </c>
    </row>
    <row r="7079" spans="1:13" x14ac:dyDescent="0.55000000000000004">
      <c r="A7079">
        <v>7074</v>
      </c>
      <c r="C7079">
        <f t="shared" si="336"/>
        <v>-0.2631657016259133</v>
      </c>
      <c r="D7079">
        <f t="shared" si="337"/>
        <v>2.066492631920627E-4</v>
      </c>
      <c r="E7079" s="2">
        <f t="shared" si="338"/>
        <v>0.15848817278937827</v>
      </c>
      <c r="K7079">
        <v>7074</v>
      </c>
      <c r="L7079" s="2">
        <v>-5.5033221101580601E-4</v>
      </c>
      <c r="M7079" s="9">
        <v>0.13494002904042399</v>
      </c>
    </row>
    <row r="7080" spans="1:13" x14ac:dyDescent="0.55000000000000004">
      <c r="A7080">
        <v>7075</v>
      </c>
      <c r="C7080">
        <f t="shared" si="336"/>
        <v>-0.28851764769976029</v>
      </c>
      <c r="D7080">
        <f t="shared" si="337"/>
        <v>-1.2616931435576172E-4</v>
      </c>
      <c r="E7080" s="2">
        <f t="shared" si="338"/>
        <v>0.28153515956606068</v>
      </c>
      <c r="K7080">
        <v>7075</v>
      </c>
      <c r="L7080" s="2">
        <v>-2.9998494115713101E-4</v>
      </c>
      <c r="M7080" s="9">
        <v>0.24208122109479399</v>
      </c>
    </row>
    <row r="7081" spans="1:13" x14ac:dyDescent="0.55000000000000004">
      <c r="A7081">
        <v>7076</v>
      </c>
      <c r="C7081">
        <f t="shared" si="336"/>
        <v>-0.24145774567045047</v>
      </c>
      <c r="D7081">
        <f t="shared" si="337"/>
        <v>-4.2732205343842502E-4</v>
      </c>
      <c r="E7081" s="2">
        <f t="shared" si="338"/>
        <v>0.28095238258943417</v>
      </c>
      <c r="K7081">
        <v>7076</v>
      </c>
      <c r="L7081" s="2">
        <v>2.5495418185816198E-5</v>
      </c>
      <c r="M7081" s="9">
        <v>0.288591669563105</v>
      </c>
    </row>
    <row r="7082" spans="1:13" x14ac:dyDescent="0.55000000000000004">
      <c r="A7082">
        <v>7077</v>
      </c>
      <c r="C7082">
        <f t="shared" si="336"/>
        <v>-0.13379703900704498</v>
      </c>
      <c r="D7082">
        <f t="shared" si="337"/>
        <v>-6.2122596433877777E-4</v>
      </c>
      <c r="E7082" s="2">
        <f t="shared" si="338"/>
        <v>0.15730709370130361</v>
      </c>
      <c r="K7082">
        <v>7077</v>
      </c>
      <c r="L7082" s="2">
        <v>3.4459029188203398E-4</v>
      </c>
      <c r="M7082" s="9">
        <v>0.262822544096593</v>
      </c>
    </row>
    <row r="7083" spans="1:13" x14ac:dyDescent="0.55000000000000004">
      <c r="A7083">
        <v>7078</v>
      </c>
      <c r="C7083">
        <f t="shared" si="336"/>
        <v>7.4439042316360934E-3</v>
      </c>
      <c r="D7083">
        <f t="shared" si="337"/>
        <v>-6.5921525260188483E-4</v>
      </c>
      <c r="E7083" s="2">
        <f t="shared" si="338"/>
        <v>2.6825191382929214E-2</v>
      </c>
      <c r="K7083">
        <v>7078</v>
      </c>
      <c r="L7083" s="2">
        <v>5.7738038929342102E-4</v>
      </c>
      <c r="M7083" s="9">
        <v>0.17122788202839501</v>
      </c>
    </row>
    <row r="7084" spans="1:13" x14ac:dyDescent="0.55000000000000004">
      <c r="A7084">
        <v>7079</v>
      </c>
      <c r="C7084">
        <f t="shared" si="336"/>
        <v>0.14681658441322817</v>
      </c>
      <c r="D7084">
        <f t="shared" si="337"/>
        <v>-5.3175540761694093E-4</v>
      </c>
      <c r="E7084" s="2">
        <f t="shared" si="338"/>
        <v>1.2115063625460406E-2</v>
      </c>
      <c r="K7084">
        <v>7079</v>
      </c>
      <c r="L7084" s="2">
        <v>6.6556198639837396E-4</v>
      </c>
      <c r="M7084" s="9">
        <v>3.67481346855228E-2</v>
      </c>
    </row>
    <row r="7085" spans="1:13" x14ac:dyDescent="0.55000000000000004">
      <c r="A7085">
        <v>7080</v>
      </c>
      <c r="C7085">
        <f t="shared" si="336"/>
        <v>0.24934139655515647</v>
      </c>
      <c r="D7085">
        <f t="shared" si="337"/>
        <v>-2.708361638348046E-4</v>
      </c>
      <c r="E7085" s="2">
        <f t="shared" si="338"/>
        <v>0.12693316357192067</v>
      </c>
      <c r="K7085">
        <v>7080</v>
      </c>
      <c r="L7085" s="2">
        <v>5.8704945516304503E-4</v>
      </c>
      <c r="M7085" s="9">
        <v>-0.106935410958216</v>
      </c>
    </row>
    <row r="7086" spans="1:13" x14ac:dyDescent="0.55000000000000004">
      <c r="A7086">
        <v>7081</v>
      </c>
      <c r="C7086">
        <f t="shared" si="336"/>
        <v>0.28928677386136958</v>
      </c>
      <c r="D7086">
        <f t="shared" si="337"/>
        <v>5.8057248296493165E-5</v>
      </c>
      <c r="E7086" s="2">
        <f t="shared" si="338"/>
        <v>0.26329530899035064</v>
      </c>
      <c r="K7086">
        <v>7081</v>
      </c>
      <c r="L7086" s="2">
        <v>3.6150674609170398E-4</v>
      </c>
      <c r="M7086" s="9">
        <v>-0.22383631954834099</v>
      </c>
    </row>
    <row r="7087" spans="1:13" x14ac:dyDescent="0.55000000000000004">
      <c r="A7087">
        <v>7082</v>
      </c>
      <c r="C7087">
        <f t="shared" si="336"/>
        <v>0.25662726860975504</v>
      </c>
      <c r="D7087">
        <f t="shared" si="337"/>
        <v>3.7237951485506759E-4</v>
      </c>
      <c r="E7087" s="2">
        <f t="shared" si="338"/>
        <v>0.29300926468857463</v>
      </c>
      <c r="K7087">
        <v>7082</v>
      </c>
      <c r="L7087" s="2">
        <v>4.5422429836657702E-5</v>
      </c>
      <c r="M7087" s="9">
        <v>-0.284676033327869</v>
      </c>
    </row>
    <row r="7088" spans="1:13" x14ac:dyDescent="0.55000000000000004">
      <c r="A7088">
        <v>7083</v>
      </c>
      <c r="C7088">
        <f t="shared" si="336"/>
        <v>0.15955972821423192</v>
      </c>
      <c r="D7088">
        <f t="shared" si="337"/>
        <v>5.9324237231801508E-4</v>
      </c>
      <c r="E7088" s="2">
        <f t="shared" si="338"/>
        <v>0.18816213590776101</v>
      </c>
      <c r="K7088">
        <v>7083</v>
      </c>
      <c r="L7088" s="2">
        <v>-2.82038215751277E-4</v>
      </c>
      <c r="M7088" s="9">
        <v>-0.274216868558532</v>
      </c>
    </row>
    <row r="7089" spans="1:13" x14ac:dyDescent="0.55000000000000004">
      <c r="A7089">
        <v>7084</v>
      </c>
      <c r="C7089">
        <f t="shared" si="336"/>
        <v>2.2446059287206013E-2</v>
      </c>
      <c r="D7089">
        <f t="shared" si="337"/>
        <v>6.6521389889421145E-4</v>
      </c>
      <c r="E7089" s="2">
        <f t="shared" si="338"/>
        <v>4.7316885141831723E-2</v>
      </c>
      <c r="K7089">
        <v>7084</v>
      </c>
      <c r="L7089" s="2">
        <v>-5.3886064056623704E-4</v>
      </c>
      <c r="M7089" s="9">
        <v>-0.19507838794075899</v>
      </c>
    </row>
    <row r="7090" spans="1:13" x14ac:dyDescent="0.55000000000000004">
      <c r="A7090">
        <v>7085</v>
      </c>
      <c r="C7090">
        <f t="shared" si="336"/>
        <v>-0.12030109739551868</v>
      </c>
      <c r="D7090">
        <f t="shared" si="337"/>
        <v>5.7023075844441439E-4</v>
      </c>
      <c r="E7090" s="2">
        <f t="shared" si="338"/>
        <v>2.8323452504920624E-3</v>
      </c>
      <c r="K7090">
        <v>7085</v>
      </c>
      <c r="L7090" s="2">
        <v>-6.6072207510265997E-4</v>
      </c>
      <c r="M7090" s="9">
        <v>-6.7081314884763696E-2</v>
      </c>
    </row>
    <row r="7091" spans="1:13" x14ac:dyDescent="0.55000000000000004">
      <c r="A7091">
        <v>7086</v>
      </c>
      <c r="C7091">
        <f t="shared" si="336"/>
        <v>-0.23285521437790407</v>
      </c>
      <c r="D7091">
        <f t="shared" si="337"/>
        <v>3.3213171713577665E-4</v>
      </c>
      <c r="E7091" s="2">
        <f t="shared" si="338"/>
        <v>9.6454907556850586E-2</v>
      </c>
      <c r="K7091">
        <v>7086</v>
      </c>
      <c r="L7091" s="2">
        <v>-6.1710156710744098E-4</v>
      </c>
      <c r="M7091" s="9">
        <v>7.7716689626387003E-2</v>
      </c>
    </row>
    <row r="7092" spans="1:13" x14ac:dyDescent="0.55000000000000004">
      <c r="A7092">
        <v>7087</v>
      </c>
      <c r="C7092">
        <f t="shared" si="336"/>
        <v>-0.28696758074991657</v>
      </c>
      <c r="D7092">
        <f t="shared" si="337"/>
        <v>1.0674615607183358E-5</v>
      </c>
      <c r="E7092" s="2">
        <f t="shared" si="338"/>
        <v>0.24011729520560754</v>
      </c>
      <c r="K7092">
        <v>7087</v>
      </c>
      <c r="L7092" s="2">
        <v>-4.18924143409969E-4</v>
      </c>
      <c r="M7092" s="9">
        <v>0.20305006710126799</v>
      </c>
    </row>
    <row r="7093" spans="1:13" x14ac:dyDescent="0.55000000000000004">
      <c r="A7093">
        <v>7088</v>
      </c>
      <c r="C7093">
        <f t="shared" si="336"/>
        <v>-0.26905713315036417</v>
      </c>
      <c r="D7093">
        <f t="shared" si="337"/>
        <v>-3.1346158943576865E-4</v>
      </c>
      <c r="E7093" s="2">
        <f t="shared" si="338"/>
        <v>0.29875563096536689</v>
      </c>
      <c r="K7093">
        <v>7088</v>
      </c>
      <c r="L7093" s="2">
        <v>-1.15824569178759E-4</v>
      </c>
      <c r="M7093" s="9">
        <v>0.27752829563947001</v>
      </c>
    </row>
    <row r="7094" spans="1:13" x14ac:dyDescent="0.55000000000000004">
      <c r="A7094">
        <v>7089</v>
      </c>
      <c r="C7094">
        <f t="shared" si="336"/>
        <v>-0.1836190164044533</v>
      </c>
      <c r="D7094">
        <f t="shared" si="337"/>
        <v>-5.5892554277640015E-4</v>
      </c>
      <c r="E7094" s="2">
        <f t="shared" si="338"/>
        <v>0.21726492463933958</v>
      </c>
      <c r="K7094">
        <v>7089</v>
      </c>
      <c r="L7094" s="2">
        <v>2.16283986926734E-4</v>
      </c>
      <c r="M7094" s="9">
        <v>0.28249784087421198</v>
      </c>
    </row>
    <row r="7095" spans="1:13" x14ac:dyDescent="0.55000000000000004">
      <c r="A7095">
        <v>7090</v>
      </c>
      <c r="C7095">
        <f t="shared" si="336"/>
        <v>-5.2096396926939674E-2</v>
      </c>
      <c r="D7095">
        <f t="shared" si="337"/>
        <v>-6.6411096609516804E-4</v>
      </c>
      <c r="E7095" s="2">
        <f t="shared" si="338"/>
        <v>7.225905603977599E-2</v>
      </c>
      <c r="K7095">
        <v>7090</v>
      </c>
      <c r="L7095" s="2">
        <v>4.9422287677798095E-4</v>
      </c>
      <c r="M7095" s="9">
        <v>0.216714049372634</v>
      </c>
    </row>
    <row r="7096" spans="1:13" x14ac:dyDescent="0.55000000000000004">
      <c r="A7096">
        <v>7091</v>
      </c>
      <c r="C7096">
        <f t="shared" si="336"/>
        <v>9.250132007757185E-2</v>
      </c>
      <c r="D7096">
        <f t="shared" si="337"/>
        <v>-6.0261853527778398E-4</v>
      </c>
      <c r="E7096" s="2">
        <f t="shared" si="338"/>
        <v>1.7235448206271942E-5</v>
      </c>
      <c r="K7096">
        <v>7091</v>
      </c>
      <c r="L7096" s="2">
        <v>6.4838058120404198E-4</v>
      </c>
      <c r="M7096" s="9">
        <v>9.66528798093199E-2</v>
      </c>
    </row>
    <row r="7097" spans="1:13" x14ac:dyDescent="0.55000000000000004">
      <c r="A7097">
        <v>7092</v>
      </c>
      <c r="C7097">
        <f t="shared" si="336"/>
        <v>0.2138831555157365</v>
      </c>
      <c r="D7097">
        <f t="shared" si="337"/>
        <v>-3.8988155429655203E-4</v>
      </c>
      <c r="E7097" s="2">
        <f t="shared" si="338"/>
        <v>6.8381600754001404E-2</v>
      </c>
      <c r="K7097">
        <v>7092</v>
      </c>
      <c r="L7097" s="2">
        <v>6.4014734680643999E-4</v>
      </c>
      <c r="M7097" s="9">
        <v>-4.7615603093174301E-2</v>
      </c>
    </row>
    <row r="7098" spans="1:13" x14ac:dyDescent="0.55000000000000004">
      <c r="A7098">
        <v>7093</v>
      </c>
      <c r="C7098">
        <f t="shared" si="336"/>
        <v>0.28158482721866129</v>
      </c>
      <c r="D7098">
        <f t="shared" si="337"/>
        <v>-7.9292521237993969E-5</v>
      </c>
      <c r="E7098" s="2">
        <f t="shared" si="338"/>
        <v>0.21302220857530499</v>
      </c>
      <c r="K7098">
        <v>7093</v>
      </c>
      <c r="L7098" s="2">
        <v>4.7158523821533299E-4</v>
      </c>
      <c r="M7098" s="9">
        <v>-0.17995846281522601</v>
      </c>
    </row>
    <row r="7099" spans="1:13" x14ac:dyDescent="0.55000000000000004">
      <c r="A7099">
        <v>7094</v>
      </c>
      <c r="C7099">
        <f t="shared" si="336"/>
        <v>0.27861464262692415</v>
      </c>
      <c r="D7099">
        <f t="shared" si="337"/>
        <v>2.5119726329756549E-4</v>
      </c>
      <c r="E7099" s="2">
        <f t="shared" si="338"/>
        <v>0.29794594719130651</v>
      </c>
      <c r="K7099">
        <v>7094</v>
      </c>
      <c r="L7099" s="2">
        <v>1.84911681210768E-4</v>
      </c>
      <c r="M7099" s="9">
        <v>-0.267229609143951</v>
      </c>
    </row>
    <row r="7100" spans="1:13" x14ac:dyDescent="0.55000000000000004">
      <c r="A7100">
        <v>7095</v>
      </c>
      <c r="C7100">
        <f t="shared" si="336"/>
        <v>0.20571805546652738</v>
      </c>
      <c r="D7100">
        <f t="shared" si="337"/>
        <v>5.1864182956363222E-4</v>
      </c>
      <c r="E7100" s="2">
        <f t="shared" si="338"/>
        <v>0.24333452839999745</v>
      </c>
      <c r="K7100">
        <v>7095</v>
      </c>
      <c r="L7100" s="2">
        <v>-1.4807415346182199E-4</v>
      </c>
      <c r="M7100" s="9">
        <v>-0.28757144209043201</v>
      </c>
    </row>
    <row r="7101" spans="1:13" x14ac:dyDescent="0.55000000000000004">
      <c r="A7101">
        <v>7096</v>
      </c>
      <c r="C7101">
        <f t="shared" si="336"/>
        <v>8.1190572580630838E-2</v>
      </c>
      <c r="D7101">
        <f t="shared" si="337"/>
        <v>6.5591822870994412E-4</v>
      </c>
      <c r="E7101" s="2">
        <f t="shared" si="338"/>
        <v>0.10053959702016613</v>
      </c>
      <c r="K7101">
        <v>7096</v>
      </c>
      <c r="L7101" s="2">
        <v>-4.4397389781454099E-4</v>
      </c>
      <c r="M7101" s="9">
        <v>-0.235889223401652</v>
      </c>
    </row>
    <row r="7102" spans="1:13" x14ac:dyDescent="0.55000000000000004">
      <c r="A7102">
        <v>7097</v>
      </c>
      <c r="C7102">
        <f t="shared" si="336"/>
        <v>-6.3714032664482681E-2</v>
      </c>
      <c r="D7102">
        <f t="shared" si="337"/>
        <v>6.2857297811540441E-4</v>
      </c>
      <c r="E7102" s="2">
        <f t="shared" si="338"/>
        <v>3.7715630415575368E-3</v>
      </c>
      <c r="K7102">
        <v>7097</v>
      </c>
      <c r="L7102" s="2">
        <v>-6.2867762524550198E-4</v>
      </c>
      <c r="M7102" s="9">
        <v>-0.125127085361426</v>
      </c>
    </row>
    <row r="7103" spans="1:13" x14ac:dyDescent="0.55000000000000004">
      <c r="A7103">
        <v>7098</v>
      </c>
      <c r="C7103">
        <f t="shared" si="336"/>
        <v>-0.19262775869606127</v>
      </c>
      <c r="D7103">
        <f t="shared" si="337"/>
        <v>4.434691592810218E-4</v>
      </c>
      <c r="E7103" s="2">
        <f t="shared" si="338"/>
        <v>4.3932858446866882E-2</v>
      </c>
      <c r="K7103">
        <v>7098</v>
      </c>
      <c r="L7103" s="2">
        <v>-6.5592514140088104E-4</v>
      </c>
      <c r="M7103" s="9">
        <v>1.69739074396517E-2</v>
      </c>
    </row>
    <row r="7104" spans="1:13" x14ac:dyDescent="0.55000000000000004">
      <c r="A7104">
        <v>7099</v>
      </c>
      <c r="C7104">
        <f t="shared" si="336"/>
        <v>-0.27319597756592207</v>
      </c>
      <c r="D7104">
        <f t="shared" si="337"/>
        <v>1.4706392905530156E-4</v>
      </c>
      <c r="E7104" s="2">
        <f t="shared" si="338"/>
        <v>0.18320082711217944</v>
      </c>
      <c r="K7104">
        <v>7099</v>
      </c>
      <c r="L7104" s="2">
        <v>-5.1889213682824596E-4</v>
      </c>
      <c r="M7104" s="9">
        <v>0.15482367982399201</v>
      </c>
    </row>
    <row r="7105" spans="1:13" x14ac:dyDescent="0.55000000000000004">
      <c r="A7105">
        <v>7100</v>
      </c>
      <c r="C7105">
        <f t="shared" si="336"/>
        <v>-0.28519776458103768</v>
      </c>
      <c r="D7105">
        <f t="shared" si="337"/>
        <v>-1.8625124750163148E-4</v>
      </c>
      <c r="E7105" s="2">
        <f t="shared" si="338"/>
        <v>0.29062305860891291</v>
      </c>
      <c r="K7105">
        <v>7100</v>
      </c>
      <c r="L7105" s="2">
        <v>-2.5189937761385602E-4</v>
      </c>
      <c r="M7105" s="9">
        <v>0.25389690114003299</v>
      </c>
    </row>
    <row r="7106" spans="1:13" x14ac:dyDescent="0.55000000000000004">
      <c r="A7106">
        <v>7101</v>
      </c>
      <c r="C7106">
        <f t="shared" si="336"/>
        <v>-0.22562092417821203</v>
      </c>
      <c r="D7106">
        <f t="shared" si="337"/>
        <v>-4.7282128680045698E-4</v>
      </c>
      <c r="E7106" s="2">
        <f t="shared" si="338"/>
        <v>0.26522602246317661</v>
      </c>
      <c r="K7106">
        <v>7101</v>
      </c>
      <c r="L7106" s="2">
        <v>7.8183143394212594E-5</v>
      </c>
      <c r="M7106" s="9">
        <v>0.28938006850352699</v>
      </c>
    </row>
    <row r="7107" spans="1:13" x14ac:dyDescent="0.55000000000000004">
      <c r="A7107">
        <v>7102</v>
      </c>
      <c r="C7107">
        <f t="shared" si="336"/>
        <v>-0.10941798752229624</v>
      </c>
      <c r="D7107">
        <f t="shared" si="337"/>
        <v>-6.4072314939169969E-4</v>
      </c>
      <c r="E7107" s="2">
        <f t="shared" si="338"/>
        <v>0.13090227193700876</v>
      </c>
      <c r="K7107">
        <v>7102</v>
      </c>
      <c r="L7107" s="2">
        <v>3.88684211126191E-4</v>
      </c>
      <c r="M7107" s="9">
        <v>0.25238620252669802</v>
      </c>
    </row>
    <row r="7108" spans="1:13" x14ac:dyDescent="0.55000000000000004">
      <c r="A7108">
        <v>7103</v>
      </c>
      <c r="C7108">
        <f t="shared" si="336"/>
        <v>3.4246557656171718E-2</v>
      </c>
      <c r="D7108">
        <f t="shared" si="337"/>
        <v>-6.4781700686485728E-4</v>
      </c>
      <c r="E7108" s="2">
        <f t="shared" si="338"/>
        <v>1.390844929649966E-2</v>
      </c>
      <c r="K7108">
        <v>7103</v>
      </c>
      <c r="L7108" s="2">
        <v>6.0183690695982399E-4</v>
      </c>
      <c r="M7108" s="9">
        <v>0.15218064643672599</v>
      </c>
    </row>
    <row r="7109" spans="1:13" x14ac:dyDescent="0.55000000000000004">
      <c r="A7109">
        <v>7104</v>
      </c>
      <c r="C7109">
        <f t="shared" si="336"/>
        <v>0.16931593872310044</v>
      </c>
      <c r="D7109">
        <f t="shared" si="337"/>
        <v>-4.9232245051400079E-4</v>
      </c>
      <c r="E7109" s="2">
        <f t="shared" si="338"/>
        <v>2.4166392375697062E-2</v>
      </c>
      <c r="K7109">
        <v>7104</v>
      </c>
      <c r="L7109" s="2">
        <v>6.6425581592025095E-4</v>
      </c>
      <c r="M7109" s="9">
        <v>1.38605033864836E-2</v>
      </c>
    </row>
    <row r="7110" spans="1:13" x14ac:dyDescent="0.55000000000000004">
      <c r="A7110">
        <v>7105</v>
      </c>
      <c r="C7110">
        <f t="shared" ref="C7110:C7173" si="339">$D$1*COS($B$2*(A7110-$L$2)+$B$1)</f>
        <v>0.26189058806734727</v>
      </c>
      <c r="D7110">
        <f t="shared" ref="D7110:D7173" si="340">$D$2*COS($B$2*(A7110-$L$3)+$B$3)</f>
        <v>-2.1326533641800356E-4</v>
      </c>
      <c r="E7110" s="2">
        <f t="shared" ref="E7110:E7173" si="341">(M7110-C7110)^2</f>
        <v>0.15196093969425331</v>
      </c>
      <c r="K7110">
        <v>7105</v>
      </c>
      <c r="L7110" s="2">
        <v>5.60307735039535E-4</v>
      </c>
      <c r="M7110" s="9">
        <v>-0.127931088721224</v>
      </c>
    </row>
    <row r="7111" spans="1:13" x14ac:dyDescent="0.55000000000000004">
      <c r="A7111">
        <v>7106</v>
      </c>
      <c r="C7111">
        <f t="shared" si="339"/>
        <v>0.28873622002228827</v>
      </c>
      <c r="D7111">
        <f t="shared" si="340"/>
        <v>1.1931688184229582E-4</v>
      </c>
      <c r="E7111" s="2">
        <f t="shared" si="341"/>
        <v>0.27711566441742314</v>
      </c>
      <c r="K7111">
        <v>7106</v>
      </c>
      <c r="L7111" s="2">
        <v>3.1602710602132798E-4</v>
      </c>
      <c r="M7111" s="9">
        <v>-0.23768154603184399</v>
      </c>
    </row>
    <row r="7112" spans="1:13" x14ac:dyDescent="0.55000000000000004">
      <c r="A7112">
        <v>7107</v>
      </c>
      <c r="C7112">
        <f t="shared" si="339"/>
        <v>0.24311514682825688</v>
      </c>
      <c r="D7112">
        <f t="shared" si="340"/>
        <v>4.2195307776049702E-4</v>
      </c>
      <c r="E7112" s="2">
        <f t="shared" si="341"/>
        <v>0.28198046944872268</v>
      </c>
      <c r="K7112">
        <v>7107</v>
      </c>
      <c r="L7112" s="2">
        <v>-7.4044721897539498E-6</v>
      </c>
      <c r="M7112" s="9">
        <v>-0.287903185669523</v>
      </c>
    </row>
    <row r="7113" spans="1:13" x14ac:dyDescent="0.55000000000000004">
      <c r="A7113">
        <v>7108</v>
      </c>
      <c r="C7113">
        <f t="shared" si="339"/>
        <v>0.13647729624474433</v>
      </c>
      <c r="D7113">
        <f t="shared" si="340"/>
        <v>6.186879452224251E-4</v>
      </c>
      <c r="E7113" s="2">
        <f t="shared" si="341"/>
        <v>0.1620022110820224</v>
      </c>
      <c r="K7113">
        <v>7108</v>
      </c>
      <c r="L7113" s="2">
        <v>-3.2898155440690201E-4</v>
      </c>
      <c r="M7113" s="9">
        <v>-0.26601768643457102</v>
      </c>
    </row>
    <row r="7114" spans="1:13" x14ac:dyDescent="0.55000000000000004">
      <c r="A7114">
        <v>7109</v>
      </c>
      <c r="C7114">
        <f t="shared" si="339"/>
        <v>-4.4134789853294215E-3</v>
      </c>
      <c r="D7114">
        <f t="shared" si="340"/>
        <v>6.6014517934817846E-4</v>
      </c>
      <c r="E7114" s="2">
        <f t="shared" si="341"/>
        <v>2.9961161859606268E-2</v>
      </c>
      <c r="K7114">
        <v>7109</v>
      </c>
      <c r="L7114" s="2">
        <v>-5.6816316546944305E-4</v>
      </c>
      <c r="M7114" s="9">
        <v>-0.17750640737816201</v>
      </c>
    </row>
    <row r="7115" spans="1:13" x14ac:dyDescent="0.55000000000000004">
      <c r="A7115">
        <v>7110</v>
      </c>
      <c r="C7115">
        <f t="shared" si="339"/>
        <v>-0.14419656401884118</v>
      </c>
      <c r="D7115">
        <f t="shared" si="340"/>
        <v>5.3591988821386166E-4</v>
      </c>
      <c r="E7115" s="2">
        <f t="shared" si="341"/>
        <v>9.931919588633608E-3</v>
      </c>
      <c r="K7115">
        <v>7110</v>
      </c>
      <c r="L7115" s="2">
        <v>-6.65044787111771E-4</v>
      </c>
      <c r="M7115" s="9">
        <v>-4.4537547424086402E-2</v>
      </c>
    </row>
    <row r="7116" spans="1:13" x14ac:dyDescent="0.55000000000000004">
      <c r="A7116">
        <v>7111</v>
      </c>
      <c r="C7116">
        <f t="shared" si="339"/>
        <v>-0.24778935090603221</v>
      </c>
      <c r="D7116">
        <f t="shared" si="340"/>
        <v>2.7719000143281157E-4</v>
      </c>
      <c r="E7116" s="2">
        <f t="shared" si="341"/>
        <v>0.12066964662610867</v>
      </c>
      <c r="K7116">
        <v>7111</v>
      </c>
      <c r="L7116" s="2">
        <v>-5.9536181618361796E-4</v>
      </c>
      <c r="M7116" s="9">
        <v>9.95860175732379E-2</v>
      </c>
    </row>
    <row r="7117" spans="1:13" x14ac:dyDescent="0.55000000000000004">
      <c r="A7117">
        <v>7112</v>
      </c>
      <c r="C7117">
        <f t="shared" si="339"/>
        <v>-0.28919223370091168</v>
      </c>
      <c r="D7117">
        <f t="shared" si="340"/>
        <v>-5.1108733006229681E-5</v>
      </c>
      <c r="E7117" s="2">
        <f t="shared" si="341"/>
        <v>0.25802324007917354</v>
      </c>
      <c r="K7117">
        <v>7112</v>
      </c>
      <c r="L7117" s="2">
        <v>-3.7656678503570701E-4</v>
      </c>
      <c r="M7117" s="9">
        <v>0.218767646682543</v>
      </c>
    </row>
    <row r="7118" spans="1:13" x14ac:dyDescent="0.55000000000000004">
      <c r="A7118">
        <v>7113</v>
      </c>
      <c r="C7118">
        <f t="shared" si="339"/>
        <v>-0.25801396152549</v>
      </c>
      <c r="D7118">
        <f t="shared" si="340"/>
        <v>-3.6658025274732234E-4</v>
      </c>
      <c r="E7118" s="2">
        <f t="shared" si="341"/>
        <v>0.29286661738162528</v>
      </c>
      <c r="K7118">
        <v>7113</v>
      </c>
      <c r="L7118" s="2">
        <v>-6.3458266524865398E-5</v>
      </c>
      <c r="M7118" s="9">
        <v>0.28315756154425298</v>
      </c>
    </row>
    <row r="7119" spans="1:13" x14ac:dyDescent="0.55000000000000004">
      <c r="A7119">
        <v>7114</v>
      </c>
      <c r="C7119">
        <f t="shared" si="339"/>
        <v>-0.16207962350996458</v>
      </c>
      <c r="D7119">
        <f t="shared" si="340"/>
        <v>-5.9004785594747903E-4</v>
      </c>
      <c r="E7119" s="2">
        <f t="shared" si="341"/>
        <v>0.19246517608924074</v>
      </c>
      <c r="K7119">
        <v>7114</v>
      </c>
      <c r="L7119" s="2">
        <v>2.6554376850363402E-4</v>
      </c>
      <c r="M7119" s="9">
        <v>0.27662890853521999</v>
      </c>
    </row>
    <row r="7120" spans="1:13" x14ac:dyDescent="0.55000000000000004">
      <c r="A7120">
        <v>7115</v>
      </c>
      <c r="C7120">
        <f t="shared" si="339"/>
        <v>-2.5466716365026815E-2</v>
      </c>
      <c r="D7120">
        <f t="shared" si="340"/>
        <v>-6.6542588452704176E-4</v>
      </c>
      <c r="E7120" s="2">
        <f t="shared" si="341"/>
        <v>5.1204243039813843E-2</v>
      </c>
      <c r="K7120">
        <v>7115</v>
      </c>
      <c r="L7120" s="2">
        <v>5.2803871939645299E-4</v>
      </c>
      <c r="M7120" s="9">
        <v>0.20081682930238101</v>
      </c>
    </row>
    <row r="7121" spans="1:13" x14ac:dyDescent="0.55000000000000004">
      <c r="A7121">
        <v>7116</v>
      </c>
      <c r="C7121">
        <f t="shared" si="339"/>
        <v>0.11753779979523206</v>
      </c>
      <c r="D7121">
        <f t="shared" si="340"/>
        <v>-5.7379604215955645E-4</v>
      </c>
      <c r="E7121" s="2">
        <f t="shared" si="341"/>
        <v>1.8343121398802825E-3</v>
      </c>
      <c r="K7121">
        <v>7116</v>
      </c>
      <c r="L7121" s="2">
        <v>6.5828309730203195E-4</v>
      </c>
      <c r="M7121" s="9">
        <v>7.4708929393594303E-2</v>
      </c>
    </row>
    <row r="7122" spans="1:13" x14ac:dyDescent="0.55000000000000004">
      <c r="A7122">
        <v>7117</v>
      </c>
      <c r="C7122">
        <f t="shared" si="339"/>
        <v>0.23104280570713162</v>
      </c>
      <c r="D7122">
        <f t="shared" si="340"/>
        <v>-3.3815548787094766E-4</v>
      </c>
      <c r="E7122" s="2">
        <f t="shared" si="341"/>
        <v>9.0693184248668873E-2</v>
      </c>
      <c r="K7122">
        <v>7117</v>
      </c>
      <c r="L7122" s="2">
        <v>6.2365638979645704E-4</v>
      </c>
      <c r="M7122" s="9">
        <v>-7.01102853423691E-2</v>
      </c>
    </row>
    <row r="7123" spans="1:13" x14ac:dyDescent="0.55000000000000004">
      <c r="A7123">
        <v>7118</v>
      </c>
      <c r="C7123">
        <f t="shared" si="339"/>
        <v>0.28656093738247856</v>
      </c>
      <c r="D7123">
        <f t="shared" si="340"/>
        <v>-1.7645033878868208E-5</v>
      </c>
      <c r="E7123" s="2">
        <f t="shared" si="341"/>
        <v>0.234189098131484</v>
      </c>
      <c r="K7123">
        <v>7118</v>
      </c>
      <c r="L7123" s="2">
        <v>4.3283107058299702E-4</v>
      </c>
      <c r="M7123" s="9">
        <v>-0.19736994418170101</v>
      </c>
    </row>
    <row r="7124" spans="1:13" x14ac:dyDescent="0.55000000000000004">
      <c r="A7124">
        <v>7119</v>
      </c>
      <c r="C7124">
        <f t="shared" si="339"/>
        <v>0.27015831400012541</v>
      </c>
      <c r="D7124">
        <f t="shared" si="340"/>
        <v>3.0729395168900341E-4</v>
      </c>
      <c r="E7124" s="2">
        <f t="shared" si="341"/>
        <v>0.2974125015183321</v>
      </c>
      <c r="K7124">
        <v>7119</v>
      </c>
      <c r="L7124" s="2">
        <v>1.3360052465299999E-4</v>
      </c>
      <c r="M7124" s="9">
        <v>-0.27519707610648397</v>
      </c>
    </row>
    <row r="7125" spans="1:13" x14ac:dyDescent="0.55000000000000004">
      <c r="A7125">
        <v>7120</v>
      </c>
      <c r="C7125">
        <f t="shared" si="339"/>
        <v>0.18595164828917443</v>
      </c>
      <c r="D7125">
        <f t="shared" si="340"/>
        <v>5.5510863262550386E-4</v>
      </c>
      <c r="E7125" s="2">
        <f t="shared" si="341"/>
        <v>0.22094798153142878</v>
      </c>
      <c r="K7125">
        <v>7120</v>
      </c>
      <c r="L7125" s="2">
        <v>-1.9909110147382401E-4</v>
      </c>
      <c r="M7125" s="9">
        <v>-0.28409939312167998</v>
      </c>
    </row>
    <row r="7126" spans="1:13" x14ac:dyDescent="0.55000000000000004">
      <c r="A7126">
        <v>7121</v>
      </c>
      <c r="C7126">
        <f t="shared" si="339"/>
        <v>5.507503841152641E-2</v>
      </c>
      <c r="D7126">
        <f t="shared" si="340"/>
        <v>6.6360274753383215E-4</v>
      </c>
      <c r="E7126" s="2">
        <f t="shared" si="341"/>
        <v>7.6685956424842244E-2</v>
      </c>
      <c r="K7126">
        <v>7121</v>
      </c>
      <c r="L7126" s="2">
        <v>-4.8191912616500198E-4</v>
      </c>
      <c r="M7126" s="9">
        <v>-0.22184725470486799</v>
      </c>
    </row>
    <row r="7127" spans="1:13" x14ac:dyDescent="0.55000000000000004">
      <c r="A7127">
        <v>7122</v>
      </c>
      <c r="C7127">
        <f t="shared" si="339"/>
        <v>-8.9624245220941742E-2</v>
      </c>
      <c r="D7127">
        <f t="shared" si="340"/>
        <v>6.0554656045259134E-4</v>
      </c>
      <c r="E7127" s="2">
        <f t="shared" si="341"/>
        <v>2.0758613833250376E-4</v>
      </c>
      <c r="K7127">
        <v>7122</v>
      </c>
      <c r="L7127" s="2">
        <v>-6.4404751609894095E-4</v>
      </c>
      <c r="M7127" s="9">
        <v>-0.104032095106768</v>
      </c>
    </row>
    <row r="7128" spans="1:13" x14ac:dyDescent="0.55000000000000004">
      <c r="A7128">
        <v>7123</v>
      </c>
      <c r="C7128">
        <f t="shared" si="339"/>
        <v>-0.21182973243215097</v>
      </c>
      <c r="D7128">
        <f t="shared" si="340"/>
        <v>3.9551095060649983E-4</v>
      </c>
      <c r="E7128" s="2">
        <f t="shared" si="341"/>
        <v>6.3336923415482652E-2</v>
      </c>
      <c r="K7128">
        <v>7123</v>
      </c>
      <c r="L7128" s="2">
        <v>-6.4487021024517497E-4</v>
      </c>
      <c r="M7128" s="9">
        <v>3.9838548079086003E-2</v>
      </c>
    </row>
    <row r="7129" spans="1:13" x14ac:dyDescent="0.55000000000000004">
      <c r="A7129">
        <v>7124</v>
      </c>
      <c r="C7129">
        <f t="shared" si="339"/>
        <v>-0.28087042181937594</v>
      </c>
      <c r="D7129">
        <f t="shared" si="340"/>
        <v>8.6210428867544535E-5</v>
      </c>
      <c r="E7129" s="2">
        <f t="shared" si="341"/>
        <v>0.20666279799750775</v>
      </c>
      <c r="K7129">
        <v>7124</v>
      </c>
      <c r="L7129" s="2">
        <v>-4.8418115975115499E-4</v>
      </c>
      <c r="M7129" s="9">
        <v>0.173731379758123</v>
      </c>
    </row>
    <row r="7130" spans="1:13" x14ac:dyDescent="0.55000000000000004">
      <c r="A7130">
        <v>7125</v>
      </c>
      <c r="C7130">
        <f t="shared" si="339"/>
        <v>-0.27941855560868856</v>
      </c>
      <c r="D7130">
        <f t="shared" si="340"/>
        <v>-2.4472709334550632E-4</v>
      </c>
      <c r="E7130" s="2">
        <f t="shared" si="341"/>
        <v>0.29542558404992281</v>
      </c>
      <c r="K7130">
        <v>7125</v>
      </c>
      <c r="L7130" s="2">
        <v>-2.02225934155606E-4</v>
      </c>
      <c r="M7130" s="9">
        <v>0.26411210962550302</v>
      </c>
    </row>
    <row r="7131" spans="1:13" x14ac:dyDescent="0.55000000000000004">
      <c r="A7131">
        <v>7126</v>
      </c>
      <c r="C7131">
        <f t="shared" si="339"/>
        <v>-0.20783852161605987</v>
      </c>
      <c r="D7131">
        <f t="shared" si="340"/>
        <v>-5.142432735666697E-4</v>
      </c>
      <c r="E7131" s="2">
        <f t="shared" si="341"/>
        <v>0.24619741549432006</v>
      </c>
      <c r="K7131">
        <v>7126</v>
      </c>
      <c r="L7131" s="2">
        <v>1.3037803116783099E-4</v>
      </c>
      <c r="M7131" s="9">
        <v>0.28834432320459702</v>
      </c>
    </row>
    <row r="7132" spans="1:13" x14ac:dyDescent="0.55000000000000004">
      <c r="A7132">
        <v>7127</v>
      </c>
      <c r="C7132">
        <f t="shared" si="339"/>
        <v>-8.4095399590266212E-2</v>
      </c>
      <c r="D7132">
        <f t="shared" si="340"/>
        <v>-6.54695231509012E-4</v>
      </c>
      <c r="E7132" s="2">
        <f t="shared" si="341"/>
        <v>0.1052706004904176</v>
      </c>
      <c r="K7132">
        <v>7127</v>
      </c>
      <c r="L7132" s="2">
        <v>4.3032800977869901E-4</v>
      </c>
      <c r="M7132" s="9">
        <v>0.24035891227878201</v>
      </c>
    </row>
    <row r="7133" spans="1:13" x14ac:dyDescent="0.55000000000000004">
      <c r="A7133">
        <v>7128</v>
      </c>
      <c r="C7133">
        <f t="shared" si="339"/>
        <v>6.0753895145236179E-2</v>
      </c>
      <c r="D7133">
        <f t="shared" si="340"/>
        <v>-6.3083248622927972E-4</v>
      </c>
      <c r="E7133" s="2">
        <f t="shared" si="341"/>
        <v>5.1008486174801485E-3</v>
      </c>
      <c r="K7133">
        <v>7128</v>
      </c>
      <c r="L7133" s="2">
        <v>6.22499668779329E-4</v>
      </c>
      <c r="M7133" s="9">
        <v>0.13217412069430701</v>
      </c>
    </row>
    <row r="7134" spans="1:13" x14ac:dyDescent="0.55000000000000004">
      <c r="A7134">
        <v>7129</v>
      </c>
      <c r="C7134">
        <f t="shared" si="339"/>
        <v>0.1903552427897863</v>
      </c>
      <c r="D7134">
        <f t="shared" si="340"/>
        <v>-4.4864408379977387E-4</v>
      </c>
      <c r="E7134" s="2">
        <f t="shared" si="341"/>
        <v>3.9788178036004714E-2</v>
      </c>
      <c r="K7134">
        <v>7129</v>
      </c>
      <c r="L7134" s="2">
        <v>6.5876242402659001E-4</v>
      </c>
      <c r="M7134" s="9">
        <v>-9.1144993667741699E-3</v>
      </c>
    </row>
    <row r="7135" spans="1:13" x14ac:dyDescent="0.55000000000000004">
      <c r="A7135">
        <v>7130</v>
      </c>
      <c r="C7135">
        <f t="shared" si="339"/>
        <v>0.272181436864259</v>
      </c>
      <c r="D7135">
        <f t="shared" si="340"/>
        <v>-1.538554730034778E-4</v>
      </c>
      <c r="E7135" s="2">
        <f t="shared" si="341"/>
        <v>0.17665358070927797</v>
      </c>
      <c r="K7135">
        <v>7130</v>
      </c>
      <c r="L7135" s="2">
        <v>5.3003404351100402E-4</v>
      </c>
      <c r="M7135" s="9">
        <v>-0.14812033651919701</v>
      </c>
    </row>
    <row r="7136" spans="1:13" x14ac:dyDescent="0.55000000000000004">
      <c r="A7136">
        <v>7131</v>
      </c>
      <c r="C7136">
        <f t="shared" si="339"/>
        <v>0.28569582741528271</v>
      </c>
      <c r="D7136">
        <f t="shared" si="340"/>
        <v>1.795476185006354E-4</v>
      </c>
      <c r="E7136" s="2">
        <f t="shared" si="341"/>
        <v>0.28700057268331397</v>
      </c>
      <c r="K7136">
        <v>7131</v>
      </c>
      <c r="L7136" s="2">
        <v>2.6855534870559599E-4</v>
      </c>
      <c r="M7136" s="9">
        <v>-0.25002851651852998</v>
      </c>
    </row>
    <row r="7137" spans="1:13" x14ac:dyDescent="0.55000000000000004">
      <c r="A7137">
        <v>7132</v>
      </c>
      <c r="C7137">
        <f t="shared" si="339"/>
        <v>0.22750658727530121</v>
      </c>
      <c r="D7137">
        <f t="shared" si="340"/>
        <v>4.678880423246032E-4</v>
      </c>
      <c r="E7137" s="2">
        <f t="shared" si="341"/>
        <v>0.26710507350455531</v>
      </c>
      <c r="K7137">
        <v>7132</v>
      </c>
      <c r="L7137" s="2">
        <v>-6.0184699179559801E-5</v>
      </c>
      <c r="M7137" s="9">
        <v>-0.28931550349148799</v>
      </c>
    </row>
    <row r="7138" spans="1:13" x14ac:dyDescent="0.55000000000000004">
      <c r="A7138">
        <v>7133</v>
      </c>
      <c r="C7138">
        <f t="shared" si="339"/>
        <v>0.11221798919146773</v>
      </c>
      <c r="D7138">
        <f t="shared" si="340"/>
        <v>6.3879842981978707E-4</v>
      </c>
      <c r="E7138" s="2">
        <f t="shared" si="341"/>
        <v>0.13568880745361617</v>
      </c>
      <c r="K7138">
        <v>7133</v>
      </c>
      <c r="L7138" s="2">
        <v>-3.7385111579642802E-4</v>
      </c>
      <c r="M7138" s="9">
        <v>-0.25614162783191902</v>
      </c>
    </row>
    <row r="7139" spans="1:13" x14ac:dyDescent="0.55000000000000004">
      <c r="A7139">
        <v>7134</v>
      </c>
      <c r="C7139">
        <f t="shared" si="339"/>
        <v>-3.1234958814493105E-2</v>
      </c>
      <c r="D7139">
        <f t="shared" si="340"/>
        <v>6.4938387623963804E-4</v>
      </c>
      <c r="E7139" s="2">
        <f t="shared" si="341"/>
        <v>1.6276792574087623E-2</v>
      </c>
      <c r="K7139">
        <v>7134</v>
      </c>
      <c r="L7139" s="2">
        <v>-5.9388420125813205E-4</v>
      </c>
      <c r="M7139" s="9">
        <v>-0.15881549249454799</v>
      </c>
    </row>
    <row r="7140" spans="1:13" x14ac:dyDescent="0.55000000000000004">
      <c r="A7140">
        <v>7135</v>
      </c>
      <c r="C7140">
        <f t="shared" si="339"/>
        <v>-0.16684859053870918</v>
      </c>
      <c r="D7140">
        <f t="shared" si="340"/>
        <v>4.9698765764939062E-4</v>
      </c>
      <c r="E7140" s="2">
        <f t="shared" si="341"/>
        <v>2.1064330398168706E-2</v>
      </c>
      <c r="K7140">
        <v>7135</v>
      </c>
      <c r="L7140" s="2">
        <v>-6.6517530432462404E-4</v>
      </c>
      <c r="M7140" s="9">
        <v>-2.1713031842128201E-2</v>
      </c>
    </row>
    <row r="7141" spans="1:13" x14ac:dyDescent="0.55000000000000004">
      <c r="A7141">
        <v>7136</v>
      </c>
      <c r="C7141">
        <f t="shared" si="339"/>
        <v>-0.26058674292695233</v>
      </c>
      <c r="D7141">
        <f t="shared" si="340"/>
        <v>2.19858012657784E-4</v>
      </c>
      <c r="E7141" s="2">
        <f t="shared" si="341"/>
        <v>0.14547689514180884</v>
      </c>
      <c r="K7141">
        <v>7136</v>
      </c>
      <c r="L7141" s="2">
        <v>-5.6986912597500601E-4</v>
      </c>
      <c r="M7141" s="9">
        <v>0.120827592333023</v>
      </c>
    </row>
    <row r="7142" spans="1:13" x14ac:dyDescent="0.55000000000000004">
      <c r="A7142">
        <v>7137</v>
      </c>
      <c r="C7142">
        <f t="shared" si="339"/>
        <v>-0.28892311557325384</v>
      </c>
      <c r="D7142">
        <f t="shared" si="340"/>
        <v>-1.1245135927172053E-4</v>
      </c>
      <c r="E7142" s="2">
        <f t="shared" si="341"/>
        <v>0.27251460260980431</v>
      </c>
      <c r="K7142">
        <v>7137</v>
      </c>
      <c r="L7142" s="2">
        <v>-3.3183568981354499E-4</v>
      </c>
      <c r="M7142" s="9">
        <v>0.233106196448403</v>
      </c>
    </row>
    <row r="7143" spans="1:13" x14ac:dyDescent="0.55000000000000004">
      <c r="A7143">
        <v>7138</v>
      </c>
      <c r="C7143">
        <f t="shared" si="339"/>
        <v>-0.2447458762267363</v>
      </c>
      <c r="D7143">
        <f t="shared" si="340"/>
        <v>-4.165378103106077E-4</v>
      </c>
      <c r="E7143" s="2">
        <f t="shared" si="341"/>
        <v>0.28275570558063601</v>
      </c>
      <c r="K7143">
        <v>7138</v>
      </c>
      <c r="L7143" s="2">
        <v>-1.06919465791134E-5</v>
      </c>
      <c r="M7143" s="9">
        <v>0.287001907577424</v>
      </c>
    </row>
    <row r="7144" spans="1:13" x14ac:dyDescent="0.55000000000000004">
      <c r="A7144">
        <v>7139</v>
      </c>
      <c r="C7144">
        <f t="shared" si="339"/>
        <v>-0.13914258078105424</v>
      </c>
      <c r="D7144">
        <f t="shared" si="340"/>
        <v>-6.1608205088193625E-4</v>
      </c>
      <c r="E7144" s="2">
        <f t="shared" si="341"/>
        <v>0.16659359891887057</v>
      </c>
      <c r="K7144">
        <v>7139</v>
      </c>
      <c r="L7144" s="2">
        <v>3.1312966100407801E-4</v>
      </c>
      <c r="M7144" s="9">
        <v>0.26901621052310298</v>
      </c>
    </row>
    <row r="7145" spans="1:13" x14ac:dyDescent="0.55000000000000004">
      <c r="A7145">
        <v>7140</v>
      </c>
      <c r="C7145">
        <f t="shared" si="339"/>
        <v>1.3825695435671114E-3</v>
      </c>
      <c r="D7145">
        <f t="shared" si="340"/>
        <v>-6.610026826623077E-4</v>
      </c>
      <c r="E7145" s="2">
        <f t="shared" si="341"/>
        <v>3.3222777643058095E-2</v>
      </c>
      <c r="K7145">
        <v>7140</v>
      </c>
      <c r="L7145" s="2">
        <v>5.5852600247340803E-4</v>
      </c>
      <c r="M7145" s="9">
        <v>0.18365373468786</v>
      </c>
    </row>
    <row r="7146" spans="1:13" x14ac:dyDescent="0.55000000000000004">
      <c r="A7146">
        <v>7141</v>
      </c>
      <c r="C7146">
        <f t="shared" si="339"/>
        <v>0.14156072405869918</v>
      </c>
      <c r="D7146">
        <f t="shared" si="340"/>
        <v>-5.4002557392916588E-4</v>
      </c>
      <c r="E7146" s="2">
        <f t="shared" si="341"/>
        <v>7.9685405802241687E-3</v>
      </c>
      <c r="K7146">
        <v>7141</v>
      </c>
      <c r="L7146" s="2">
        <v>6.6403604177950001E-4</v>
      </c>
      <c r="M7146" s="9">
        <v>5.2294041694985402E-2</v>
      </c>
    </row>
    <row r="7147" spans="1:13" x14ac:dyDescent="0.55000000000000004">
      <c r="A7147">
        <v>7142</v>
      </c>
      <c r="C7147">
        <f t="shared" si="339"/>
        <v>0.24621012069840811</v>
      </c>
      <c r="D7147">
        <f t="shared" si="340"/>
        <v>-2.8351342897573758E-4</v>
      </c>
      <c r="E7147" s="2">
        <f t="shared" si="341"/>
        <v>0.11449638129652619</v>
      </c>
      <c r="K7147">
        <v>7142</v>
      </c>
      <c r="L7147" s="2">
        <v>6.0323413504138001E-4</v>
      </c>
      <c r="M7147" s="9">
        <v>-9.2163018449081202E-2</v>
      </c>
    </row>
    <row r="7148" spans="1:13" x14ac:dyDescent="0.55000000000000004">
      <c r="A7148">
        <v>7143</v>
      </c>
      <c r="C7148">
        <f t="shared" si="339"/>
        <v>0.28906596674038748</v>
      </c>
      <c r="D7148">
        <f t="shared" si="340"/>
        <v>4.4154610661679234E-5</v>
      </c>
      <c r="E7148" s="2">
        <f t="shared" si="341"/>
        <v>0.25261002251288911</v>
      </c>
      <c r="K7148">
        <v>7143</v>
      </c>
      <c r="L7148" s="2">
        <v>3.91348496989255E-4</v>
      </c>
      <c r="M7148" s="9">
        <v>-0.21353727888471699</v>
      </c>
    </row>
    <row r="7149" spans="1:13" x14ac:dyDescent="0.55000000000000004">
      <c r="A7149">
        <v>7144</v>
      </c>
      <c r="C7149">
        <f t="shared" si="339"/>
        <v>0.25937234815766097</v>
      </c>
      <c r="D7149">
        <f t="shared" si="340"/>
        <v>3.6074077372836102E-4</v>
      </c>
      <c r="E7149" s="2">
        <f t="shared" si="341"/>
        <v>0.292466966842304</v>
      </c>
      <c r="K7149">
        <v>7144</v>
      </c>
      <c r="L7149" s="2">
        <v>8.1447200116349999E-5</v>
      </c>
      <c r="M7149" s="9">
        <v>-0.281429803134569</v>
      </c>
    </row>
    <row r="7150" spans="1:13" x14ac:dyDescent="0.55000000000000004">
      <c r="A7150">
        <v>7145</v>
      </c>
      <c r="C7150">
        <f t="shared" si="339"/>
        <v>0.1645817373226742</v>
      </c>
      <c r="D7150">
        <f t="shared" si="340"/>
        <v>5.8678860640141452E-4</v>
      </c>
      <c r="E7150" s="2">
        <f t="shared" si="341"/>
        <v>0.19661972195024419</v>
      </c>
      <c r="K7150">
        <v>7145</v>
      </c>
      <c r="L7150" s="2">
        <v>-2.48853053287442E-4</v>
      </c>
      <c r="M7150" s="9">
        <v>-0.278836487325619</v>
      </c>
    </row>
    <row r="7151" spans="1:13" x14ac:dyDescent="0.55000000000000004">
      <c r="A7151">
        <v>7146</v>
      </c>
      <c r="C7151">
        <f t="shared" si="339"/>
        <v>2.8484579531655337E-2</v>
      </c>
      <c r="D7151">
        <f t="shared" si="340"/>
        <v>6.6556486739030541E-4</v>
      </c>
      <c r="E7151" s="2">
        <f t="shared" si="341"/>
        <v>5.5173980609129786E-2</v>
      </c>
      <c r="K7151">
        <v>7146</v>
      </c>
      <c r="L7151" s="2">
        <v>-5.1682651572312996E-4</v>
      </c>
      <c r="M7151" s="9">
        <v>-0.20640684348998201</v>
      </c>
    </row>
    <row r="7152" spans="1:13" x14ac:dyDescent="0.55000000000000004">
      <c r="A7152">
        <v>7147</v>
      </c>
      <c r="C7152">
        <f t="shared" si="339"/>
        <v>-0.11476160731797516</v>
      </c>
      <c r="D7152">
        <f t="shared" si="340"/>
        <v>5.7729837566308513E-4</v>
      </c>
      <c r="E7152" s="2">
        <f t="shared" si="341"/>
        <v>1.0549687233981967E-3</v>
      </c>
      <c r="K7152">
        <v>7147</v>
      </c>
      <c r="L7152" s="2">
        <v>-6.5535757113702197E-4</v>
      </c>
      <c r="M7152" s="9">
        <v>-8.2281325247183401E-2</v>
      </c>
    </row>
    <row r="7153" spans="1:13" x14ac:dyDescent="0.55000000000000004">
      <c r="A7153">
        <v>7148</v>
      </c>
      <c r="C7153">
        <f t="shared" si="339"/>
        <v>-0.22920504971354341</v>
      </c>
      <c r="D7153">
        <f t="shared" si="340"/>
        <v>3.4414216012868833E-4</v>
      </c>
      <c r="E7153" s="2">
        <f t="shared" si="341"/>
        <v>8.5063870428132377E-2</v>
      </c>
      <c r="K7153">
        <v>7148</v>
      </c>
      <c r="L7153" s="2">
        <v>-6.29750257316434E-4</v>
      </c>
      <c r="M7153" s="9">
        <v>6.2452061340057298E-2</v>
      </c>
    </row>
    <row r="7154" spans="1:13" x14ac:dyDescent="0.55000000000000004">
      <c r="A7154">
        <v>7149</v>
      </c>
      <c r="C7154">
        <f t="shared" si="339"/>
        <v>-0.28612285589012698</v>
      </c>
      <c r="D7154">
        <f t="shared" si="340"/>
        <v>2.4613516343166835E-5</v>
      </c>
      <c r="E7154" s="2">
        <f t="shared" si="341"/>
        <v>0.2281655695584299</v>
      </c>
      <c r="K7154">
        <v>7149</v>
      </c>
      <c r="L7154" s="2">
        <v>-4.46418084863974E-4</v>
      </c>
      <c r="M7154" s="9">
        <v>0.19154394174021899</v>
      </c>
    </row>
    <row r="7155" spans="1:13" x14ac:dyDescent="0.55000000000000004">
      <c r="A7155">
        <v>7150</v>
      </c>
      <c r="C7155">
        <f t="shared" si="339"/>
        <v>-0.27122985622956541</v>
      </c>
      <c r="D7155">
        <f t="shared" si="340"/>
        <v>-3.0109260123272987E-4</v>
      </c>
      <c r="E7155" s="2">
        <f t="shared" si="341"/>
        <v>0.29581884477788717</v>
      </c>
      <c r="K7155">
        <v>7150</v>
      </c>
      <c r="L7155" s="2">
        <v>-1.51277733680588E-4</v>
      </c>
      <c r="M7155" s="9">
        <v>0.272662453679195</v>
      </c>
    </row>
    <row r="7156" spans="1:13" x14ac:dyDescent="0.55000000000000004">
      <c r="A7156">
        <v>7151</v>
      </c>
      <c r="C7156">
        <f t="shared" si="339"/>
        <v>-0.18826387972713471</v>
      </c>
      <c r="D7156">
        <f t="shared" si="340"/>
        <v>-5.5123082242768389E-4</v>
      </c>
      <c r="E7156" s="2">
        <f t="shared" si="341"/>
        <v>0.22444365064655783</v>
      </c>
      <c r="K7156">
        <v>7151</v>
      </c>
      <c r="L7156" s="2">
        <v>1.8175106436202701E-4</v>
      </c>
      <c r="M7156" s="9">
        <v>0.28549096261915502</v>
      </c>
    </row>
    <row r="7157" spans="1:13" x14ac:dyDescent="0.55000000000000004">
      <c r="A7157">
        <v>7152</v>
      </c>
      <c r="C7157">
        <f t="shared" si="339"/>
        <v>-5.8047637705041948E-2</v>
      </c>
      <c r="D7157">
        <f t="shared" si="340"/>
        <v>-6.6302172621626396E-4</v>
      </c>
      <c r="E7157" s="2">
        <f t="shared" si="341"/>
        <v>8.1147570634312188E-2</v>
      </c>
      <c r="K7157">
        <v>7152</v>
      </c>
      <c r="L7157" s="2">
        <v>4.6925918083342698E-4</v>
      </c>
      <c r="M7157" s="9">
        <v>0.226816488913794</v>
      </c>
    </row>
    <row r="7158" spans="1:13" x14ac:dyDescent="0.55000000000000004">
      <c r="A7158">
        <v>7153</v>
      </c>
      <c r="C7158">
        <f t="shared" si="339"/>
        <v>8.673733783709324E-2</v>
      </c>
      <c r="D7158">
        <f t="shared" si="340"/>
        <v>-6.0840815211911121E-4</v>
      </c>
      <c r="E7158" s="2">
        <f t="shared" si="341"/>
        <v>6.0501637677488223E-4</v>
      </c>
      <c r="K7158">
        <v>7153</v>
      </c>
      <c r="L7158" s="2">
        <v>6.3923842439248002E-4</v>
      </c>
      <c r="M7158" s="9">
        <v>0.111334418492628</v>
      </c>
    </row>
    <row r="7159" spans="1:13" x14ac:dyDescent="0.55000000000000004">
      <c r="A7159">
        <v>7154</v>
      </c>
      <c r="C7159">
        <f t="shared" si="339"/>
        <v>0.209753069860136</v>
      </c>
      <c r="D7159">
        <f t="shared" si="340"/>
        <v>-4.0109695606637769E-4</v>
      </c>
      <c r="E7159" s="2">
        <f t="shared" si="341"/>
        <v>5.8460043077729958E-2</v>
      </c>
      <c r="K7159">
        <v>7154</v>
      </c>
      <c r="L7159" s="2">
        <v>6.4911643901515001E-4</v>
      </c>
      <c r="M7159" s="9">
        <v>-3.2032047708605099E-2</v>
      </c>
    </row>
    <row r="7160" spans="1:13" x14ac:dyDescent="0.55000000000000004">
      <c r="A7160">
        <v>7155</v>
      </c>
      <c r="C7160">
        <f t="shared" si="339"/>
        <v>0.28012520259219637</v>
      </c>
      <c r="D7160">
        <f t="shared" si="340"/>
        <v>-9.3118878494003832E-5</v>
      </c>
      <c r="E7160" s="2">
        <f t="shared" si="341"/>
        <v>0.20025722684090178</v>
      </c>
      <c r="K7160">
        <v>7155</v>
      </c>
      <c r="L7160" s="2">
        <v>4.9641921466043396E-4</v>
      </c>
      <c r="M7160" s="9">
        <v>-0.16737588884882099</v>
      </c>
    </row>
    <row r="7161" spans="1:13" x14ac:dyDescent="0.55000000000000004">
      <c r="A7161">
        <v>7156</v>
      </c>
      <c r="C7161">
        <f t="shared" si="339"/>
        <v>0.28019181404439153</v>
      </c>
      <c r="D7161">
        <f t="shared" si="340"/>
        <v>2.3823007479014269E-4</v>
      </c>
      <c r="E7161" s="2">
        <f t="shared" si="341"/>
        <v>0.29267149400021925</v>
      </c>
      <c r="K7161">
        <v>7156</v>
      </c>
      <c r="L7161" s="2">
        <v>2.1939071843278101E-4</v>
      </c>
      <c r="M7161" s="9">
        <v>-0.26079940030221799</v>
      </c>
    </row>
    <row r="7162" spans="1:13" x14ac:dyDescent="0.55000000000000004">
      <c r="A7162">
        <v>7157</v>
      </c>
      <c r="C7162">
        <f t="shared" si="339"/>
        <v>0.20993618614627846</v>
      </c>
      <c r="D7162">
        <f t="shared" si="340"/>
        <v>5.0978830079351277E-4</v>
      </c>
      <c r="E7162" s="2">
        <f t="shared" si="341"/>
        <v>0.24884161518735759</v>
      </c>
      <c r="K7162">
        <v>7157</v>
      </c>
      <c r="L7162" s="2">
        <v>-1.1258554422757E-4</v>
      </c>
      <c r="M7162" s="9">
        <v>-0.28890408406790302</v>
      </c>
    </row>
    <row r="7163" spans="1:13" x14ac:dyDescent="0.55000000000000004">
      <c r="A7163">
        <v>7158</v>
      </c>
      <c r="C7163">
        <f t="shared" si="339"/>
        <v>8.6991000633162632E-2</v>
      </c>
      <c r="D7163">
        <f t="shared" si="340"/>
        <v>6.5340040878064925E-4</v>
      </c>
      <c r="E7163" s="2">
        <f t="shared" si="341"/>
        <v>0.10998638192602656</v>
      </c>
      <c r="K7163">
        <v>7158</v>
      </c>
      <c r="L7163" s="2">
        <v>-4.1636405890611698E-4</v>
      </c>
      <c r="M7163" s="9">
        <v>-0.24465094774795901</v>
      </c>
    </row>
    <row r="7164" spans="1:13" x14ac:dyDescent="0.55000000000000004">
      <c r="A7164">
        <v>7159</v>
      </c>
      <c r="C7164">
        <f t="shared" si="339"/>
        <v>-5.778709241696988E-2</v>
      </c>
      <c r="D7164">
        <f t="shared" si="340"/>
        <v>6.3302278675791046E-4</v>
      </c>
      <c r="E7164" s="2">
        <f t="shared" si="341"/>
        <v>6.615605319558255E-3</v>
      </c>
      <c r="K7164">
        <v>7159</v>
      </c>
      <c r="L7164" s="2">
        <v>-6.1586161209652602E-4</v>
      </c>
      <c r="M7164" s="9">
        <v>-0.13912346386024399</v>
      </c>
    </row>
    <row r="7165" spans="1:13" x14ac:dyDescent="0.55000000000000004">
      <c r="A7165">
        <v>7160</v>
      </c>
      <c r="C7165">
        <f t="shared" si="339"/>
        <v>-0.18806184332570525</v>
      </c>
      <c r="D7165">
        <f t="shared" si="340"/>
        <v>4.5376978832058386E-4</v>
      </c>
      <c r="E7165" s="2">
        <f t="shared" si="341"/>
        <v>3.5838351042675416E-2</v>
      </c>
      <c r="K7165">
        <v>7160</v>
      </c>
      <c r="L7165" s="2">
        <v>-6.6111280400928802E-4</v>
      </c>
      <c r="M7165" s="9">
        <v>1.24835461057979E-3</v>
      </c>
    </row>
    <row r="7166" spans="1:13" x14ac:dyDescent="0.55000000000000004">
      <c r="A7166">
        <v>7161</v>
      </c>
      <c r="C7166">
        <f t="shared" si="339"/>
        <v>-0.27113703558882241</v>
      </c>
      <c r="D7166">
        <f t="shared" si="340"/>
        <v>1.6063013772302259E-4</v>
      </c>
      <c r="E7166" s="2">
        <f t="shared" si="341"/>
        <v>0.17011050724851184</v>
      </c>
      <c r="K7166">
        <v>7161</v>
      </c>
      <c r="L7166" s="2">
        <v>-5.40784192911837E-4</v>
      </c>
      <c r="M7166" s="9">
        <v>0.141307514924955</v>
      </c>
    </row>
    <row r="7167" spans="1:13" x14ac:dyDescent="0.55000000000000004">
      <c r="A7167">
        <v>7162</v>
      </c>
      <c r="C7167">
        <f t="shared" si="339"/>
        <v>-0.28616254703439298</v>
      </c>
      <c r="D7167">
        <f t="shared" si="340"/>
        <v>-1.7282429162835959E-4</v>
      </c>
      <c r="E7167" s="2">
        <f t="shared" si="341"/>
        <v>0.28317072179044783</v>
      </c>
      <c r="K7167">
        <v>7162</v>
      </c>
      <c r="L7167" s="2">
        <v>-2.85012825918041E-4</v>
      </c>
      <c r="M7167" s="9">
        <v>0.24597533151819401</v>
      </c>
    </row>
    <row r="7168" spans="1:13" x14ac:dyDescent="0.55000000000000004">
      <c r="A7168">
        <v>7163</v>
      </c>
      <c r="C7168">
        <f t="shared" si="339"/>
        <v>-0.22936729100223074</v>
      </c>
      <c r="D7168">
        <f t="shared" si="340"/>
        <v>-4.6290346662805154E-4</v>
      </c>
      <c r="E7168" s="2">
        <f t="shared" si="341"/>
        <v>0.26874311303810544</v>
      </c>
      <c r="K7168">
        <v>7163</v>
      </c>
      <c r="L7168" s="2">
        <v>4.21417714181375E-5</v>
      </c>
      <c r="M7168" s="9">
        <v>0.289037100412527</v>
      </c>
    </row>
    <row r="7169" spans="1:13" x14ac:dyDescent="0.55000000000000004">
      <c r="A7169">
        <v>7164</v>
      </c>
      <c r="C7169">
        <f t="shared" si="339"/>
        <v>-0.1150056796073982</v>
      </c>
      <c r="D7169">
        <f t="shared" si="340"/>
        <v>-6.3680362873499746E-4</v>
      </c>
      <c r="E7169" s="2">
        <f t="shared" si="341"/>
        <v>0.14041014267645921</v>
      </c>
      <c r="K7169">
        <v>7164</v>
      </c>
      <c r="L7169" s="2">
        <v>3.58741700674073E-4</v>
      </c>
      <c r="M7169" s="9">
        <v>0.25970773445254602</v>
      </c>
    </row>
    <row r="7170" spans="1:13" x14ac:dyDescent="0.55000000000000004">
      <c r="A7170">
        <v>7165</v>
      </c>
      <c r="C7170">
        <f t="shared" si="339"/>
        <v>2.8219933237315045E-2</v>
      </c>
      <c r="D7170">
        <f t="shared" si="340"/>
        <v>-6.5087950278696076E-4</v>
      </c>
      <c r="E7170" s="2">
        <f t="shared" si="341"/>
        <v>1.879998081617518E-2</v>
      </c>
      <c r="K7170">
        <v>7165</v>
      </c>
      <c r="L7170" s="2">
        <v>5.8549254552424498E-4</v>
      </c>
      <c r="M7170" s="9">
        <v>0.16533295528910699</v>
      </c>
    </row>
    <row r="7171" spans="1:13" x14ac:dyDescent="0.55000000000000004">
      <c r="A7171">
        <v>7166</v>
      </c>
      <c r="C7171">
        <f t="shared" si="339"/>
        <v>0.16436293767232277</v>
      </c>
      <c r="D7171">
        <f t="shared" si="340"/>
        <v>-5.0159834109357408E-4</v>
      </c>
      <c r="E7171" s="2">
        <f t="shared" si="341"/>
        <v>1.8174659789414436E-2</v>
      </c>
      <c r="K7171">
        <v>7166</v>
      </c>
      <c r="L7171" s="2">
        <v>6.6560315021581002E-4</v>
      </c>
      <c r="M7171" s="9">
        <v>2.9549511822319099E-2</v>
      </c>
    </row>
    <row r="7172" spans="1:13" x14ac:dyDescent="0.55000000000000004">
      <c r="A7172">
        <v>7167</v>
      </c>
      <c r="C7172">
        <f t="shared" si="339"/>
        <v>0.25925430924741527</v>
      </c>
      <c r="D7172">
        <f t="shared" si="340"/>
        <v>-2.2642656863983382E-4</v>
      </c>
      <c r="E7172" s="2">
        <f t="shared" si="341"/>
        <v>0.13904628048091114</v>
      </c>
      <c r="K7172">
        <v>7167</v>
      </c>
      <c r="L7172" s="2">
        <v>5.7900931683365297E-4</v>
      </c>
      <c r="M7172" s="9">
        <v>-0.11363479019223199</v>
      </c>
    </row>
    <row r="7173" spans="1:13" x14ac:dyDescent="0.55000000000000004">
      <c r="A7173">
        <v>7168</v>
      </c>
      <c r="C7173">
        <f t="shared" si="339"/>
        <v>0.2890783138486564</v>
      </c>
      <c r="D7173">
        <f t="shared" si="340"/>
        <v>1.0557349984912424E-4</v>
      </c>
      <c r="E7173" s="2">
        <f t="shared" si="341"/>
        <v>0.26774091227534053</v>
      </c>
      <c r="K7173">
        <v>7168</v>
      </c>
      <c r="L7173" s="2">
        <v>3.47399008137479E-4</v>
      </c>
      <c r="M7173" s="9">
        <v>-0.22835855406407801</v>
      </c>
    </row>
    <row r="7174" spans="1:13" x14ac:dyDescent="0.55000000000000004">
      <c r="A7174">
        <v>7169</v>
      </c>
      <c r="C7174">
        <f t="shared" ref="C7174:C7237" si="342">$D$1*COS($B$2*(A7174-$L$2)+$B$1)</f>
        <v>0.24634975496127248</v>
      </c>
      <c r="D7174">
        <f t="shared" ref="D7174:D7237" si="343">$D$2*COS($B$2*(A7174-$L$3)+$B$3)</f>
        <v>4.110768451887628E-4</v>
      </c>
      <c r="E7174" s="2">
        <f t="shared" ref="E7174:E7237" si="344">(M7174-C7174)^2</f>
        <v>0.28327756157382539</v>
      </c>
      <c r="K7174">
        <v>7169</v>
      </c>
      <c r="L7174" s="2">
        <v>2.8780462746286601E-5</v>
      </c>
      <c r="M7174" s="9">
        <v>-0.28588850143695499</v>
      </c>
    </row>
    <row r="7175" spans="1:13" x14ac:dyDescent="0.55000000000000004">
      <c r="A7175">
        <v>7170</v>
      </c>
      <c r="C7175">
        <f t="shared" si="342"/>
        <v>0.14179260021943682</v>
      </c>
      <c r="D7175">
        <f t="shared" si="343"/>
        <v>6.1340856719841429E-4</v>
      </c>
      <c r="E7175" s="2">
        <f t="shared" si="344"/>
        <v>0.17107199153768476</v>
      </c>
      <c r="K7175">
        <v>7170</v>
      </c>
      <c r="L7175" s="2">
        <v>-2.9704632808074202E-4</v>
      </c>
      <c r="M7175" s="9">
        <v>-0.27181590010144002</v>
      </c>
    </row>
    <row r="7176" spans="1:13" x14ac:dyDescent="0.55000000000000004">
      <c r="A7176">
        <v>7171</v>
      </c>
      <c r="C7176">
        <f t="shared" si="342"/>
        <v>1.6484915776055521E-3</v>
      </c>
      <c r="D7176">
        <f t="shared" si="343"/>
        <v>6.6178766846900698E-4</v>
      </c>
      <c r="E7176" s="2">
        <f t="shared" si="344"/>
        <v>3.6600974638899102E-2</v>
      </c>
      <c r="K7176">
        <v>7171</v>
      </c>
      <c r="L7176" s="2">
        <v>-5.4847602329831195E-4</v>
      </c>
      <c r="M7176" s="9">
        <v>-0.18966532036209499</v>
      </c>
    </row>
    <row r="7177" spans="1:13" x14ac:dyDescent="0.55000000000000004">
      <c r="A7177">
        <v>7172</v>
      </c>
      <c r="C7177">
        <f t="shared" si="342"/>
        <v>-0.13890935370643023</v>
      </c>
      <c r="D7177">
        <f t="shared" si="343"/>
        <v>5.4407201433488662E-4</v>
      </c>
      <c r="E7177" s="2">
        <f t="shared" si="344"/>
        <v>6.2248106408935126E-3</v>
      </c>
      <c r="K7177">
        <v>7172</v>
      </c>
      <c r="L7177" s="2">
        <v>-6.6253649598259205E-4</v>
      </c>
      <c r="M7177" s="9">
        <v>-6.00118845398371E-2</v>
      </c>
    </row>
    <row r="7178" spans="1:13" x14ac:dyDescent="0.55000000000000004">
      <c r="A7178">
        <v>7173</v>
      </c>
      <c r="C7178">
        <f t="shared" si="342"/>
        <v>-0.2446038791870096</v>
      </c>
      <c r="D7178">
        <f t="shared" si="343"/>
        <v>2.8980575273084019E-4</v>
      </c>
      <c r="E7178" s="2">
        <f t="shared" si="344"/>
        <v>0.1084225387935408</v>
      </c>
      <c r="K7178">
        <v>7173</v>
      </c>
      <c r="L7178" s="2">
        <v>-6.1066059317000201E-4</v>
      </c>
      <c r="M7178" s="9">
        <v>8.4671900052127297E-2</v>
      </c>
    </row>
    <row r="7179" spans="1:13" x14ac:dyDescent="0.55000000000000004">
      <c r="A7179">
        <v>7174</v>
      </c>
      <c r="C7179">
        <f t="shared" si="342"/>
        <v>-0.28890798683233582</v>
      </c>
      <c r="D7179">
        <f t="shared" si="343"/>
        <v>-3.7195644188064388E-5</v>
      </c>
      <c r="E7179" s="2">
        <f t="shared" si="344"/>
        <v>0.24706572968583831</v>
      </c>
      <c r="K7179">
        <v>7174</v>
      </c>
      <c r="L7179" s="2">
        <v>-4.0584095653469198E-4</v>
      </c>
      <c r="M7179" s="9">
        <v>0.208149082009702</v>
      </c>
    </row>
    <row r="7180" spans="1:13" x14ac:dyDescent="0.55000000000000004">
      <c r="A7180">
        <v>7175</v>
      </c>
      <c r="C7180">
        <f t="shared" si="342"/>
        <v>-0.2607022794799248</v>
      </c>
      <c r="D7180">
        <f t="shared" si="343"/>
        <v>-3.5486171843773648E-4</v>
      </c>
      <c r="E7180" s="2">
        <f t="shared" si="344"/>
        <v>0.29181205830170998</v>
      </c>
      <c r="K7180">
        <v>7175</v>
      </c>
      <c r="L7180" s="2">
        <v>-9.9375934680755594E-5</v>
      </c>
      <c r="M7180" s="9">
        <v>0.27949403511478799</v>
      </c>
    </row>
    <row r="7181" spans="1:13" x14ac:dyDescent="0.55000000000000004">
      <c r="A7181">
        <v>7176</v>
      </c>
      <c r="C7181">
        <f t="shared" si="342"/>
        <v>-0.16706579514609335</v>
      </c>
      <c r="D7181">
        <f t="shared" si="343"/>
        <v>-5.83464981251074E-4</v>
      </c>
      <c r="E7181" s="2">
        <f t="shared" si="344"/>
        <v>0.20061778576156941</v>
      </c>
      <c r="K7181">
        <v>7176</v>
      </c>
      <c r="L7181" s="2">
        <v>2.31978406497518E-4</v>
      </c>
      <c r="M7181" s="9">
        <v>0.280837973270259</v>
      </c>
    </row>
    <row r="7182" spans="1:13" x14ac:dyDescent="0.55000000000000004">
      <c r="A7182">
        <v>7177</v>
      </c>
      <c r="C7182">
        <f t="shared" si="342"/>
        <v>-3.149931770233149E-2</v>
      </c>
      <c r="D7182">
        <f t="shared" si="343"/>
        <v>-6.6563083223642329E-4</v>
      </c>
      <c r="E7182" s="2">
        <f t="shared" si="344"/>
        <v>5.9216115706007488E-2</v>
      </c>
      <c r="K7182">
        <v>7177</v>
      </c>
      <c r="L7182" s="2">
        <v>5.0523231667893296E-4</v>
      </c>
      <c r="M7182" s="9">
        <v>0.21184429882788999</v>
      </c>
    </row>
    <row r="7183" spans="1:13" x14ac:dyDescent="0.55000000000000004">
      <c r="A7183">
        <v>7178</v>
      </c>
      <c r="C7183">
        <f t="shared" si="342"/>
        <v>0.11197282453521779</v>
      </c>
      <c r="D7183">
        <f t="shared" si="343"/>
        <v>-5.8073737471980359E-4</v>
      </c>
      <c r="E7183" s="2">
        <f t="shared" si="344"/>
        <v>4.9194880586005509E-4</v>
      </c>
      <c r="K7183">
        <v>7178</v>
      </c>
      <c r="L7183" s="2">
        <v>6.5194765891435998E-4</v>
      </c>
      <c r="M7183" s="9">
        <v>8.9792905557456504E-2</v>
      </c>
    </row>
    <row r="7184" spans="1:13" x14ac:dyDescent="0.55000000000000004">
      <c r="A7184">
        <v>7179</v>
      </c>
      <c r="C7184">
        <f t="shared" si="342"/>
        <v>0.22734214801429997</v>
      </c>
      <c r="D7184">
        <f t="shared" si="343"/>
        <v>-3.5009107712111973E-4</v>
      </c>
      <c r="E7184" s="2">
        <f t="shared" si="344"/>
        <v>7.9574669909515811E-2</v>
      </c>
      <c r="K7184">
        <v>7179</v>
      </c>
      <c r="L7184" s="2">
        <v>6.3537866558503297E-4</v>
      </c>
      <c r="M7184" s="9">
        <v>-5.4747677944588201E-2</v>
      </c>
    </row>
    <row r="7185" spans="1:13" x14ac:dyDescent="0.55000000000000004">
      <c r="A7185">
        <v>7180</v>
      </c>
      <c r="C7185">
        <f t="shared" si="342"/>
        <v>0.28565338433405529</v>
      </c>
      <c r="D7185">
        <f t="shared" si="343"/>
        <v>-3.1579298499431753E-5</v>
      </c>
      <c r="E7185" s="2">
        <f t="shared" si="344"/>
        <v>0.22205747748253538</v>
      </c>
      <c r="K7185">
        <v>7180</v>
      </c>
      <c r="L7185" s="2">
        <v>4.5967514385685199E-4</v>
      </c>
      <c r="M7185" s="9">
        <v>-0.18557636587547399</v>
      </c>
    </row>
    <row r="7186" spans="1:13" x14ac:dyDescent="0.55000000000000004">
      <c r="A7186">
        <v>7181</v>
      </c>
      <c r="C7186">
        <f t="shared" si="342"/>
        <v>0.27227164228156431</v>
      </c>
      <c r="D7186">
        <f t="shared" si="343"/>
        <v>2.9485821840681596E-4</v>
      </c>
      <c r="E7186" s="2">
        <f t="shared" si="344"/>
        <v>0.29397861050191842</v>
      </c>
      <c r="K7186">
        <v>7181</v>
      </c>
      <c r="L7186" s="2">
        <v>1.6884313073215699E-4</v>
      </c>
      <c r="M7186" s="9">
        <v>-0.26992630174065202</v>
      </c>
    </row>
    <row r="7187" spans="1:13" x14ac:dyDescent="0.55000000000000004">
      <c r="A7187">
        <v>7182</v>
      </c>
      <c r="C7187">
        <f t="shared" si="342"/>
        <v>0.19055545704726007</v>
      </c>
      <c r="D7187">
        <f t="shared" si="343"/>
        <v>5.4729253761106212E-4</v>
      </c>
      <c r="E7187" s="2">
        <f t="shared" si="344"/>
        <v>0.22774558841737239</v>
      </c>
      <c r="K7187">
        <v>7182</v>
      </c>
      <c r="L7187" s="2">
        <v>-1.6427669191114601E-4</v>
      </c>
      <c r="M7187" s="9">
        <v>-0.28667152083367697</v>
      </c>
    </row>
    <row r="7188" spans="1:13" x14ac:dyDescent="0.55000000000000004">
      <c r="A7188">
        <v>7183</v>
      </c>
      <c r="C7188">
        <f t="shared" si="342"/>
        <v>6.1013868688550618E-2</v>
      </c>
      <c r="D7188">
        <f t="shared" si="343"/>
        <v>6.6236796588534791E-4</v>
      </c>
      <c r="E7188" s="2">
        <f t="shared" si="344"/>
        <v>8.5633456897482654E-2</v>
      </c>
      <c r="K7188">
        <v>7183</v>
      </c>
      <c r="L7188" s="2">
        <v>-4.56252397966693E-4</v>
      </c>
      <c r="M7188" s="9">
        <v>-0.231618079152902</v>
      </c>
    </row>
    <row r="7189" spans="1:13" x14ac:dyDescent="0.55000000000000004">
      <c r="A7189">
        <v>7184</v>
      </c>
      <c r="C7189">
        <f t="shared" si="342"/>
        <v>-8.3840914643844786E-2</v>
      </c>
      <c r="D7189">
        <f t="shared" si="343"/>
        <v>6.1120299633687014E-4</v>
      </c>
      <c r="E7189" s="2">
        <f t="shared" si="344"/>
        <v>1.2050297239620039E-3</v>
      </c>
      <c r="K7189">
        <v>7184</v>
      </c>
      <c r="L7189" s="2">
        <v>-6.3395686056709E-4</v>
      </c>
      <c r="M7189" s="9">
        <v>-0.118554452694035</v>
      </c>
    </row>
    <row r="7190" spans="1:13" x14ac:dyDescent="0.55000000000000004">
      <c r="A7190">
        <v>7185</v>
      </c>
      <c r="C7190">
        <f t="shared" si="342"/>
        <v>-0.20765339562689636</v>
      </c>
      <c r="D7190">
        <f t="shared" si="343"/>
        <v>4.0663895784479607E-4</v>
      </c>
      <c r="E7190" s="2">
        <f t="shared" si="344"/>
        <v>5.3756865080192603E-2</v>
      </c>
      <c r="K7190">
        <v>7185</v>
      </c>
      <c r="L7190" s="2">
        <v>-6.52882894655616E-4</v>
      </c>
      <c r="M7190" s="9">
        <v>2.42018719004829E-2</v>
      </c>
    </row>
    <row r="7191" spans="1:13" x14ac:dyDescent="0.55000000000000004">
      <c r="A7191">
        <v>7186</v>
      </c>
      <c r="C7191">
        <f t="shared" si="342"/>
        <v>-0.27934925129388744</v>
      </c>
      <c r="D7191">
        <f t="shared" si="343"/>
        <v>1.0001711220282745E-4</v>
      </c>
      <c r="E7191" s="2">
        <f t="shared" si="344"/>
        <v>0.19381648665974149</v>
      </c>
      <c r="K7191">
        <v>7186</v>
      </c>
      <c r="L7191" s="2">
        <v>-5.0829035758620696E-4</v>
      </c>
      <c r="M7191" s="9">
        <v>0.16089668754001199</v>
      </c>
    </row>
    <row r="7192" spans="1:13" x14ac:dyDescent="0.55000000000000004">
      <c r="A7192">
        <v>7187</v>
      </c>
      <c r="C7192">
        <f t="shared" si="342"/>
        <v>-0.28093433310113319</v>
      </c>
      <c r="D7192">
        <f t="shared" si="343"/>
        <v>-2.3170692040859898E-4</v>
      </c>
      <c r="E7192" s="2">
        <f t="shared" si="344"/>
        <v>0.28968966282901143</v>
      </c>
      <c r="K7192">
        <v>7187</v>
      </c>
      <c r="L7192" s="2">
        <v>-2.3639334725487701E-4</v>
      </c>
      <c r="M7192" s="9">
        <v>0.25729392965455999</v>
      </c>
    </row>
    <row r="7193" spans="1:13" x14ac:dyDescent="0.55000000000000004">
      <c r="A7193">
        <v>7188</v>
      </c>
      <c r="C7193">
        <f t="shared" si="342"/>
        <v>-0.21201081892588847</v>
      </c>
      <c r="D7193">
        <f t="shared" si="343"/>
        <v>-5.052773999918317E-4</v>
      </c>
      <c r="E7193" s="2">
        <f t="shared" si="344"/>
        <v>0.25126272032591906</v>
      </c>
      <c r="K7193">
        <v>7188</v>
      </c>
      <c r="L7193" s="2">
        <v>9.4709843374297703E-5</v>
      </c>
      <c r="M7193" s="9">
        <v>0.28925031095146297</v>
      </c>
    </row>
    <row r="7194" spans="1:13" x14ac:dyDescent="0.55000000000000004">
      <c r="A7194">
        <v>7189</v>
      </c>
      <c r="C7194">
        <f t="shared" si="342"/>
        <v>-8.9877058033731819E-2</v>
      </c>
      <c r="D7194">
        <f t="shared" si="343"/>
        <v>-6.5203390257965674E-4</v>
      </c>
      <c r="E7194" s="2">
        <f t="shared" si="344"/>
        <v>0.11467651829182479</v>
      </c>
      <c r="K7194">
        <v>7189</v>
      </c>
      <c r="L7194" s="2">
        <v>4.0209236619316601E-4</v>
      </c>
      <c r="M7194" s="9">
        <v>0.24876215749191399</v>
      </c>
    </row>
    <row r="7195" spans="1:13" x14ac:dyDescent="0.55000000000000004">
      <c r="A7195">
        <v>7190</v>
      </c>
      <c r="C7195">
        <f t="shared" si="342"/>
        <v>5.4813949962687916E-2</v>
      </c>
      <c r="D7195">
        <f t="shared" si="343"/>
        <v>-6.3514363940706041E-4</v>
      </c>
      <c r="E7195" s="2">
        <f t="shared" si="344"/>
        <v>8.3094215350721663E-3</v>
      </c>
      <c r="K7195">
        <v>7190</v>
      </c>
      <c r="L7195" s="2">
        <v>6.0876836149900899E-4</v>
      </c>
      <c r="M7195" s="9">
        <v>0.14596997848012699</v>
      </c>
    </row>
    <row r="7196" spans="1:13" x14ac:dyDescent="0.55000000000000004">
      <c r="A7196">
        <v>7191</v>
      </c>
      <c r="C7196">
        <f t="shared" si="342"/>
        <v>0.1857478119088676</v>
      </c>
      <c r="D7196">
        <f t="shared" si="343"/>
        <v>-4.5884571051091452E-4</v>
      </c>
      <c r="E7196" s="2">
        <f t="shared" si="344"/>
        <v>3.20872341382442E-2</v>
      </c>
      <c r="K7196">
        <v>7191</v>
      </c>
      <c r="L7196" s="2">
        <v>6.6297454414268597E-4</v>
      </c>
      <c r="M7196" s="9">
        <v>6.6187128259877197E-3</v>
      </c>
    </row>
    <row r="7197" spans="1:13" x14ac:dyDescent="0.55000000000000004">
      <c r="A7197">
        <v>7192</v>
      </c>
      <c r="C7197">
        <f t="shared" si="342"/>
        <v>0.27006288831914321</v>
      </c>
      <c r="D7197">
        <f t="shared" si="343"/>
        <v>-1.6738717997671158E-4</v>
      </c>
      <c r="E7197" s="2">
        <f t="shared" si="344"/>
        <v>0.16358234151273732</v>
      </c>
      <c r="K7197">
        <v>7192</v>
      </c>
      <c r="L7197" s="2">
        <v>5.5113463941034401E-4</v>
      </c>
      <c r="M7197" s="9">
        <v>-0.134390250514934</v>
      </c>
    </row>
    <row r="7198" spans="1:13" x14ac:dyDescent="0.55000000000000004">
      <c r="A7198">
        <v>7193</v>
      </c>
      <c r="C7198">
        <f t="shared" si="342"/>
        <v>0.28659787223533373</v>
      </c>
      <c r="D7198">
        <f t="shared" si="343"/>
        <v>1.6608200448983831E-4</v>
      </c>
      <c r="E7198" s="2">
        <f t="shared" si="344"/>
        <v>0.27914126853452581</v>
      </c>
      <c r="K7198">
        <v>7193</v>
      </c>
      <c r="L7198" s="2">
        <v>3.0125964524659499E-4</v>
      </c>
      <c r="M7198" s="9">
        <v>-0.241740341917803</v>
      </c>
    </row>
    <row r="7199" spans="1:13" x14ac:dyDescent="0.55000000000000004">
      <c r="A7199">
        <v>7194</v>
      </c>
      <c r="C7199">
        <f t="shared" si="342"/>
        <v>0.2312028312242824</v>
      </c>
      <c r="D7199">
        <f t="shared" si="343"/>
        <v>4.5786810656033006E-4</v>
      </c>
      <c r="E7199" s="2">
        <f t="shared" si="344"/>
        <v>0.27013787567026476</v>
      </c>
      <c r="K7199">
        <v>7194</v>
      </c>
      <c r="L7199" s="2">
        <v>-2.4067695948321001E-5</v>
      </c>
      <c r="M7199" s="9">
        <v>-0.28854506503915101</v>
      </c>
    </row>
    <row r="7200" spans="1:13" x14ac:dyDescent="0.55000000000000004">
      <c r="A7200">
        <v>7195</v>
      </c>
      <c r="C7200">
        <f t="shared" si="342"/>
        <v>0.1177807529449439</v>
      </c>
      <c r="D7200">
        <f t="shared" si="343"/>
        <v>6.3473896497810505E-4</v>
      </c>
      <c r="E7200" s="2">
        <f t="shared" si="344"/>
        <v>0.14505635021471125</v>
      </c>
      <c r="K7200">
        <v>7195</v>
      </c>
      <c r="L7200" s="2">
        <v>-3.43367133387834E-4</v>
      </c>
      <c r="M7200" s="9">
        <v>-0.26308188661781401</v>
      </c>
    </row>
    <row r="7201" spans="1:13" x14ac:dyDescent="0.55000000000000004">
      <c r="A7201">
        <v>7196</v>
      </c>
      <c r="C7201">
        <f t="shared" si="342"/>
        <v>-2.5201811698090413E-2</v>
      </c>
      <c r="D7201">
        <f t="shared" si="343"/>
        <v>6.5230372242411913E-4</v>
      </c>
      <c r="E7201" s="2">
        <f t="shared" si="344"/>
        <v>2.1469987641625145E-2</v>
      </c>
      <c r="K7201">
        <v>7196</v>
      </c>
      <c r="L7201" s="2">
        <v>-5.7666814217531396E-4</v>
      </c>
      <c r="M7201" s="9">
        <v>-0.171728217651506</v>
      </c>
    </row>
    <row r="7202" spans="1:13" x14ac:dyDescent="0.55000000000000004">
      <c r="A7202">
        <v>7197</v>
      </c>
      <c r="C7202">
        <f t="shared" si="342"/>
        <v>-0.16185925282079244</v>
      </c>
      <c r="D7202">
        <f t="shared" si="343"/>
        <v>5.0615399501612133E-4</v>
      </c>
      <c r="E7202" s="2">
        <f t="shared" si="344"/>
        <v>1.5499030315156785E-2</v>
      </c>
      <c r="K7202">
        <v>7197</v>
      </c>
      <c r="L7202" s="2">
        <v>-6.6553903736555004E-4</v>
      </c>
      <c r="M7202" s="9">
        <v>-3.7364151249859999E-2</v>
      </c>
    </row>
    <row r="7203" spans="1:13" x14ac:dyDescent="0.55000000000000004">
      <c r="A7203">
        <v>7198</v>
      </c>
      <c r="C7203">
        <f t="shared" si="342"/>
        <v>-0.25789343320782404</v>
      </c>
      <c r="D7203">
        <f t="shared" si="343"/>
        <v>2.3297028373877628E-4</v>
      </c>
      <c r="E7203" s="2">
        <f t="shared" si="344"/>
        <v>0.1326791055905723</v>
      </c>
      <c r="K7203">
        <v>7198</v>
      </c>
      <c r="L7203" s="2">
        <v>-5.8772155194313901E-4</v>
      </c>
      <c r="M7203" s="9">
        <v>0.10635799862268</v>
      </c>
    </row>
    <row r="7204" spans="1:13" x14ac:dyDescent="0.55000000000000004">
      <c r="A7204">
        <v>7199</v>
      </c>
      <c r="C7204">
        <f t="shared" si="342"/>
        <v>-0.28920179782195066</v>
      </c>
      <c r="D7204">
        <f t="shared" si="343"/>
        <v>-9.8684058133050883E-5</v>
      </c>
      <c r="E7204" s="2">
        <f t="shared" si="344"/>
        <v>0.26280379462374942</v>
      </c>
      <c r="K7204">
        <v>7199</v>
      </c>
      <c r="L7204" s="2">
        <v>-3.62705557876757E-4</v>
      </c>
      <c r="M7204" s="9">
        <v>0.22344212794304799</v>
      </c>
    </row>
    <row r="7205" spans="1:13" x14ac:dyDescent="0.55000000000000004">
      <c r="A7205">
        <v>7200</v>
      </c>
      <c r="C7205">
        <f t="shared" si="342"/>
        <v>-0.24792660707299105</v>
      </c>
      <c r="D7205">
        <f t="shared" si="343"/>
        <v>-4.0557078150838389E-4</v>
      </c>
      <c r="E7205" s="2">
        <f t="shared" si="344"/>
        <v>0.28354602317277289</v>
      </c>
      <c r="K7205">
        <v>7200</v>
      </c>
      <c r="L7205" s="2">
        <v>-4.6847706778214798E-5</v>
      </c>
      <c r="M7205" s="9">
        <v>0.28456379018575101</v>
      </c>
    </row>
    <row r="7206" spans="1:13" x14ac:dyDescent="0.55000000000000004">
      <c r="A7206">
        <v>7201</v>
      </c>
      <c r="C7206">
        <f t="shared" si="342"/>
        <v>-0.14442706382694365</v>
      </c>
      <c r="D7206">
        <f t="shared" si="343"/>
        <v>-6.1066778747889097E-4</v>
      </c>
      <c r="E7206" s="2">
        <f t="shared" si="344"/>
        <v>0.1754284112899</v>
      </c>
      <c r="K7206">
        <v>7201</v>
      </c>
      <c r="L7206" s="2">
        <v>2.8074344310500502E-4</v>
      </c>
      <c r="M7206" s="9">
        <v>0.274414685870839</v>
      </c>
    </row>
    <row r="7207" spans="1:13" x14ac:dyDescent="0.55000000000000004">
      <c r="A7207">
        <v>7202</v>
      </c>
      <c r="C7207">
        <f t="shared" si="342"/>
        <v>-4.6793718455027866E-3</v>
      </c>
      <c r="D7207">
        <f t="shared" si="343"/>
        <v>-6.6250005064878627E-4</v>
      </c>
      <c r="E7207" s="2">
        <f t="shared" si="344"/>
        <v>4.0086483888158705E-2</v>
      </c>
      <c r="K7207">
        <v>7202</v>
      </c>
      <c r="L7207" s="2">
        <v>5.38020656056696E-4</v>
      </c>
      <c r="M7207" s="9">
        <v>0.195536721134454</v>
      </c>
    </row>
    <row r="7208" spans="1:13" x14ac:dyDescent="0.55000000000000004">
      <c r="A7208">
        <v>7203</v>
      </c>
      <c r="C7208">
        <f t="shared" si="342"/>
        <v>0.1362427438394759</v>
      </c>
      <c r="D7208">
        <f t="shared" si="343"/>
        <v>-5.480587655027618E-4</v>
      </c>
      <c r="E7208" s="2">
        <f t="shared" si="344"/>
        <v>4.7001132927433119E-3</v>
      </c>
      <c r="K7208">
        <v>7203</v>
      </c>
      <c r="L7208" s="2">
        <v>6.6054725806114899E-4</v>
      </c>
      <c r="M7208" s="9">
        <v>6.7685371568192695E-2</v>
      </c>
    </row>
    <row r="7209" spans="1:13" x14ac:dyDescent="0.55000000000000004">
      <c r="A7209">
        <v>7204</v>
      </c>
      <c r="C7209">
        <f t="shared" si="342"/>
        <v>0.24297080258992751</v>
      </c>
      <c r="D7209">
        <f t="shared" si="343"/>
        <v>-2.9606628237772179E-4</v>
      </c>
      <c r="E7209" s="2">
        <f t="shared" si="344"/>
        <v>0.10245696906487765</v>
      </c>
      <c r="K7209">
        <v>7204</v>
      </c>
      <c r="L7209" s="2">
        <v>6.1763570154649403E-4</v>
      </c>
      <c r="M7209" s="9">
        <v>-7.7118199196884396E-2</v>
      </c>
    </row>
    <row r="7210" spans="1:13" x14ac:dyDescent="0.55000000000000004">
      <c r="A7210">
        <v>7205</v>
      </c>
      <c r="C7210">
        <f t="shared" si="342"/>
        <v>0.28871831130847009</v>
      </c>
      <c r="D7210">
        <f t="shared" si="343"/>
        <v>3.0232597042049092E-5</v>
      </c>
      <c r="E7210" s="2">
        <f t="shared" si="344"/>
        <v>0.24140059942978734</v>
      </c>
      <c r="K7210">
        <v>7205</v>
      </c>
      <c r="L7210" s="2">
        <v>4.20033452045795E-4</v>
      </c>
      <c r="M7210" s="9">
        <v>-0.20260703856652601</v>
      </c>
    </row>
    <row r="7211" spans="1:13" x14ac:dyDescent="0.55000000000000004">
      <c r="A7211">
        <v>7206</v>
      </c>
      <c r="C7211">
        <f t="shared" si="342"/>
        <v>0.26200360958772295</v>
      </c>
      <c r="D7211">
        <f t="shared" si="343"/>
        <v>3.4894373185684888E-4</v>
      </c>
      <c r="E7211" s="2">
        <f t="shared" si="344"/>
        <v>0.29090413729953812</v>
      </c>
      <c r="K7211">
        <v>7206</v>
      </c>
      <c r="L7211" s="2">
        <v>1.17231218781863E-4</v>
      </c>
      <c r="M7211" s="9">
        <v>-0.27735168824436301</v>
      </c>
    </row>
    <row r="7212" spans="1:13" x14ac:dyDescent="0.55000000000000004">
      <c r="A7212">
        <v>7207</v>
      </c>
      <c r="C7212">
        <f t="shared" si="342"/>
        <v>0.16953152445836028</v>
      </c>
      <c r="D7212">
        <f t="shared" si="343"/>
        <v>5.8007734512585728E-4</v>
      </c>
      <c r="E7212" s="2">
        <f t="shared" si="344"/>
        <v>0.20445175069461519</v>
      </c>
      <c r="K7212">
        <v>7207</v>
      </c>
      <c r="L7212" s="2">
        <v>-2.1493230047566801E-4</v>
      </c>
      <c r="M7212" s="9">
        <v>-0.28263188703643899</v>
      </c>
    </row>
    <row r="7213" spans="1:13" x14ac:dyDescent="0.55000000000000004">
      <c r="A7213">
        <v>7208</v>
      </c>
      <c r="C7213">
        <f t="shared" si="342"/>
        <v>3.4510600135133296E-2</v>
      </c>
      <c r="D7213">
        <f t="shared" si="343"/>
        <v>6.6562377182850145E-4</v>
      </c>
      <c r="E7213" s="2">
        <f t="shared" si="344"/>
        <v>6.3320564032088258E-2</v>
      </c>
      <c r="K7213">
        <v>7208</v>
      </c>
      <c r="L7213" s="2">
        <v>-4.9326469173587701E-4</v>
      </c>
      <c r="M7213" s="9">
        <v>-0.21712517639930201</v>
      </c>
    </row>
    <row r="7214" spans="1:13" x14ac:dyDescent="0.55000000000000004">
      <c r="A7214">
        <v>7209</v>
      </c>
      <c r="C7214">
        <f t="shared" si="342"/>
        <v>-0.10917175739969125</v>
      </c>
      <c r="D7214">
        <f t="shared" si="343"/>
        <v>5.8411266204283214E-4</v>
      </c>
      <c r="E7214" s="2">
        <f t="shared" si="344"/>
        <v>1.4241174010542793E-4</v>
      </c>
      <c r="K7214">
        <v>7209</v>
      </c>
      <c r="L7214" s="2">
        <v>-6.4805588095884399E-4</v>
      </c>
      <c r="M7214" s="9">
        <v>-9.7238118386153594E-2</v>
      </c>
    </row>
    <row r="7215" spans="1:13" x14ac:dyDescent="0.55000000000000004">
      <c r="A7215">
        <v>7210</v>
      </c>
      <c r="C7215">
        <f t="shared" si="342"/>
        <v>-0.22545430498525526</v>
      </c>
      <c r="D7215">
        <f t="shared" si="343"/>
        <v>3.5600158620243034E-4</v>
      </c>
      <c r="E7215" s="2">
        <f t="shared" si="344"/>
        <v>7.423289018548139E-2</v>
      </c>
      <c r="K7215">
        <v>7210</v>
      </c>
      <c r="L7215" s="2">
        <v>-6.4053745454885195E-4</v>
      </c>
      <c r="M7215" s="9">
        <v>4.7002829598299697E-2</v>
      </c>
    </row>
    <row r="7216" spans="1:13" x14ac:dyDescent="0.55000000000000004">
      <c r="A7216">
        <v>7211</v>
      </c>
      <c r="C7216">
        <f t="shared" si="342"/>
        <v>-0.28515257421920892</v>
      </c>
      <c r="D7216">
        <f t="shared" si="343"/>
        <v>3.8541616143261807E-5</v>
      </c>
      <c r="E7216" s="2">
        <f t="shared" si="344"/>
        <v>0.2158756486610332</v>
      </c>
      <c r="K7216">
        <v>7211</v>
      </c>
      <c r="L7216" s="2">
        <v>-4.7259244904121402E-4</v>
      </c>
      <c r="M7216" s="9">
        <v>0.179471627325473</v>
      </c>
    </row>
    <row r="7217" spans="1:13" x14ac:dyDescent="0.55000000000000004">
      <c r="A7217">
        <v>7212</v>
      </c>
      <c r="C7217">
        <f t="shared" si="342"/>
        <v>-0.27328355786350306</v>
      </c>
      <c r="D7217">
        <f t="shared" si="343"/>
        <v>-2.8859148717505593E-4</v>
      </c>
      <c r="E7217" s="2">
        <f t="shared" si="344"/>
        <v>0.29189621171655461</v>
      </c>
      <c r="K7217">
        <v>7212</v>
      </c>
      <c r="L7217" s="2">
        <v>-1.86283732920495E-4</v>
      </c>
      <c r="M7217" s="9">
        <v>0.26699064262783501</v>
      </c>
    </row>
    <row r="7218" spans="1:13" x14ac:dyDescent="0.55000000000000004">
      <c r="A7218">
        <v>7213</v>
      </c>
      <c r="C7218">
        <f t="shared" si="342"/>
        <v>-0.19282612884440545</v>
      </c>
      <c r="D7218">
        <f t="shared" si="343"/>
        <v>-5.4329421023833026E-4</v>
      </c>
      <c r="E7218" s="2">
        <f t="shared" si="344"/>
        <v>0.23084788853532009</v>
      </c>
      <c r="K7218">
        <v>7213</v>
      </c>
      <c r="L7218" s="2">
        <v>1.4668089973054199E-4</v>
      </c>
      <c r="M7218" s="9">
        <v>0.28764019519435602</v>
      </c>
    </row>
    <row r="7219" spans="1:13" x14ac:dyDescent="0.55000000000000004">
      <c r="A7219">
        <v>7214</v>
      </c>
      <c r="C7219">
        <f t="shared" si="342"/>
        <v>-6.3973405937666553E-2</v>
      </c>
      <c r="D7219">
        <f t="shared" si="343"/>
        <v>-6.6164153826510472E-4</v>
      </c>
      <c r="E7219" s="2">
        <f t="shared" si="344"/>
        <v>9.0133178684944082E-2</v>
      </c>
      <c r="K7219">
        <v>7214</v>
      </c>
      <c r="L7219" s="2">
        <v>4.4290839110182502E-4</v>
      </c>
      <c r="M7219" s="9">
        <v>0.23624847648422501</v>
      </c>
    </row>
    <row r="7220" spans="1:13" x14ac:dyDescent="0.55000000000000004">
      <c r="A7220">
        <v>7215</v>
      </c>
      <c r="C7220">
        <f t="shared" si="342"/>
        <v>8.0935293402978559E-2</v>
      </c>
      <c r="D7220">
        <f t="shared" si="343"/>
        <v>-6.1393078648814712E-4</v>
      </c>
      <c r="E7220" s="2">
        <f t="shared" si="344"/>
        <v>2.0027028256144274E-3</v>
      </c>
      <c r="K7220">
        <v>7215</v>
      </c>
      <c r="L7220" s="2">
        <v>6.2820672831747401E-4</v>
      </c>
      <c r="M7220" s="9">
        <v>0.12568686125947301</v>
      </c>
    </row>
    <row r="7221" spans="1:13" x14ac:dyDescent="0.55000000000000004">
      <c r="A7221">
        <v>7216</v>
      </c>
      <c r="C7221">
        <f t="shared" si="342"/>
        <v>0.20553094008420791</v>
      </c>
      <c r="D7221">
        <f t="shared" si="343"/>
        <v>-4.1213634793793656E-4</v>
      </c>
      <c r="E7221" s="2">
        <f t="shared" si="344"/>
        <v>4.9232841464518833E-2</v>
      </c>
      <c r="K7221">
        <v>7216</v>
      </c>
      <c r="L7221" s="2">
        <v>6.5616679331439802E-4</v>
      </c>
      <c r="M7221" s="9">
        <v>-1.63538080723944E-2</v>
      </c>
    </row>
    <row r="7222" spans="1:13" x14ac:dyDescent="0.55000000000000004">
      <c r="A7222">
        <v>7217</v>
      </c>
      <c r="C7222">
        <f t="shared" si="342"/>
        <v>0.27854265305277837</v>
      </c>
      <c r="D7222">
        <f t="shared" si="343"/>
        <v>-1.0690437320024227E-4</v>
      </c>
      <c r="E7222" s="2">
        <f t="shared" si="344"/>
        <v>0.18735151980377576</v>
      </c>
      <c r="K7222">
        <v>7217</v>
      </c>
      <c r="L7222" s="2">
        <v>5.1978581436246802E-4</v>
      </c>
      <c r="M7222" s="9">
        <v>-0.154298564720871</v>
      </c>
    </row>
    <row r="7223" spans="1:13" x14ac:dyDescent="0.55000000000000004">
      <c r="A7223">
        <v>7218</v>
      </c>
      <c r="C7223">
        <f t="shared" si="342"/>
        <v>0.28164603131838001</v>
      </c>
      <c r="D7223">
        <f t="shared" si="343"/>
        <v>2.251583458453177E-4</v>
      </c>
      <c r="E7223" s="2">
        <f t="shared" si="344"/>
        <v>0.28648648204364402</v>
      </c>
      <c r="K7223">
        <v>7218</v>
      </c>
      <c r="L7223" s="2">
        <v>2.53221253686364E-4</v>
      </c>
      <c r="M7223" s="9">
        <v>-0.25359828863620298</v>
      </c>
    </row>
    <row r="7224" spans="1:13" x14ac:dyDescent="0.55000000000000004">
      <c r="A7224">
        <v>7219</v>
      </c>
      <c r="C7224">
        <f t="shared" si="342"/>
        <v>0.21406219235037036</v>
      </c>
      <c r="D7224">
        <f t="shared" si="343"/>
        <v>5.0071106604506789E-4</v>
      </c>
      <c r="E7224" s="2">
        <f t="shared" si="344"/>
        <v>0.25345680791709335</v>
      </c>
      <c r="K7224">
        <v>7219</v>
      </c>
      <c r="L7224" s="2">
        <v>-7.6764140846101301E-5</v>
      </c>
      <c r="M7224" s="9">
        <v>-0.28938274795302898</v>
      </c>
    </row>
    <row r="7225" spans="1:13" x14ac:dyDescent="0.55000000000000004">
      <c r="A7225">
        <v>7220</v>
      </c>
      <c r="C7225">
        <f t="shared" si="342"/>
        <v>9.2753255175424792E-2</v>
      </c>
      <c r="D7225">
        <f t="shared" si="343"/>
        <v>6.5059586281936556E-4</v>
      </c>
      <c r="E7225" s="2">
        <f t="shared" si="344"/>
        <v>0.1193306990686078</v>
      </c>
      <c r="K7225">
        <v>7220</v>
      </c>
      <c r="L7225" s="2">
        <v>-3.8752348009350398E-4</v>
      </c>
      <c r="M7225" s="9">
        <v>-0.25268950284478298</v>
      </c>
    </row>
    <row r="7226" spans="1:13" x14ac:dyDescent="0.55000000000000004">
      <c r="A7226">
        <v>7221</v>
      </c>
      <c r="C7226">
        <f t="shared" si="342"/>
        <v>-5.1834793960915219E-2</v>
      </c>
      <c r="D7226">
        <f t="shared" si="343"/>
        <v>6.3719481150150466E-4</v>
      </c>
      <c r="E7226" s="2">
        <f t="shared" si="344"/>
        <v>1.0175525587549023E-2</v>
      </c>
      <c r="K7226">
        <v>7221</v>
      </c>
      <c r="L7226" s="2">
        <v>-6.0122515973034998E-4</v>
      </c>
      <c r="M7226" s="9">
        <v>-0.15270860417719001</v>
      </c>
    </row>
    <row r="7227" spans="1:13" x14ac:dyDescent="0.55000000000000004">
      <c r="A7227">
        <v>7222</v>
      </c>
      <c r="C7227">
        <f t="shared" si="342"/>
        <v>-0.1834134024078202</v>
      </c>
      <c r="D7227">
        <f t="shared" si="343"/>
        <v>4.6387129349976554E-4</v>
      </c>
      <c r="E7227" s="2">
        <f t="shared" si="344"/>
        <v>2.8538194336973657E-2</v>
      </c>
      <c r="K7227">
        <v>7222</v>
      </c>
      <c r="L7227" s="2">
        <v>-6.6434626838261703E-4</v>
      </c>
      <c r="M7227" s="9">
        <v>-1.4480888258016401E-2</v>
      </c>
    </row>
    <row r="7228" spans="1:13" x14ac:dyDescent="0.55000000000000004">
      <c r="A7228">
        <v>7223</v>
      </c>
      <c r="C7228">
        <f t="shared" si="342"/>
        <v>-0.26895911289813584</v>
      </c>
      <c r="D7228">
        <f t="shared" si="343"/>
        <v>1.7412585846065192E-4</v>
      </c>
      <c r="E7228" s="2">
        <f t="shared" si="344"/>
        <v>0.15707966366939793</v>
      </c>
      <c r="K7228">
        <v>7223</v>
      </c>
      <c r="L7228" s="2">
        <v>-5.61077732813414E-4</v>
      </c>
      <c r="M7228" s="9">
        <v>0.12737365595828601</v>
      </c>
    </row>
    <row r="7229" spans="1:13" x14ac:dyDescent="0.55000000000000004">
      <c r="A7229">
        <v>7224</v>
      </c>
      <c r="C7229">
        <f t="shared" si="342"/>
        <v>-0.28700175525929938</v>
      </c>
      <c r="D7229">
        <f t="shared" si="343"/>
        <v>-1.5932149677020521E-4</v>
      </c>
      <c r="E7229" s="2">
        <f t="shared" si="344"/>
        <v>0.27492030578891785</v>
      </c>
      <c r="K7229">
        <v>7224</v>
      </c>
      <c r="L7229" s="2">
        <v>-3.1728379838753302E-4</v>
      </c>
      <c r="M7229" s="9">
        <v>0.237326677871041</v>
      </c>
    </row>
    <row r="7230" spans="1:13" x14ac:dyDescent="0.55000000000000004">
      <c r="A7230">
        <v>7225</v>
      </c>
      <c r="C7230">
        <f t="shared" si="342"/>
        <v>-0.23301300656738441</v>
      </c>
      <c r="D7230">
        <f t="shared" si="343"/>
        <v>-4.5278251454243599E-4</v>
      </c>
      <c r="E7230" s="2">
        <f t="shared" si="344"/>
        <v>0.27128760552757525</v>
      </c>
      <c r="K7230">
        <v>7225</v>
      </c>
      <c r="L7230" s="2">
        <v>5.9758316302929E-6</v>
      </c>
      <c r="M7230" s="9">
        <v>0.28783976104317099</v>
      </c>
    </row>
    <row r="7231" spans="1:13" x14ac:dyDescent="0.55000000000000004">
      <c r="A7231">
        <v>7226</v>
      </c>
      <c r="C7231">
        <f t="shared" si="342"/>
        <v>-0.12054290475153244</v>
      </c>
      <c r="D7231">
        <f t="shared" si="343"/>
        <v>-6.3260466506266709E-4</v>
      </c>
      <c r="E7231" s="2">
        <f t="shared" si="344"/>
        <v>0.14961771749557679</v>
      </c>
      <c r="K7231">
        <v>7226</v>
      </c>
      <c r="L7231" s="2">
        <v>3.2773877754494401E-4</v>
      </c>
      <c r="M7231" s="9">
        <v>0.26626159043379599</v>
      </c>
    </row>
    <row r="7232" spans="1:13" x14ac:dyDescent="0.55000000000000004">
      <c r="A7232">
        <v>7227</v>
      </c>
      <c r="C7232">
        <f t="shared" si="342"/>
        <v>2.2180925309924916E-2</v>
      </c>
      <c r="D7232">
        <f t="shared" si="343"/>
        <v>-6.5365637890233981E-4</v>
      </c>
      <c r="E7232" s="2">
        <f t="shared" si="344"/>
        <v>2.4278509749336607E-2</v>
      </c>
      <c r="K7232">
        <v>7227</v>
      </c>
      <c r="L7232" s="2">
        <v>5.6741751347969395E-4</v>
      </c>
      <c r="M7232" s="9">
        <v>0.17799655273328899</v>
      </c>
    </row>
    <row r="7233" spans="1:13" x14ac:dyDescent="0.55000000000000004">
      <c r="A7233">
        <v>7228</v>
      </c>
      <c r="C7233">
        <f t="shared" si="342"/>
        <v>0.15933781065922861</v>
      </c>
      <c r="D7233">
        <f t="shared" si="343"/>
        <v>-5.1065411962380037E-4</v>
      </c>
      <c r="E7233" s="2">
        <f t="shared" si="344"/>
        <v>1.3038587948091394E-2</v>
      </c>
      <c r="K7233">
        <v>7228</v>
      </c>
      <c r="L7233" s="2">
        <v>6.6498301316075304E-4</v>
      </c>
      <c r="M7233" s="9">
        <v>4.5151174190281897E-2</v>
      </c>
    </row>
    <row r="7234" spans="1:13" x14ac:dyDescent="0.55000000000000004">
      <c r="A7234">
        <v>7229</v>
      </c>
      <c r="C7234">
        <f t="shared" si="342"/>
        <v>0.25650426410763055</v>
      </c>
      <c r="D7234">
        <f t="shared" si="343"/>
        <v>-2.3948844005448666E-4</v>
      </c>
      <c r="E7234" s="2">
        <f t="shared" si="344"/>
        <v>0.12638512760223714</v>
      </c>
      <c r="K7234">
        <v>7229</v>
      </c>
      <c r="L7234" s="2">
        <v>5.9599939194057998E-4</v>
      </c>
      <c r="M7234" s="9">
        <v>-9.9002596026231196E-2</v>
      </c>
    </row>
    <row r="7235" spans="1:13" x14ac:dyDescent="0.55000000000000004">
      <c r="A7235">
        <v>7230</v>
      </c>
      <c r="C7235">
        <f t="shared" si="342"/>
        <v>0.28929355394591477</v>
      </c>
      <c r="D7235">
        <f t="shared" si="343"/>
        <v>9.1783789952718621E-5</v>
      </c>
      <c r="E7235" s="2">
        <f t="shared" si="344"/>
        <v>0.2577126911826792</v>
      </c>
      <c r="K7235">
        <v>7230</v>
      </c>
      <c r="L7235" s="2">
        <v>3.7774402569708601E-4</v>
      </c>
      <c r="M7235" s="9">
        <v>-0.218360551900457</v>
      </c>
    </row>
    <row r="7236" spans="1:13" x14ac:dyDescent="0.55000000000000004">
      <c r="A7236">
        <v>7231</v>
      </c>
      <c r="C7236">
        <f t="shared" si="342"/>
        <v>0.24947625956806344</v>
      </c>
      <c r="D7236">
        <f t="shared" si="343"/>
        <v>4.0002022333058017E-4</v>
      </c>
      <c r="E7236" s="2">
        <f t="shared" si="344"/>
        <v>0.28356158834695194</v>
      </c>
      <c r="K7236">
        <v>7231</v>
      </c>
      <c r="L7236" s="2">
        <v>6.4880324863948502E-5</v>
      </c>
      <c r="M7236" s="9">
        <v>-0.28302875294069402</v>
      </c>
    </row>
    <row r="7237" spans="1:13" x14ac:dyDescent="0.55000000000000004">
      <c r="A7237">
        <v>7232</v>
      </c>
      <c r="C7237">
        <f t="shared" si="342"/>
        <v>0.147045682580944</v>
      </c>
      <c r="D7237">
        <f t="shared" si="343"/>
        <v>6.0786001240976126E-4</v>
      </c>
      <c r="E7237" s="2">
        <f t="shared" si="344"/>
        <v>0.17965418814619272</v>
      </c>
      <c r="K7237">
        <v>7232</v>
      </c>
      <c r="L7237" s="2">
        <v>-2.6423305581967999E-4</v>
      </c>
      <c r="M7237" s="9">
        <v>-0.27681064702402097</v>
      </c>
    </row>
    <row r="7238" spans="1:13" x14ac:dyDescent="0.55000000000000004">
      <c r="A7238">
        <v>7233</v>
      </c>
      <c r="C7238">
        <f t="shared" ref="C7238:C7301" si="345">$D$1*COS($B$2*(A7238-$L$2)+$B$1)</f>
        <v>7.7097387472799201E-3</v>
      </c>
      <c r="D7238">
        <f t="shared" ref="D7238:D7301" si="346">$D$2*COS($B$2*(A7238-$L$3)+$B$3)</f>
        <v>6.6313975104737835E-4</v>
      </c>
      <c r="E7238" s="2">
        <f t="shared" ref="E7238:E7301" si="347">(M7238-C7238)^2</f>
        <v>4.3669855200293754E-2</v>
      </c>
      <c r="K7238">
        <v>7233</v>
      </c>
      <c r="L7238" s="2">
        <v>-5.2716762849039595E-4</v>
      </c>
      <c r="M7238" s="9">
        <v>-0.20126359735159599</v>
      </c>
    </row>
    <row r="7239" spans="1:13" x14ac:dyDescent="0.55000000000000004">
      <c r="A7239">
        <v>7234</v>
      </c>
      <c r="C7239">
        <f t="shared" si="345"/>
        <v>-0.13356118700717967</v>
      </c>
      <c r="D7239">
        <f t="shared" si="346"/>
        <v>5.5198539005293663E-4</v>
      </c>
      <c r="E7239" s="2">
        <f t="shared" si="347"/>
        <v>3.3933369601443792E-3</v>
      </c>
      <c r="K7239">
        <v>7234</v>
      </c>
      <c r="L7239" s="2">
        <v>-6.5806979829514901E-4</v>
      </c>
      <c r="M7239" s="9">
        <v>-7.5308831173751103E-2</v>
      </c>
    </row>
    <row r="7240" spans="1:13" x14ac:dyDescent="0.55000000000000004">
      <c r="A7240">
        <v>7235</v>
      </c>
      <c r="C7240">
        <f t="shared" si="345"/>
        <v>-0.24131107006928529</v>
      </c>
      <c r="D7240">
        <f t="shared" si="346"/>
        <v>3.022943310840638E-4</v>
      </c>
      <c r="E7240" s="2">
        <f t="shared" si="347"/>
        <v>9.6608182849453814E-2</v>
      </c>
      <c r="K7240">
        <v>7235</v>
      </c>
      <c r="L7240" s="2">
        <v>-6.2415430474823199E-4</v>
      </c>
      <c r="M7240" s="9">
        <v>6.9507498953631702E-2</v>
      </c>
    </row>
    <row r="7241" spans="1:13" x14ac:dyDescent="0.55000000000000004">
      <c r="A7241">
        <v>7236</v>
      </c>
      <c r="C7241">
        <f t="shared" si="345"/>
        <v>-0.28849696097777733</v>
      </c>
      <c r="D7241">
        <f t="shared" si="346"/>
        <v>-2.3266233127981062E-5</v>
      </c>
      <c r="E7241" s="2">
        <f t="shared" si="347"/>
        <v>0.23562500949363877</v>
      </c>
      <c r="K7241">
        <v>7236</v>
      </c>
      <c r="L7241" s="2">
        <v>-4.3391549360491898E-4</v>
      </c>
      <c r="M7241" s="9">
        <v>0.196915244774858</v>
      </c>
    </row>
    <row r="7242" spans="1:13" x14ac:dyDescent="0.55000000000000004">
      <c r="A7242">
        <v>7237</v>
      </c>
      <c r="C7242">
        <f t="shared" si="345"/>
        <v>-0.26327619571428879</v>
      </c>
      <c r="D7242">
        <f t="shared" si="346"/>
        <v>-3.4298746323818555E-4</v>
      </c>
      <c r="E7242" s="2">
        <f t="shared" si="347"/>
        <v>0.28974594155456312</v>
      </c>
      <c r="K7242">
        <v>7237</v>
      </c>
      <c r="L7242" s="2">
        <v>-1.34999855271957E-4</v>
      </c>
      <c r="M7242" s="9">
        <v>0.27500434596872902</v>
      </c>
    </row>
    <row r="7243" spans="1:13" x14ac:dyDescent="0.55000000000000004">
      <c r="A7243">
        <v>7238</v>
      </c>
      <c r="C7243">
        <f t="shared" si="345"/>
        <v>-0.1719786547484039</v>
      </c>
      <c r="D7243">
        <f t="shared" si="346"/>
        <v>-5.7662606967770209E-4</v>
      </c>
      <c r="E7243" s="2">
        <f t="shared" si="347"/>
        <v>0.2081143866462665</v>
      </c>
      <c r="K7243">
        <v>7238</v>
      </c>
      <c r="L7243" s="2">
        <v>1.97727334292168E-4</v>
      </c>
      <c r="M7243" s="9">
        <v>0.28421690271162497</v>
      </c>
    </row>
    <row r="7244" spans="1:13" x14ac:dyDescent="0.55000000000000004">
      <c r="A7244">
        <v>7239</v>
      </c>
      <c r="C7244">
        <f t="shared" si="345"/>
        <v>-3.7518096463086507E-2</v>
      </c>
      <c r="D7244">
        <f t="shared" si="346"/>
        <v>-6.6554368694128759E-4</v>
      </c>
      <c r="E7244" s="2">
        <f t="shared" si="347"/>
        <v>6.747716398162143E-2</v>
      </c>
      <c r="K7244">
        <v>7239</v>
      </c>
      <c r="L7244" s="2">
        <v>4.8093248637149001E-4</v>
      </c>
      <c r="M7244" s="9">
        <v>0.222245573016734</v>
      </c>
    </row>
    <row r="7245" spans="1:13" x14ac:dyDescent="0.55000000000000004">
      <c r="A7245">
        <v>7240</v>
      </c>
      <c r="C7245">
        <f t="shared" si="345"/>
        <v>0.10635871321182282</v>
      </c>
      <c r="D7245">
        <f t="shared" si="346"/>
        <v>-5.8742386733499972E-4</v>
      </c>
      <c r="E7245" s="2">
        <f t="shared" si="347"/>
        <v>3.0528908216194272E-6</v>
      </c>
      <c r="K7245">
        <v>7240</v>
      </c>
      <c r="L7245" s="2">
        <v>6.4368511375052697E-4</v>
      </c>
      <c r="M7245" s="9">
        <v>0.104611460848362</v>
      </c>
    </row>
    <row r="7246" spans="1:13" x14ac:dyDescent="0.55000000000000004">
      <c r="A7246">
        <v>7241</v>
      </c>
      <c r="C7246">
        <f t="shared" si="345"/>
        <v>0.22354172773853534</v>
      </c>
      <c r="D7246">
        <f t="shared" si="346"/>
        <v>-3.6187303894047684E-4</v>
      </c>
      <c r="E7246" s="2">
        <f t="shared" si="347"/>
        <v>6.9045428613211252E-2</v>
      </c>
      <c r="K7246">
        <v>7241</v>
      </c>
      <c r="L7246" s="2">
        <v>6.4522281125820003E-4</v>
      </c>
      <c r="M7246" s="9">
        <v>-3.9223240651871001E-2</v>
      </c>
    </row>
    <row r="7247" spans="1:13" x14ac:dyDescent="0.55000000000000004">
      <c r="A7247">
        <v>7242</v>
      </c>
      <c r="C7247">
        <f t="shared" si="345"/>
        <v>0.28462048048863453</v>
      </c>
      <c r="D7247">
        <f t="shared" si="346"/>
        <v>-4.549970545034173E-5</v>
      </c>
      <c r="E7247" s="2">
        <f t="shared" si="347"/>
        <v>0.20963094343233757</v>
      </c>
      <c r="K7247">
        <v>7242</v>
      </c>
      <c r="L7247" s="2">
        <v>4.8516045301452801E-4</v>
      </c>
      <c r="M7247" s="9">
        <v>-0.17323423820752301</v>
      </c>
    </row>
    <row r="7248" spans="1:13" x14ac:dyDescent="0.55000000000000004">
      <c r="A7248">
        <v>7243</v>
      </c>
      <c r="C7248">
        <f t="shared" si="345"/>
        <v>0.27426549195980243</v>
      </c>
      <c r="D7248">
        <f t="shared" si="346"/>
        <v>2.8229309505013413E-4</v>
      </c>
      <c r="E7248" s="2">
        <f t="shared" si="347"/>
        <v>0.28957651175505128</v>
      </c>
      <c r="K7248">
        <v>7243</v>
      </c>
      <c r="L7248" s="2">
        <v>2.03586649596423E-4</v>
      </c>
      <c r="M7248" s="9">
        <v>-0.26385764613690799</v>
      </c>
    </row>
    <row r="7249" spans="1:13" x14ac:dyDescent="0.55000000000000004">
      <c r="A7249">
        <v>7244</v>
      </c>
      <c r="C7249">
        <f t="shared" si="345"/>
        <v>0.19507564600693592</v>
      </c>
      <c r="D7249">
        <f t="shared" si="346"/>
        <v>5.3923627895934966E-4</v>
      </c>
      <c r="E7249" s="2">
        <f t="shared" si="347"/>
        <v>0.2337450933134044</v>
      </c>
      <c r="K7249">
        <v>7244</v>
      </c>
      <c r="L7249" s="2">
        <v>-1.28976693172989E-4</v>
      </c>
      <c r="M7249" s="9">
        <v>-0.28839626973730298</v>
      </c>
    </row>
    <row r="7250" spans="1:13" x14ac:dyDescent="0.55000000000000004">
      <c r="A7250">
        <v>7245</v>
      </c>
      <c r="C7250">
        <f t="shared" si="345"/>
        <v>6.6925924774692613E-2</v>
      </c>
      <c r="D7250">
        <f t="shared" si="346"/>
        <v>6.608425230486849E-4</v>
      </c>
      <c r="E7250" s="2">
        <f t="shared" si="347"/>
        <v>9.463632966249462E-2</v>
      </c>
      <c r="K7250">
        <v>7245</v>
      </c>
      <c r="L7250" s="2">
        <v>-4.2923702302390999E-4</v>
      </c>
      <c r="M7250" s="9">
        <v>-0.24070425850141999</v>
      </c>
    </row>
    <row r="7251" spans="1:13" x14ac:dyDescent="0.55000000000000004">
      <c r="A7251">
        <v>7246</v>
      </c>
      <c r="C7251">
        <f t="shared" si="345"/>
        <v>-7.8020792885379206E-2</v>
      </c>
      <c r="D7251">
        <f t="shared" si="346"/>
        <v>6.1659122331161106E-4</v>
      </c>
      <c r="E7251" s="2">
        <f t="shared" si="347"/>
        <v>2.9927004413046621E-3</v>
      </c>
      <c r="K7251">
        <v>7246</v>
      </c>
      <c r="L7251" s="2">
        <v>-6.21992277665321E-4</v>
      </c>
      <c r="M7251" s="9">
        <v>-0.132726372503044</v>
      </c>
    </row>
    <row r="7252" spans="1:13" x14ac:dyDescent="0.55000000000000004">
      <c r="A7252">
        <v>7247</v>
      </c>
      <c r="C7252">
        <f t="shared" si="345"/>
        <v>-0.20338593608314612</v>
      </c>
      <c r="D7252">
        <f t="shared" si="346"/>
        <v>4.1758852323625444E-4</v>
      </c>
      <c r="E7252" s="2">
        <f t="shared" si="347"/>
        <v>4.4892961907175968E-2</v>
      </c>
      <c r="K7252">
        <v>7247</v>
      </c>
      <c r="L7252" s="2">
        <v>-6.5896570780549202E-4</v>
      </c>
      <c r="M7252" s="9">
        <v>8.4936568633572507E-3</v>
      </c>
    </row>
    <row r="7253" spans="1:13" x14ac:dyDescent="0.55000000000000004">
      <c r="A7253">
        <v>7248</v>
      </c>
      <c r="C7253">
        <f t="shared" si="345"/>
        <v>-0.27770549635942382</v>
      </c>
      <c r="D7253">
        <f t="shared" si="346"/>
        <v>1.1377990589627318E-4</v>
      </c>
      <c r="E7253" s="2">
        <f t="shared" si="347"/>
        <v>0.1808731947082298</v>
      </c>
      <c r="K7253">
        <v>7248</v>
      </c>
      <c r="L7253" s="2">
        <v>-5.3089708849930902E-4</v>
      </c>
      <c r="M7253" s="9">
        <v>0.14758639717750899</v>
      </c>
    </row>
    <row r="7254" spans="1:13" x14ac:dyDescent="0.55000000000000004">
      <c r="A7254">
        <v>7249</v>
      </c>
      <c r="C7254">
        <f t="shared" si="345"/>
        <v>-0.28232683061690161</v>
      </c>
      <c r="D7254">
        <f t="shared" si="346"/>
        <v>-2.185850695335473E-4</v>
      </c>
      <c r="E7254" s="2">
        <f t="shared" si="347"/>
        <v>0.28306873166328445</v>
      </c>
      <c r="K7254">
        <v>7249</v>
      </c>
      <c r="L7254" s="2">
        <v>-2.6986199993203998E-4</v>
      </c>
      <c r="M7254" s="9">
        <v>0.24971520875901501</v>
      </c>
    </row>
    <row r="7255" spans="1:13" x14ac:dyDescent="0.55000000000000004">
      <c r="A7255">
        <v>7250</v>
      </c>
      <c r="C7255">
        <f t="shared" si="345"/>
        <v>-0.21609008136694982</v>
      </c>
      <c r="D7255">
        <f t="shared" si="346"/>
        <v>-4.9608979991814118E-4</v>
      </c>
      <c r="E7255" s="2">
        <f t="shared" si="347"/>
        <v>0.25542044551578846</v>
      </c>
      <c r="K7255">
        <v>7250</v>
      </c>
      <c r="L7255" s="2">
        <v>5.8761700620515199E-5</v>
      </c>
      <c r="M7255" s="9">
        <v>0.28930129718613601</v>
      </c>
    </row>
    <row r="7256" spans="1:13" x14ac:dyDescent="0.55000000000000004">
      <c r="A7256">
        <v>7251</v>
      </c>
      <c r="C7256">
        <f t="shared" si="345"/>
        <v>-9.5619276511409598E-2</v>
      </c>
      <c r="D7256">
        <f t="shared" si="346"/>
        <v>-6.4908644726657989E-4</v>
      </c>
      <c r="E7256" s="2">
        <f t="shared" si="347"/>
        <v>0.12393875015097809</v>
      </c>
      <c r="K7256">
        <v>7251</v>
      </c>
      <c r="L7256" s="2">
        <v>3.72668168721537E-4</v>
      </c>
      <c r="M7256" s="9">
        <v>0.25643008103803699</v>
      </c>
    </row>
    <row r="7257" spans="1:13" x14ac:dyDescent="0.55000000000000004">
      <c r="A7257">
        <v>7252</v>
      </c>
      <c r="C7257">
        <f t="shared" si="345"/>
        <v>4.8849951249913072E-2</v>
      </c>
      <c r="D7257">
        <f t="shared" si="346"/>
        <v>-6.3917607801055665E-4</v>
      </c>
      <c r="E7257" s="2">
        <f t="shared" si="347"/>
        <v>1.2206804646953784E-2</v>
      </c>
      <c r="K7257">
        <v>7252</v>
      </c>
      <c r="L7257" s="2">
        <v>5.93237582100773E-4</v>
      </c>
      <c r="M7257" s="9">
        <v>0.159334360317228</v>
      </c>
    </row>
    <row r="7258" spans="1:13" x14ac:dyDescent="0.55000000000000004">
      <c r="A7258">
        <v>7253</v>
      </c>
      <c r="C7258">
        <f t="shared" si="345"/>
        <v>0.18105887092675552</v>
      </c>
      <c r="D7258">
        <f t="shared" si="346"/>
        <v>-4.6884598593876657E-4</v>
      </c>
      <c r="E7258" s="2">
        <f t="shared" si="347"/>
        <v>2.5194105075316442E-2</v>
      </c>
      <c r="K7258">
        <v>7253</v>
      </c>
      <c r="L7258" s="2">
        <v>6.6522696286409097E-4</v>
      </c>
      <c r="M7258" s="9">
        <v>2.23323606163589E-2</v>
      </c>
    </row>
    <row r="7259" spans="1:13" x14ac:dyDescent="0.55000000000000004">
      <c r="A7259">
        <v>7254</v>
      </c>
      <c r="C7259">
        <f t="shared" si="345"/>
        <v>0.26782583041917007</v>
      </c>
      <c r="D7259">
        <f t="shared" si="346"/>
        <v>-1.808454338856095E-4</v>
      </c>
      <c r="E7259" s="2">
        <f t="shared" si="347"/>
        <v>0.15061287613788923</v>
      </c>
      <c r="K7259">
        <v>7254</v>
      </c>
      <c r="L7259" s="2">
        <v>5.7060612400962199E-4</v>
      </c>
      <c r="M7259" s="9">
        <v>-0.120262917340784</v>
      </c>
    </row>
    <row r="7260" spans="1:13" x14ac:dyDescent="0.55000000000000004">
      <c r="A7260">
        <v>7255</v>
      </c>
      <c r="C7260">
        <f t="shared" si="345"/>
        <v>0.28737415179695369</v>
      </c>
      <c r="D7260">
        <f t="shared" si="346"/>
        <v>1.5254351015354367E-4</v>
      </c>
      <c r="E7260" s="2">
        <f t="shared" si="347"/>
        <v>0.27051623601432312</v>
      </c>
      <c r="K7260">
        <v>7255</v>
      </c>
      <c r="L7260" s="2">
        <v>3.3307344161353798E-4</v>
      </c>
      <c r="M7260" s="9">
        <v>-0.23273760159295301</v>
      </c>
    </row>
    <row r="7261" spans="1:13" x14ac:dyDescent="0.55000000000000004">
      <c r="A7261">
        <v>7256</v>
      </c>
      <c r="C7261">
        <f t="shared" si="345"/>
        <v>0.23479761844020369</v>
      </c>
      <c r="D7261">
        <f t="shared" si="346"/>
        <v>4.4764724850623042E-4</v>
      </c>
      <c r="E7261" s="2">
        <f t="shared" si="347"/>
        <v>0.27219105738314037</v>
      </c>
      <c r="K7261">
        <v>7256</v>
      </c>
      <c r="L7261" s="2">
        <v>1.2120449527720201E-5</v>
      </c>
      <c r="M7261" s="9">
        <v>-0.286921709726906</v>
      </c>
    </row>
    <row r="7262" spans="1:13" x14ac:dyDescent="0.55000000000000004">
      <c r="A7262">
        <v>7257</v>
      </c>
      <c r="C7262">
        <f t="shared" si="345"/>
        <v>0.1232918319960727</v>
      </c>
      <c r="D7262">
        <f t="shared" si="346"/>
        <v>6.3040096313918563E-4</v>
      </c>
      <c r="E7262" s="2">
        <f t="shared" si="347"/>
        <v>0.15408476858207296</v>
      </c>
      <c r="K7262">
        <v>7257</v>
      </c>
      <c r="L7262" s="2">
        <v>-3.1186818433212501E-4</v>
      </c>
      <c r="M7262" s="9">
        <v>-0.26924449572669101</v>
      </c>
    </row>
    <row r="7263" spans="1:13" x14ac:dyDescent="0.55000000000000004">
      <c r="A7263">
        <v>7258</v>
      </c>
      <c r="C7263">
        <f t="shared" si="345"/>
        <v>-1.9157605489251269E-2</v>
      </c>
      <c r="D7263">
        <f t="shared" si="346"/>
        <v>6.5493732382392554E-4</v>
      </c>
      <c r="E7263" s="2">
        <f t="shared" si="347"/>
        <v>2.7216988853012717E-2</v>
      </c>
      <c r="K7263">
        <v>7258</v>
      </c>
      <c r="L7263" s="2">
        <v>-5.5774749673623302E-4</v>
      </c>
      <c r="M7263" s="9">
        <v>-0.184133327500136</v>
      </c>
    </row>
    <row r="7264" spans="1:13" x14ac:dyDescent="0.55000000000000004">
      <c r="A7264">
        <v>7259</v>
      </c>
      <c r="C7264">
        <f t="shared" si="345"/>
        <v>-0.15679888781086659</v>
      </c>
      <c r="D7264">
        <f t="shared" si="346"/>
        <v>5.1509822121540815E-4</v>
      </c>
      <c r="E7264" s="2">
        <f t="shared" si="347"/>
        <v>1.0793976262218894E-2</v>
      </c>
      <c r="K7264">
        <v>7259</v>
      </c>
      <c r="L7264" s="2">
        <v>-6.6393548856847695E-4</v>
      </c>
      <c r="M7264" s="9">
        <v>-5.2904825120937603E-2</v>
      </c>
    </row>
    <row r="7265" spans="1:13" x14ac:dyDescent="0.55000000000000004">
      <c r="A7265">
        <v>7260</v>
      </c>
      <c r="C7265">
        <f t="shared" si="345"/>
        <v>-0.25508695435027157</v>
      </c>
      <c r="D7265">
        <f t="shared" si="346"/>
        <v>2.4598032249085192E-4</v>
      </c>
      <c r="E7265" s="2">
        <f t="shared" si="347"/>
        <v>0.12017383038003079</v>
      </c>
      <c r="K7265">
        <v>7260</v>
      </c>
      <c r="L7265" s="2">
        <v>-6.0383671853199699E-4</v>
      </c>
      <c r="M7265" s="9">
        <v>9.1574018907507798E-2</v>
      </c>
    </row>
    <row r="7266" spans="1:13" x14ac:dyDescent="0.55000000000000004">
      <c r="A7266">
        <v>7261</v>
      </c>
      <c r="C7266">
        <f t="shared" si="345"/>
        <v>-0.28935357215413671</v>
      </c>
      <c r="D7266">
        <f t="shared" si="346"/>
        <v>-8.487345232509906E-5</v>
      </c>
      <c r="E7266" s="2">
        <f t="shared" si="347"/>
        <v>0.25247726057268077</v>
      </c>
      <c r="K7266">
        <v>7261</v>
      </c>
      <c r="L7266" s="2">
        <v>-3.9250329640813002E-4</v>
      </c>
      <c r="M7266" s="9">
        <v>0.21311758181659701</v>
      </c>
    </row>
    <row r="7267" spans="1:13" x14ac:dyDescent="0.55000000000000004">
      <c r="A7267">
        <v>7262</v>
      </c>
      <c r="C7267">
        <f t="shared" si="345"/>
        <v>-0.25099854243668596</v>
      </c>
      <c r="D7267">
        <f t="shared" si="346"/>
        <v>-3.9442577959787883E-4</v>
      </c>
      <c r="E7267" s="2">
        <f t="shared" si="347"/>
        <v>0.2833252631071721</v>
      </c>
      <c r="K7267">
        <v>7262</v>
      </c>
      <c r="L7267" s="2">
        <v>-8.2864988785170398E-5</v>
      </c>
      <c r="M7267" s="9">
        <v>0.28128452427422501</v>
      </c>
    </row>
    <row r="7268" spans="1:13" x14ac:dyDescent="0.55000000000000004">
      <c r="A7268">
        <v>7263</v>
      </c>
      <c r="C7268">
        <f t="shared" si="345"/>
        <v>-0.14964816919711982</v>
      </c>
      <c r="D7268">
        <f t="shared" si="346"/>
        <v>-6.0498555002736875E-4</v>
      </c>
      <c r="E7268" s="2">
        <f t="shared" si="347"/>
        <v>0.18374097841031695</v>
      </c>
      <c r="K7268">
        <v>7263</v>
      </c>
      <c r="L7268" s="2">
        <v>2.4752736933610498E-4</v>
      </c>
      <c r="M7268" s="9">
        <v>0.27900201266487001</v>
      </c>
    </row>
    <row r="7269" spans="1:13" x14ac:dyDescent="0.55000000000000004">
      <c r="A7269">
        <v>7264</v>
      </c>
      <c r="C7269">
        <f t="shared" si="345"/>
        <v>-1.0739259822204635E-2</v>
      </c>
      <c r="D7269">
        <f t="shared" si="346"/>
        <v>-6.6370669948357731E-4</v>
      </c>
      <c r="E7269" s="2">
        <f t="shared" si="347"/>
        <v>4.7341481118405283E-2</v>
      </c>
      <c r="K7269">
        <v>7264</v>
      </c>
      <c r="L7269" s="2">
        <v>5.1592496225883399E-4</v>
      </c>
      <c r="M7269" s="9">
        <v>0.20684171618076599</v>
      </c>
    </row>
    <row r="7270" spans="1:13" x14ac:dyDescent="0.55000000000000004">
      <c r="A7270">
        <v>7265</v>
      </c>
      <c r="C7270">
        <f t="shared" si="345"/>
        <v>0.1308649773986918</v>
      </c>
      <c r="D7270">
        <f t="shared" si="346"/>
        <v>-5.5585145720194753E-4</v>
      </c>
      <c r="E7270" s="2">
        <f t="shared" si="347"/>
        <v>2.3028816082992275E-3</v>
      </c>
      <c r="K7270">
        <v>7265</v>
      </c>
      <c r="L7270" s="2">
        <v>6.5510594781773295E-4</v>
      </c>
      <c r="M7270" s="9">
        <v>8.2876628726339802E-2</v>
      </c>
    </row>
    <row r="7271" spans="1:13" x14ac:dyDescent="0.55000000000000004">
      <c r="A7271">
        <v>7266</v>
      </c>
      <c r="C7271">
        <f t="shared" si="345"/>
        <v>0.23962486371158362</v>
      </c>
      <c r="D7271">
        <f t="shared" si="346"/>
        <v>-3.0848921558097766E-4</v>
      </c>
      <c r="E7271" s="2">
        <f t="shared" si="347"/>
        <v>9.0884334687566126E-2</v>
      </c>
      <c r="K7271">
        <v>7266</v>
      </c>
      <c r="L7271" s="2">
        <v>6.3021158476342495E-4</v>
      </c>
      <c r="M7271" s="9">
        <v>-6.1845424521877503E-2</v>
      </c>
    </row>
    <row r="7272" spans="1:13" x14ac:dyDescent="0.55000000000000004">
      <c r="A7272">
        <v>7267</v>
      </c>
      <c r="C7272">
        <f t="shared" si="345"/>
        <v>0.28824396012423503</v>
      </c>
      <c r="D7272">
        <f t="shared" si="346"/>
        <v>1.6297316714085151E-5</v>
      </c>
      <c r="E7272" s="2">
        <f t="shared" si="347"/>
        <v>0.22974945281866677</v>
      </c>
      <c r="K7272">
        <v>7267</v>
      </c>
      <c r="L7272" s="2">
        <v>4.47476820756277E-4</v>
      </c>
      <c r="M7272" s="9">
        <v>-0.19107790753743001</v>
      </c>
    </row>
    <row r="7273" spans="1:13" x14ac:dyDescent="0.55000000000000004">
      <c r="A7273">
        <v>7268</v>
      </c>
      <c r="C7273">
        <f t="shared" si="345"/>
        <v>0.26451989824631011</v>
      </c>
      <c r="D7273">
        <f t="shared" si="346"/>
        <v>3.3699356603409254E-4</v>
      </c>
      <c r="E7273" s="2">
        <f t="shared" si="347"/>
        <v>0.28834069166068327</v>
      </c>
      <c r="K7273">
        <v>7268</v>
      </c>
      <c r="L7273" s="2">
        <v>1.5266871104605801E-4</v>
      </c>
      <c r="M7273" s="9">
        <v>-0.272453743248953</v>
      </c>
    </row>
    <row r="7274" spans="1:13" x14ac:dyDescent="0.55000000000000004">
      <c r="A7274">
        <v>7269</v>
      </c>
      <c r="C7274">
        <f t="shared" si="345"/>
        <v>0.17440691754562088</v>
      </c>
      <c r="D7274">
        <f t="shared" si="346"/>
        <v>5.7311153354031074E-4</v>
      </c>
      <c r="E7274" s="2">
        <f t="shared" si="347"/>
        <v>0.21159886502427452</v>
      </c>
      <c r="K7274">
        <v>7269</v>
      </c>
      <c r="L7274" s="2">
        <v>-1.8037622443357101E-4</v>
      </c>
      <c r="M7274" s="9">
        <v>-0.285591848783458</v>
      </c>
    </row>
    <row r="7275" spans="1:13" x14ac:dyDescent="0.55000000000000004">
      <c r="A7275">
        <v>7270</v>
      </c>
      <c r="C7275">
        <f t="shared" si="345"/>
        <v>4.05214767471163E-2</v>
      </c>
      <c r="D7275">
        <f t="shared" si="346"/>
        <v>6.653905863605393E-4</v>
      </c>
      <c r="E7275" s="2">
        <f t="shared" si="347"/>
        <v>7.1675701566614264E-2</v>
      </c>
      <c r="K7275">
        <v>7270</v>
      </c>
      <c r="L7275" s="2">
        <v>-4.68244815530954E-4</v>
      </c>
      <c r="M7275" s="9">
        <v>-0.22720170410694099</v>
      </c>
    </row>
    <row r="7276" spans="1:13" x14ac:dyDescent="0.55000000000000004">
      <c r="A7276">
        <v>7271</v>
      </c>
      <c r="C7276">
        <f t="shared" si="345"/>
        <v>-0.10353400058602232</v>
      </c>
      <c r="D7276">
        <f t="shared" si="346"/>
        <v>5.9067062732946817E-4</v>
      </c>
      <c r="E7276" s="2">
        <f t="shared" si="347"/>
        <v>7.0115210748197406E-5</v>
      </c>
      <c r="K7276">
        <v>7271</v>
      </c>
      <c r="L7276" s="2">
        <v>-6.3883858779866095E-4</v>
      </c>
      <c r="M7276" s="9">
        <v>-0.111907483179794</v>
      </c>
    </row>
    <row r="7277" spans="1:13" x14ac:dyDescent="0.55000000000000004">
      <c r="A7277">
        <v>7272</v>
      </c>
      <c r="C7277">
        <f t="shared" si="345"/>
        <v>-0.22160462609981613</v>
      </c>
      <c r="D7277">
        <f t="shared" si="346"/>
        <v>3.6770479118792274E-4</v>
      </c>
      <c r="E7277" s="2">
        <f t="shared" si="347"/>
        <v>6.4018759711982912E-2</v>
      </c>
      <c r="K7277">
        <v>7272</v>
      </c>
      <c r="L7277" s="2">
        <v>-6.4943127268531195E-4</v>
      </c>
      <c r="M7277" s="9">
        <v>3.1414661133356898E-2</v>
      </c>
    </row>
    <row r="7278" spans="1:13" x14ac:dyDescent="0.55000000000000004">
      <c r="A7278">
        <v>7273</v>
      </c>
      <c r="C7278">
        <f t="shared" si="345"/>
        <v>-0.28405716151745231</v>
      </c>
      <c r="D7278">
        <f t="shared" si="346"/>
        <v>5.2452803060240091E-5</v>
      </c>
      <c r="E7278" s="2">
        <f t="shared" si="347"/>
        <v>0.20333423060144465</v>
      </c>
      <c r="K7278">
        <v>7273</v>
      </c>
      <c r="L7278" s="2">
        <v>-4.9736986654879897E-4</v>
      </c>
      <c r="M7278" s="9">
        <v>0.16686880868324999</v>
      </c>
    </row>
    <row r="7279" spans="1:13" x14ac:dyDescent="0.55000000000000004">
      <c r="A7279">
        <v>7274</v>
      </c>
      <c r="C7279">
        <f t="shared" si="345"/>
        <v>-0.2752173368441021</v>
      </c>
      <c r="D7279">
        <f t="shared" si="346"/>
        <v>-2.7596373301819882E-4</v>
      </c>
      <c r="E7279" s="2">
        <f t="shared" si="347"/>
        <v>0.28702481025339838</v>
      </c>
      <c r="K7279">
        <v>7274</v>
      </c>
      <c r="L7279" s="2">
        <v>-2.20739091876491E-4</v>
      </c>
      <c r="M7279" s="9">
        <v>0.26052962791948697</v>
      </c>
    </row>
    <row r="7280" spans="1:13" x14ac:dyDescent="0.55000000000000004">
      <c r="A7280">
        <v>7275</v>
      </c>
      <c r="C7280">
        <f t="shared" si="345"/>
        <v>-0.19730376174405656</v>
      </c>
      <c r="D7280">
        <f t="shared" si="346"/>
        <v>-5.3511918896302711E-4</v>
      </c>
      <c r="E7280" s="2">
        <f t="shared" si="347"/>
        <v>0.23643220387569208</v>
      </c>
      <c r="K7280">
        <v>7275</v>
      </c>
      <c r="L7280" s="2">
        <v>1.11177157722193E-4</v>
      </c>
      <c r="M7280" s="9">
        <v>0.28893918563481502</v>
      </c>
    </row>
    <row r="7281" spans="1:13" x14ac:dyDescent="0.55000000000000004">
      <c r="A7281">
        <v>7276</v>
      </c>
      <c r="C7281">
        <f t="shared" si="345"/>
        <v>-6.9871101279570261E-2</v>
      </c>
      <c r="D7281">
        <f t="shared" si="346"/>
        <v>-6.5997100789568039E-4</v>
      </c>
      <c r="E7281" s="2">
        <f t="shared" si="347"/>
        <v>9.9132558418016145E-2</v>
      </c>
      <c r="K7281">
        <v>7276</v>
      </c>
      <c r="L7281" s="2">
        <v>4.1524839847633998E-4</v>
      </c>
      <c r="M7281" s="9">
        <v>0.24498213185932599</v>
      </c>
    </row>
    <row r="7282" spans="1:13" x14ac:dyDescent="0.55000000000000004">
      <c r="A7282">
        <v>7277</v>
      </c>
      <c r="C7282">
        <f t="shared" si="345"/>
        <v>7.5097732836062095E-2</v>
      </c>
      <c r="D7282">
        <f t="shared" si="346"/>
        <v>-6.1918401493515278E-4</v>
      </c>
      <c r="E7282" s="2">
        <f t="shared" si="347"/>
        <v>4.1692914299401715E-3</v>
      </c>
      <c r="K7282">
        <v>7277</v>
      </c>
      <c r="L7282" s="2">
        <v>6.1531810181804196E-4</v>
      </c>
      <c r="M7282" s="9">
        <v>0.139667783400857</v>
      </c>
    </row>
    <row r="7283" spans="1:13" x14ac:dyDescent="0.55000000000000004">
      <c r="A7283">
        <v>7278</v>
      </c>
      <c r="C7283">
        <f t="shared" si="345"/>
        <v>0.20121861894854057</v>
      </c>
      <c r="D7283">
        <f t="shared" si="346"/>
        <v>-4.2299488559064535E-4</v>
      </c>
      <c r="E7283" s="2">
        <f t="shared" si="347"/>
        <v>4.0741745868358929E-2</v>
      </c>
      <c r="K7283">
        <v>7278</v>
      </c>
      <c r="L7283" s="2">
        <v>6.6127756940303605E-4</v>
      </c>
      <c r="M7283" s="9">
        <v>-6.2722784638093501E-4</v>
      </c>
    </row>
    <row r="7284" spans="1:13" x14ac:dyDescent="0.55000000000000004">
      <c r="A7284">
        <v>7279</v>
      </c>
      <c r="C7284">
        <f t="shared" si="345"/>
        <v>0.27683787305689533</v>
      </c>
      <c r="D7284">
        <f t="shared" si="346"/>
        <v>-1.206429559876375E-4</v>
      </c>
      <c r="E7284" s="2">
        <f t="shared" si="347"/>
        <v>0.17439228151579042</v>
      </c>
      <c r="K7284">
        <v>7279</v>
      </c>
      <c r="L7284" s="2">
        <v>5.4161596746282303E-4</v>
      </c>
      <c r="M7284" s="9">
        <v>-0.14076514598845399</v>
      </c>
    </row>
    <row r="7285" spans="1:13" x14ac:dyDescent="0.55000000000000004">
      <c r="A7285">
        <v>7280</v>
      </c>
      <c r="C7285">
        <f t="shared" si="345"/>
        <v>0.28297665630733665</v>
      </c>
      <c r="D7285">
        <f t="shared" si="346"/>
        <v>2.1198781261652405E-4</v>
      </c>
      <c r="E7285" s="2">
        <f t="shared" si="347"/>
        <v>0.27944356214494087</v>
      </c>
      <c r="K7285">
        <v>7280</v>
      </c>
      <c r="L7285" s="2">
        <v>2.8630328653001501E-4</v>
      </c>
      <c r="M7285" s="9">
        <v>-0.24564756007415001</v>
      </c>
    </row>
    <row r="7286" spans="1:13" x14ac:dyDescent="0.55000000000000004">
      <c r="A7286">
        <v>7281</v>
      </c>
      <c r="C7286">
        <f t="shared" si="345"/>
        <v>0.21809426349928795</v>
      </c>
      <c r="D7286">
        <f t="shared" si="346"/>
        <v>4.9141410860248965E-4</v>
      </c>
      <c r="E7286" s="2">
        <f t="shared" si="347"/>
        <v>0.25715069636120935</v>
      </c>
      <c r="K7286">
        <v>7281</v>
      </c>
      <c r="L7286" s="2">
        <v>-4.0715828610879901E-5</v>
      </c>
      <c r="M7286" s="9">
        <v>-0.28900601885244698</v>
      </c>
    </row>
    <row r="7287" spans="1:13" x14ac:dyDescent="0.55000000000000004">
      <c r="A7287">
        <v>7282</v>
      </c>
      <c r="C7287">
        <f t="shared" si="345"/>
        <v>9.8474807615241453E-2</v>
      </c>
      <c r="D7287">
        <f t="shared" si="346"/>
        <v>6.4750582151677555E-4</v>
      </c>
      <c r="E7287" s="2">
        <f t="shared" si="347"/>
        <v>0.12849065730891557</v>
      </c>
      <c r="K7287">
        <v>7282</v>
      </c>
      <c r="L7287" s="2">
        <v>-3.5753741189351702E-4</v>
      </c>
      <c r="M7287" s="9">
        <v>-0.25998112734596901</v>
      </c>
    </row>
    <row r="7288" spans="1:13" x14ac:dyDescent="0.55000000000000004">
      <c r="A7288">
        <v>7283</v>
      </c>
      <c r="C7288">
        <f t="shared" si="345"/>
        <v>-4.5859749291822162E-2</v>
      </c>
      <c r="D7288">
        <f t="shared" si="346"/>
        <v>6.4108722157275551E-4</v>
      </c>
      <c r="E7288" s="2">
        <f t="shared" si="347"/>
        <v>1.4395824398277151E-2</v>
      </c>
      <c r="K7288">
        <v>7283</v>
      </c>
      <c r="L7288" s="2">
        <v>-5.8481153236634596E-4</v>
      </c>
      <c r="M7288" s="9">
        <v>-0.165842349689868</v>
      </c>
    </row>
    <row r="7289" spans="1:13" x14ac:dyDescent="0.55000000000000004">
      <c r="A7289">
        <v>7284</v>
      </c>
      <c r="C7289">
        <f t="shared" si="345"/>
        <v>-0.17868447577741528</v>
      </c>
      <c r="D7289">
        <f t="shared" si="346"/>
        <v>4.7376924206266545E-4</v>
      </c>
      <c r="E7289" s="2">
        <f t="shared" si="347"/>
        <v>2.2057343557401528E-2</v>
      </c>
      <c r="K7289">
        <v>7284</v>
      </c>
      <c r="L7289" s="2">
        <v>-6.6561597665066295E-4</v>
      </c>
      <c r="M7289" s="9">
        <v>-3.01673267426943E-2</v>
      </c>
    </row>
    <row r="7290" spans="1:13" x14ac:dyDescent="0.55000000000000004">
      <c r="A7290">
        <v>7285</v>
      </c>
      <c r="C7290">
        <f t="shared" si="345"/>
        <v>-0.26666316521278616</v>
      </c>
      <c r="D7290">
        <f t="shared" si="346"/>
        <v>1.8754516905811506E-4</v>
      </c>
      <c r="E7290" s="2">
        <f t="shared" si="347"/>
        <v>0.14419218104037557</v>
      </c>
      <c r="K7290">
        <v>7285</v>
      </c>
      <c r="L7290" s="2">
        <v>-5.79712770401079E-4</v>
      </c>
      <c r="M7290" s="9">
        <v>0.113063290331696</v>
      </c>
    </row>
    <row r="7291" spans="1:13" x14ac:dyDescent="0.55000000000000004">
      <c r="A7291">
        <v>7286</v>
      </c>
      <c r="C7291">
        <f t="shared" si="345"/>
        <v>-0.28771502099329044</v>
      </c>
      <c r="D7291">
        <f t="shared" si="346"/>
        <v>-1.4574878824151781E-4</v>
      </c>
      <c r="E7291" s="2">
        <f t="shared" si="347"/>
        <v>0.26593774992846214</v>
      </c>
      <c r="K7291">
        <v>7286</v>
      </c>
      <c r="L7291" s="2">
        <v>-3.48616904527607E-4</v>
      </c>
      <c r="M7291" s="9">
        <v>0.22797650494878099</v>
      </c>
    </row>
    <row r="7292" spans="1:13" x14ac:dyDescent="0.55000000000000004">
      <c r="A7292">
        <v>7287</v>
      </c>
      <c r="C7292">
        <f t="shared" si="345"/>
        <v>-0.23655647105593317</v>
      </c>
      <c r="D7292">
        <f t="shared" si="346"/>
        <v>-4.4246287183322873E-4</v>
      </c>
      <c r="E7292" s="2">
        <f t="shared" si="347"/>
        <v>0.27284749651058954</v>
      </c>
      <c r="K7292">
        <v>7287</v>
      </c>
      <c r="L7292" s="2">
        <v>-3.0207772252929201E-5</v>
      </c>
      <c r="M7292" s="9">
        <v>0.28579158963788198</v>
      </c>
    </row>
    <row r="7293" spans="1:13" x14ac:dyDescent="0.55000000000000004">
      <c r="A7293">
        <v>7288</v>
      </c>
      <c r="C7293">
        <f t="shared" si="345"/>
        <v>-0.12602723309831831</v>
      </c>
      <c r="D7293">
        <f t="shared" si="346"/>
        <v>-6.2812810097214171E-4</v>
      </c>
      <c r="E7293" s="2">
        <f t="shared" si="347"/>
        <v>0.1584482852738309</v>
      </c>
      <c r="K7293">
        <v>7288</v>
      </c>
      <c r="L7293" s="2">
        <v>2.9576708397790899E-4</v>
      </c>
      <c r="M7293" s="9">
        <v>0.27202839777986798</v>
      </c>
    </row>
    <row r="7294" spans="1:13" x14ac:dyDescent="0.55000000000000004">
      <c r="A7294">
        <v>7289</v>
      </c>
      <c r="C7294">
        <f t="shared" si="345"/>
        <v>1.6132183923674569E-2</v>
      </c>
      <c r="D7294">
        <f t="shared" si="346"/>
        <v>-6.5614641665690454E-4</v>
      </c>
      <c r="E7294" s="2">
        <f t="shared" si="347"/>
        <v>3.0276634140246689E-2</v>
      </c>
      <c r="K7294">
        <v>7289</v>
      </c>
      <c r="L7294" s="2">
        <v>5.4766523922069698E-4</v>
      </c>
      <c r="M7294" s="9">
        <v>0.190134006156221</v>
      </c>
    </row>
    <row r="7295" spans="1:13" x14ac:dyDescent="0.55000000000000004">
      <c r="A7295">
        <v>7290</v>
      </c>
      <c r="C7295">
        <f t="shared" si="345"/>
        <v>0.15424276281671895</v>
      </c>
      <c r="D7295">
        <f t="shared" si="346"/>
        <v>-5.1948581223593365E-4</v>
      </c>
      <c r="E7295" s="2">
        <f t="shared" si="347"/>
        <v>8.7653390861315347E-3</v>
      </c>
      <c r="K7295">
        <v>7290</v>
      </c>
      <c r="L7295" s="2">
        <v>6.6239723783217399E-4</v>
      </c>
      <c r="M7295" s="9">
        <v>6.0619373185006001E-2</v>
      </c>
    </row>
    <row r="7296" spans="1:13" x14ac:dyDescent="0.55000000000000004">
      <c r="A7296">
        <v>7291</v>
      </c>
      <c r="C7296">
        <f t="shared" si="345"/>
        <v>0.25364165942644878</v>
      </c>
      <c r="D7296">
        <f t="shared" si="346"/>
        <v>-2.5244521883422289E-4</v>
      </c>
      <c r="E7296" s="2">
        <f t="shared" si="347"/>
        <v>0.11405440480938292</v>
      </c>
      <c r="K7296">
        <v>7291</v>
      </c>
      <c r="L7296" s="2">
        <v>6.1122773901444696E-4</v>
      </c>
      <c r="M7296" s="9">
        <v>-8.4077757855683402E-2</v>
      </c>
    </row>
    <row r="7297" spans="1:13" x14ac:dyDescent="0.55000000000000004">
      <c r="A7297">
        <v>7292</v>
      </c>
      <c r="C7297">
        <f t="shared" si="345"/>
        <v>0.28938184586211835</v>
      </c>
      <c r="D7297">
        <f t="shared" si="346"/>
        <v>7.7953803371866079E-5</v>
      </c>
      <c r="E7297" s="2">
        <f t="shared" si="347"/>
        <v>0.24710735487952534</v>
      </c>
      <c r="K7297">
        <v>7292</v>
      </c>
      <c r="L7297" s="2">
        <v>4.0697246117894201E-4</v>
      </c>
      <c r="M7297" s="9">
        <v>-0.207717092860874</v>
      </c>
    </row>
    <row r="7298" spans="1:13" x14ac:dyDescent="0.55000000000000004">
      <c r="A7298">
        <v>7293</v>
      </c>
      <c r="C7298">
        <f t="shared" si="345"/>
        <v>0.25249328867173121</v>
      </c>
      <c r="D7298">
        <f t="shared" si="346"/>
        <v>3.8878806406741814E-4</v>
      </c>
      <c r="E7298" s="2">
        <f t="shared" si="347"/>
        <v>0.28283855608528458</v>
      </c>
      <c r="K7298">
        <v>7293</v>
      </c>
      <c r="L7298" s="2">
        <v>1.00788405767312E-4</v>
      </c>
      <c r="M7298" s="9">
        <v>-0.27933239337576499</v>
      </c>
    </row>
    <row r="7299" spans="1:13" x14ac:dyDescent="0.55000000000000004">
      <c r="A7299">
        <v>7294</v>
      </c>
      <c r="C7299">
        <f t="shared" si="345"/>
        <v>0.15223423816098303</v>
      </c>
      <c r="D7299">
        <f t="shared" si="346"/>
        <v>6.0204471568421126E-4</v>
      </c>
      <c r="E7299" s="2">
        <f t="shared" si="347"/>
        <v>0.18768078252554687</v>
      </c>
      <c r="K7299">
        <v>7294</v>
      </c>
      <c r="L7299" s="2">
        <v>-2.30638731114617E-4</v>
      </c>
      <c r="M7299" s="9">
        <v>-0.28098716311733202</v>
      </c>
    </row>
    <row r="7300" spans="1:13" x14ac:dyDescent="0.55000000000000004">
      <c r="A7300">
        <v>7295</v>
      </c>
      <c r="C7300">
        <f t="shared" si="345"/>
        <v>1.3767602714964862E-2</v>
      </c>
      <c r="D7300">
        <f t="shared" si="346"/>
        <v>6.6420083375998606E-4</v>
      </c>
      <c r="E7300" s="2">
        <f t="shared" si="347"/>
        <v>5.1091621163117704E-2</v>
      </c>
      <c r="K7300">
        <v>7295</v>
      </c>
      <c r="L7300" s="2">
        <v>-5.04300967010077E-4</v>
      </c>
      <c r="M7300" s="9">
        <v>-0.212266954738354</v>
      </c>
    </row>
    <row r="7301" spans="1:13" x14ac:dyDescent="0.55000000000000004">
      <c r="A7301">
        <v>7296</v>
      </c>
      <c r="C7301">
        <f t="shared" si="345"/>
        <v>-0.1281544108106942</v>
      </c>
      <c r="D7301">
        <f t="shared" si="346"/>
        <v>5.5965654280998322E-4</v>
      </c>
      <c r="E7301" s="2">
        <f t="shared" si="347"/>
        <v>1.4266665767372919E-3</v>
      </c>
      <c r="K7301">
        <v>7296</v>
      </c>
      <c r="L7301" s="2">
        <v>-6.51657897261789E-4</v>
      </c>
      <c r="M7301" s="9">
        <v>-9.0383170736567806E-2</v>
      </c>
    </row>
    <row r="7302" spans="1:13" x14ac:dyDescent="0.55000000000000004">
      <c r="A7302">
        <v>7297</v>
      </c>
      <c r="C7302">
        <f t="shared" ref="C7302:C7365" si="348">$D$1*COS($B$2*(A7302-$L$2)+$B$1)</f>
        <v>-0.23791236850772379</v>
      </c>
      <c r="D7302">
        <f t="shared" ref="D7302:D7365" si="349">$D$2*COS($B$2*(A7302-$L$3)+$B$3)</f>
        <v>3.1465025623796507E-4</v>
      </c>
      <c r="E7302" s="2">
        <f t="shared" ref="E7302:E7365" si="350">(M7302-C7302)^2</f>
        <v>8.5293206927712056E-2</v>
      </c>
      <c r="K7302">
        <v>7297</v>
      </c>
      <c r="L7302" s="2">
        <v>-6.3580306455218304E-4</v>
      </c>
      <c r="M7302" s="9">
        <v>5.4137639072676803E-2</v>
      </c>
    </row>
    <row r="7303" spans="1:13" x14ac:dyDescent="0.55000000000000004">
      <c r="A7303">
        <v>7298</v>
      </c>
      <c r="C7303">
        <f t="shared" si="348"/>
        <v>-0.28795933650414701</v>
      </c>
      <c r="D7303">
        <f t="shared" si="349"/>
        <v>-9.3266123486167222E-6</v>
      </c>
      <c r="E7303" s="2">
        <f t="shared" si="350"/>
        <v>0.22378451267479585</v>
      </c>
      <c r="K7303">
        <v>7298</v>
      </c>
      <c r="L7303" s="2">
        <v>-4.6070741008962202E-4</v>
      </c>
      <c r="M7303" s="9">
        <v>0.18509934133063899</v>
      </c>
    </row>
    <row r="7304" spans="1:13" x14ac:dyDescent="0.55000000000000004">
      <c r="A7304">
        <v>7299</v>
      </c>
      <c r="C7304">
        <f t="shared" si="348"/>
        <v>-0.26573458073924605</v>
      </c>
      <c r="D7304">
        <f t="shared" si="349"/>
        <v>-3.3096269782508571E-4</v>
      </c>
      <c r="E7304" s="2">
        <f t="shared" si="350"/>
        <v>0.28669208063779184</v>
      </c>
      <c r="K7304">
        <v>7299</v>
      </c>
      <c r="L7304" s="2">
        <v>-1.7022472674883401E-4</v>
      </c>
      <c r="M7304" s="9">
        <v>0.26970176527939299</v>
      </c>
    </row>
    <row r="7305" spans="1:13" x14ac:dyDescent="0.55000000000000004">
      <c r="A7305">
        <v>7300</v>
      </c>
      <c r="C7305">
        <f t="shared" si="348"/>
        <v>-0.1768160464493293</v>
      </c>
      <c r="D7305">
        <f t="shared" si="349"/>
        <v>-5.6953412228761071E-4</v>
      </c>
      <c r="E7305" s="2">
        <f t="shared" si="350"/>
        <v>0.21489877245560093</v>
      </c>
      <c r="K7305">
        <v>7300</v>
      </c>
      <c r="L7305" s="2">
        <v>1.6289179540373799E-4</v>
      </c>
      <c r="M7305" s="9">
        <v>0.28675570900563901</v>
      </c>
    </row>
    <row r="7306" spans="1:13" x14ac:dyDescent="0.55000000000000004">
      <c r="A7306">
        <v>7301</v>
      </c>
      <c r="C7306">
        <f t="shared" si="348"/>
        <v>-4.3520411487174546E-2</v>
      </c>
      <c r="D7306">
        <f t="shared" si="349"/>
        <v>-6.6516448688272759E-4</v>
      </c>
      <c r="E7306" s="2">
        <f t="shared" si="350"/>
        <v>7.5905935321885956E-2</v>
      </c>
      <c r="K7306">
        <v>7301</v>
      </c>
      <c r="L7306" s="2">
        <v>4.5521105689010901E-4</v>
      </c>
      <c r="M7306" s="9">
        <v>0.23198990650815199</v>
      </c>
    </row>
    <row r="7307" spans="1:13" x14ac:dyDescent="0.55000000000000004">
      <c r="A7307">
        <v>7302</v>
      </c>
      <c r="C7307">
        <f t="shared" si="348"/>
        <v>0.10069792941682452</v>
      </c>
      <c r="D7307">
        <f t="shared" si="349"/>
        <v>-5.9385258582958641E-4</v>
      </c>
      <c r="E7307" s="2">
        <f t="shared" si="350"/>
        <v>3.3940189393821509E-4</v>
      </c>
      <c r="K7307">
        <v>7302</v>
      </c>
      <c r="L7307" s="2">
        <v>6.3351988525397096E-4</v>
      </c>
      <c r="M7307" s="9">
        <v>0.119120792764801</v>
      </c>
    </row>
    <row r="7308" spans="1:13" x14ac:dyDescent="0.55000000000000004">
      <c r="A7308">
        <v>7303</v>
      </c>
      <c r="C7308">
        <f t="shared" si="348"/>
        <v>0.21964321258530395</v>
      </c>
      <c r="D7308">
        <f t="shared" si="349"/>
        <v>-3.7349620315290614E-4</v>
      </c>
      <c r="E7308" s="2">
        <f t="shared" si="350"/>
        <v>5.9158923600547267E-2</v>
      </c>
      <c r="K7308">
        <v>7303</v>
      </c>
      <c r="L7308" s="2">
        <v>6.5315972828393104E-4</v>
      </c>
      <c r="M7308" s="9">
        <v>-2.3582862498243099E-2</v>
      </c>
    </row>
    <row r="7309" spans="1:13" x14ac:dyDescent="0.55000000000000004">
      <c r="A7309">
        <v>7304</v>
      </c>
      <c r="C7309">
        <f t="shared" si="348"/>
        <v>0.28346267910645173</v>
      </c>
      <c r="D7309">
        <f t="shared" si="349"/>
        <v>-5.9400146160156244E-5</v>
      </c>
      <c r="E7309" s="2">
        <f t="shared" si="350"/>
        <v>0.19699636245610744</v>
      </c>
      <c r="K7309">
        <v>7304</v>
      </c>
      <c r="L7309" s="2">
        <v>5.0921166545639298E-4</v>
      </c>
      <c r="M7309" s="9">
        <v>-0.16038004355114399</v>
      </c>
    </row>
    <row r="7310" spans="1:13" x14ac:dyDescent="0.55000000000000004">
      <c r="A7310">
        <v>7305</v>
      </c>
      <c r="C7310">
        <f t="shared" si="348"/>
        <v>0.2761389880910794</v>
      </c>
      <c r="D7310">
        <f t="shared" si="349"/>
        <v>2.6960409546305543E-4</v>
      </c>
      <c r="E7310" s="2">
        <f t="shared" si="350"/>
        <v>0.28424682814370295</v>
      </c>
      <c r="K7310">
        <v>7305</v>
      </c>
      <c r="L7310" s="2">
        <v>2.3772838209546701E-4</v>
      </c>
      <c r="M7310" s="9">
        <v>-0.25700904777110301</v>
      </c>
    </row>
    <row r="7311" spans="1:13" x14ac:dyDescent="0.55000000000000004">
      <c r="A7311">
        <v>7306</v>
      </c>
      <c r="C7311">
        <f t="shared" si="348"/>
        <v>0.1995102316128872</v>
      </c>
      <c r="D7311">
        <f t="shared" si="349"/>
        <v>5.3094339192847402E-4</v>
      </c>
      <c r="E7311" s="2">
        <f t="shared" si="350"/>
        <v>0.23890468915171428</v>
      </c>
      <c r="K7311">
        <v>7306</v>
      </c>
      <c r="L7311" s="2">
        <v>-9.3295449321084293E-5</v>
      </c>
      <c r="M7311" s="9">
        <v>-0.28926854160840798</v>
      </c>
    </row>
    <row r="7312" spans="1:13" x14ac:dyDescent="0.55000000000000004">
      <c r="A7312">
        <v>7307</v>
      </c>
      <c r="C7312">
        <f t="shared" si="348"/>
        <v>7.2808612341872428E-2</v>
      </c>
      <c r="D7312">
        <f t="shared" si="349"/>
        <v>6.5902708841857267E-4</v>
      </c>
      <c r="E7312" s="2">
        <f t="shared" si="350"/>
        <v>0.10361159294587011</v>
      </c>
      <c r="K7312">
        <v>7307</v>
      </c>
      <c r="L7312" s="2">
        <v>-4.0095285669222101E-4</v>
      </c>
      <c r="M7312" s="9">
        <v>-0.249078934708134</v>
      </c>
    </row>
    <row r="7313" spans="1:13" x14ac:dyDescent="0.55000000000000004">
      <c r="A7313">
        <v>7308</v>
      </c>
      <c r="C7313">
        <f t="shared" si="348"/>
        <v>-7.2166433939094679E-2</v>
      </c>
      <c r="D7313">
        <f t="shared" si="349"/>
        <v>6.2170887690790599E-4</v>
      </c>
      <c r="E7313" s="2">
        <f t="shared" si="350"/>
        <v>5.5263656459217615E-3</v>
      </c>
      <c r="K7313">
        <v>7308</v>
      </c>
      <c r="L7313" s="2">
        <v>-6.0818913377384701E-4</v>
      </c>
      <c r="M7313" s="9">
        <v>-0.14650596343667599</v>
      </c>
    </row>
    <row r="7314" spans="1:13" x14ac:dyDescent="0.55000000000000004">
      <c r="A7314">
        <v>7309</v>
      </c>
      <c r="C7314">
        <f t="shared" si="348"/>
        <v>-0.19902922645315754</v>
      </c>
      <c r="D7314">
        <f t="shared" si="349"/>
        <v>4.2835484187806659E-4</v>
      </c>
      <c r="E7314" s="2">
        <f t="shared" si="350"/>
        <v>3.6783235972347915E-2</v>
      </c>
      <c r="K7314">
        <v>7309</v>
      </c>
      <c r="L7314" s="2">
        <v>-6.6310066937034205E-4</v>
      </c>
      <c r="M7314" s="9">
        <v>-7.2396647654892499E-3</v>
      </c>
    </row>
    <row r="7315" spans="1:13" x14ac:dyDescent="0.55000000000000004">
      <c r="A7315">
        <v>7310</v>
      </c>
      <c r="C7315">
        <f t="shared" si="348"/>
        <v>-0.2759398783307056</v>
      </c>
      <c r="D7315">
        <f t="shared" si="349"/>
        <v>1.2749277054049845E-4</v>
      </c>
      <c r="E7315" s="2">
        <f t="shared" si="350"/>
        <v>0.16791942809295179</v>
      </c>
      <c r="K7315">
        <v>7310</v>
      </c>
      <c r="L7315" s="2">
        <v>-5.5193452874512702E-4</v>
      </c>
      <c r="M7315" s="9">
        <v>0.13383985285783401</v>
      </c>
    </row>
    <row r="7316" spans="1:13" x14ac:dyDescent="0.55000000000000004">
      <c r="A7316">
        <v>7311</v>
      </c>
      <c r="C7316">
        <f t="shared" si="348"/>
        <v>-0.28359543709838697</v>
      </c>
      <c r="D7316">
        <f t="shared" si="349"/>
        <v>-2.0536729886835671E-4</v>
      </c>
      <c r="E7316" s="2">
        <f t="shared" si="350"/>
        <v>0.27561847549520047</v>
      </c>
      <c r="K7316">
        <v>7311</v>
      </c>
      <c r="L7316" s="2">
        <v>-3.0253296144245603E-4</v>
      </c>
      <c r="M7316" s="9">
        <v>0.241398349050745</v>
      </c>
    </row>
    <row r="7317" spans="1:13" x14ac:dyDescent="0.55000000000000004">
      <c r="A7317">
        <v>7312</v>
      </c>
      <c r="C7317">
        <f t="shared" si="348"/>
        <v>-0.22007451887188886</v>
      </c>
      <c r="D7317">
        <f t="shared" si="349"/>
        <v>-4.8668450506044852E-4</v>
      </c>
      <c r="E7317" s="2">
        <f t="shared" si="350"/>
        <v>0.25864512325405575</v>
      </c>
      <c r="K7317">
        <v>7312</v>
      </c>
      <c r="L7317" s="2">
        <v>2.2639862831715701E-5</v>
      </c>
      <c r="M7317" s="9">
        <v>0.288497131197259</v>
      </c>
    </row>
    <row r="7318" spans="1:13" x14ac:dyDescent="0.55000000000000004">
      <c r="A7318">
        <v>7313</v>
      </c>
      <c r="C7318">
        <f t="shared" si="348"/>
        <v>-0.10131953521134146</v>
      </c>
      <c r="D7318">
        <f t="shared" si="349"/>
        <v>-6.4585415897778044E-4</v>
      </c>
      <c r="E7318" s="2">
        <f t="shared" si="350"/>
        <v>0.13297658911316765</v>
      </c>
      <c r="K7318">
        <v>7313</v>
      </c>
      <c r="L7318" s="2">
        <v>3.4214239301217199E-4</v>
      </c>
      <c r="M7318" s="9">
        <v>0.26334001712915001</v>
      </c>
    </row>
    <row r="7319" spans="1:13" x14ac:dyDescent="0.55000000000000004">
      <c r="A7319">
        <v>7314</v>
      </c>
      <c r="C7319">
        <f t="shared" si="348"/>
        <v>4.2864516140901955E-2</v>
      </c>
      <c r="D7319">
        <f t="shared" si="349"/>
        <v>-6.4292803251720374E-4</v>
      </c>
      <c r="E7319" s="2">
        <f t="shared" si="350"/>
        <v>1.673484941236527E-2</v>
      </c>
      <c r="K7319">
        <v>7314</v>
      </c>
      <c r="L7319" s="2">
        <v>5.7595323836541696E-4</v>
      </c>
      <c r="M7319" s="9">
        <v>0.172227762128181</v>
      </c>
    </row>
    <row r="7320" spans="1:13" x14ac:dyDescent="0.55000000000000004">
      <c r="A7320">
        <v>7315</v>
      </c>
      <c r="C7320">
        <f t="shared" si="348"/>
        <v>0.1762904774507511</v>
      </c>
      <c r="D7320">
        <f t="shared" si="349"/>
        <v>-4.7864052174920256E-4</v>
      </c>
      <c r="E7320" s="2">
        <f t="shared" si="350"/>
        <v>1.9129789368005679E-2</v>
      </c>
      <c r="K7320">
        <v>7315</v>
      </c>
      <c r="L7320" s="2">
        <v>6.6551302221554902E-4</v>
      </c>
      <c r="M7320" s="9">
        <v>3.7979995678740497E-2</v>
      </c>
    </row>
    <row r="7321" spans="1:13" x14ac:dyDescent="0.55000000000000004">
      <c r="A7321">
        <v>7316</v>
      </c>
      <c r="C7321">
        <f t="shared" si="348"/>
        <v>0.26547124483305451</v>
      </c>
      <c r="D7321">
        <f t="shared" si="349"/>
        <v>-1.9422432896134059E-4</v>
      </c>
      <c r="E7321" s="2">
        <f t="shared" si="350"/>
        <v>0.13782755829251842</v>
      </c>
      <c r="K7321">
        <v>7316</v>
      </c>
      <c r="L7321" s="2">
        <v>5.88390941108737E-4</v>
      </c>
      <c r="M7321" s="9">
        <v>-0.10578009629922799</v>
      </c>
    </row>
    <row r="7322" spans="1:13" x14ac:dyDescent="0.55000000000000004">
      <c r="A7322">
        <v>7317</v>
      </c>
      <c r="C7322">
        <f t="shared" si="348"/>
        <v>0.2880243254521157</v>
      </c>
      <c r="D7322">
        <f t="shared" si="349"/>
        <v>1.389380764717933E-4</v>
      </c>
      <c r="E7322" s="2">
        <f t="shared" si="350"/>
        <v>0.26119380458592945</v>
      </c>
      <c r="K7322">
        <v>7317</v>
      </c>
      <c r="L7322" s="2">
        <v>3.6390269868884201E-4</v>
      </c>
      <c r="M7322" s="9">
        <v>-0.22304690694697901</v>
      </c>
    </row>
    <row r="7323" spans="1:13" x14ac:dyDescent="0.55000000000000004">
      <c r="A7323">
        <v>7318</v>
      </c>
      <c r="C7323">
        <f t="shared" si="348"/>
        <v>0.23828937145377097</v>
      </c>
      <c r="D7323">
        <f t="shared" si="349"/>
        <v>4.3722995329279249E-4</v>
      </c>
      <c r="E7323" s="2">
        <f t="shared" si="350"/>
        <v>0.27325669727128643</v>
      </c>
      <c r="K7323">
        <v>7318</v>
      </c>
      <c r="L7323" s="2">
        <v>4.8272767893876803E-5</v>
      </c>
      <c r="M7323" s="9">
        <v>-0.28445023606730302</v>
      </c>
    </row>
    <row r="7324" spans="1:13" x14ac:dyDescent="0.55000000000000004">
      <c r="A7324">
        <v>7319</v>
      </c>
      <c r="C7324">
        <f t="shared" si="348"/>
        <v>0.12874880796195357</v>
      </c>
      <c r="D7324">
        <f t="shared" si="349"/>
        <v>6.2578632791347223E-4</v>
      </c>
      <c r="E7324" s="2">
        <f t="shared" si="350"/>
        <v>0.16269932745563631</v>
      </c>
      <c r="K7324">
        <v>7319</v>
      </c>
      <c r="L7324" s="2">
        <v>-2.7944737708262098E-4</v>
      </c>
      <c r="M7324" s="9">
        <v>-0.27461123896341599</v>
      </c>
    </row>
    <row r="7325" spans="1:13" x14ac:dyDescent="0.55000000000000004">
      <c r="A7325">
        <v>7320</v>
      </c>
      <c r="C7325">
        <f t="shared" si="348"/>
        <v>-1.3104992518767906E-2</v>
      </c>
      <c r="D7325">
        <f t="shared" si="349"/>
        <v>6.5728352475706835E-4</v>
      </c>
      <c r="E7325" s="2">
        <f t="shared" si="350"/>
        <v>3.3448445203209769E-2</v>
      </c>
      <c r="K7325">
        <v>7320</v>
      </c>
      <c r="L7325" s="2">
        <v>-5.3717819290310497E-4</v>
      </c>
      <c r="M7325" s="9">
        <v>-0.195994153496694</v>
      </c>
    </row>
    <row r="7326" spans="1:13" x14ac:dyDescent="0.55000000000000004">
      <c r="A7326">
        <v>7321</v>
      </c>
      <c r="C7326">
        <f t="shared" si="348"/>
        <v>-0.15166971610501714</v>
      </c>
      <c r="D7326">
        <f t="shared" si="349"/>
        <v>5.2381641133004693E-4</v>
      </c>
      <c r="E7326" s="2">
        <f t="shared" si="350"/>
        <v>6.9523244026211285E-3</v>
      </c>
      <c r="K7326">
        <v>7321</v>
      </c>
      <c r="L7326" s="2">
        <v>-6.6036939789943102E-4</v>
      </c>
      <c r="M7326" s="9">
        <v>-6.8289116427267593E-2</v>
      </c>
    </row>
    <row r="7327" spans="1:13" x14ac:dyDescent="0.55000000000000004">
      <c r="A7327">
        <v>7322</v>
      </c>
      <c r="C7327">
        <f t="shared" si="348"/>
        <v>-0.25216853789706978</v>
      </c>
      <c r="D7327">
        <f t="shared" si="349"/>
        <v>2.5888241983154962E-4</v>
      </c>
      <c r="E7327" s="2">
        <f t="shared" si="350"/>
        <v>0.10803572994203973</v>
      </c>
      <c r="K7327">
        <v>7322</v>
      </c>
      <c r="L7327" s="2">
        <v>-6.1816699055751401E-4</v>
      </c>
      <c r="M7327" s="9">
        <v>7.6519353486290603E-2</v>
      </c>
    </row>
    <row r="7328" spans="1:13" x14ac:dyDescent="0.55000000000000004">
      <c r="A7328">
        <v>7323</v>
      </c>
      <c r="C7328">
        <f t="shared" si="348"/>
        <v>-0.2893783719679982</v>
      </c>
      <c r="D7328">
        <f t="shared" si="349"/>
        <v>-7.1025602236223745E-5</v>
      </c>
      <c r="E7328" s="2">
        <f t="shared" si="350"/>
        <v>0.24161299568746011</v>
      </c>
      <c r="K7328">
        <v>7323</v>
      </c>
      <c r="L7328" s="2">
        <v>-4.2114082560086602E-4</v>
      </c>
      <c r="M7328" s="9">
        <v>0.202163076627601</v>
      </c>
    </row>
    <row r="7329" spans="1:13" x14ac:dyDescent="0.55000000000000004">
      <c r="A7329">
        <v>7324</v>
      </c>
      <c r="C7329">
        <f t="shared" si="348"/>
        <v>-0.25396033428707021</v>
      </c>
      <c r="D7329">
        <f t="shared" si="349"/>
        <v>-3.8310769524361348E-4</v>
      </c>
      <c r="E7329" s="2">
        <f t="shared" si="350"/>
        <v>0.28210347189668555</v>
      </c>
      <c r="K7329">
        <v>7324</v>
      </c>
      <c r="L7329" s="2">
        <v>-1.18637328304472E-4</v>
      </c>
      <c r="M7329" s="9">
        <v>0.27717380309884998</v>
      </c>
    </row>
    <row r="7330" spans="1:13" x14ac:dyDescent="0.55000000000000004">
      <c r="A7330">
        <v>7325</v>
      </c>
      <c r="C7330">
        <f t="shared" si="348"/>
        <v>-0.15480360575919908</v>
      </c>
      <c r="D7330">
        <f t="shared" si="349"/>
        <v>-5.9903783201434465E-4</v>
      </c>
      <c r="E7330" s="2">
        <f t="shared" si="350"/>
        <v>0.19146596192780332</v>
      </c>
      <c r="K7330">
        <v>7325</v>
      </c>
      <c r="L7330" s="2">
        <v>2.1357962383832999E-4</v>
      </c>
      <c r="M7330" s="9">
        <v>0.28276463112255101</v>
      </c>
    </row>
    <row r="7331" spans="1:13" x14ac:dyDescent="0.55000000000000004">
      <c r="A7331">
        <v>7326</v>
      </c>
      <c r="C7331">
        <f t="shared" si="348"/>
        <v>-1.6794435186877548E-2</v>
      </c>
      <c r="D7331">
        <f t="shared" si="349"/>
        <v>-6.6462209966511505E-4</v>
      </c>
      <c r="E7331" s="2">
        <f t="shared" si="350"/>
        <v>5.4910426263025031E-2</v>
      </c>
      <c r="K7331">
        <v>7326</v>
      </c>
      <c r="L7331" s="2">
        <v>4.9230423423902905E-4</v>
      </c>
      <c r="M7331" s="9">
        <v>0.217535303137188</v>
      </c>
    </row>
    <row r="7332" spans="1:13" x14ac:dyDescent="0.55000000000000004">
      <c r="A7332">
        <v>7327</v>
      </c>
      <c r="C7332">
        <f t="shared" si="348"/>
        <v>0.12542978461494933</v>
      </c>
      <c r="D7332">
        <f t="shared" si="349"/>
        <v>-5.6340022942741558E-4</v>
      </c>
      <c r="E7332" s="2">
        <f t="shared" si="350"/>
        <v>7.6213958176762247E-4</v>
      </c>
      <c r="K7332">
        <v>7327</v>
      </c>
      <c r="L7332" s="2">
        <v>6.4772819514081505E-4</v>
      </c>
      <c r="M7332" s="9">
        <v>9.7822908990068805E-2</v>
      </c>
    </row>
    <row r="7333" spans="1:13" x14ac:dyDescent="0.55000000000000004">
      <c r="A7333">
        <v>7328</v>
      </c>
      <c r="C7333">
        <f t="shared" si="348"/>
        <v>0.23617377233271292</v>
      </c>
      <c r="D7333">
        <f t="shared" si="349"/>
        <v>-3.2077677713747931E-4</v>
      </c>
      <c r="E7333" s="2">
        <f t="shared" si="350"/>
        <v>7.9842194767485455E-2</v>
      </c>
      <c r="K7333">
        <v>7328</v>
      </c>
      <c r="L7333" s="2">
        <v>6.4092461135558396E-4</v>
      </c>
      <c r="M7333" s="9">
        <v>-4.6389839562883901E-2</v>
      </c>
    </row>
    <row r="7334" spans="1:13" x14ac:dyDescent="0.55000000000000004">
      <c r="A7334">
        <v>7329</v>
      </c>
      <c r="C7334">
        <f t="shared" si="348"/>
        <v>0.28764312134309816</v>
      </c>
      <c r="D7334">
        <f t="shared" si="349"/>
        <v>2.3548847759843506E-6</v>
      </c>
      <c r="E7334" s="2">
        <f t="shared" si="350"/>
        <v>0.2177408377236453</v>
      </c>
      <c r="K7334">
        <v>7329</v>
      </c>
      <c r="L7334" s="2">
        <v>4.7359748264871399E-4</v>
      </c>
      <c r="M7334" s="9">
        <v>-0.17898396501564001</v>
      </c>
    </row>
    <row r="7335" spans="1:13" x14ac:dyDescent="0.55000000000000004">
      <c r="A7335">
        <v>7330</v>
      </c>
      <c r="C7335">
        <f t="shared" si="348"/>
        <v>0.26692010993229587</v>
      </c>
      <c r="D7335">
        <f t="shared" si="349"/>
        <v>3.2489552024770859E-4</v>
      </c>
      <c r="E7335" s="2">
        <f t="shared" si="350"/>
        <v>0.28480426236975837</v>
      </c>
      <c r="K7335">
        <v>7330</v>
      </c>
      <c r="L7335" s="2">
        <v>1.8765492642698999E-4</v>
      </c>
      <c r="M7335" s="9">
        <v>-0.26675044609432103</v>
      </c>
    </row>
    <row r="7336" spans="1:13" x14ac:dyDescent="0.55000000000000004">
      <c r="A7336">
        <v>7331</v>
      </c>
      <c r="C7336">
        <f t="shared" si="348"/>
        <v>0.17920577715799482</v>
      </c>
      <c r="D7336">
        <f t="shared" si="349"/>
        <v>5.6589422839145424E-4</v>
      </c>
      <c r="E7336" s="2">
        <f t="shared" si="350"/>
        <v>0.21800812338628672</v>
      </c>
      <c r="K7336">
        <v>7331</v>
      </c>
      <c r="L7336" s="2">
        <v>-1.45286970245022E-4</v>
      </c>
      <c r="M7336" s="9">
        <v>-0.28770762314905002</v>
      </c>
    </row>
    <row r="7337" spans="1:13" x14ac:dyDescent="0.55000000000000004">
      <c r="A7337">
        <v>7332</v>
      </c>
      <c r="C7337">
        <f t="shared" si="348"/>
        <v>4.6514571675107433E-2</v>
      </c>
      <c r="D7337">
        <f t="shared" si="349"/>
        <v>6.6486541331285123E-4</v>
      </c>
      <c r="E7337" s="2">
        <f t="shared" si="350"/>
        <v>8.0157621167177881E-2</v>
      </c>
      <c r="K7337">
        <v>7332</v>
      </c>
      <c r="L7337" s="2">
        <v>-4.4184084392423902E-4</v>
      </c>
      <c r="M7337" s="9">
        <v>-0.23660664117758201</v>
      </c>
    </row>
    <row r="7338" spans="1:13" x14ac:dyDescent="0.55000000000000004">
      <c r="A7338">
        <v>7333</v>
      </c>
      <c r="C7338">
        <f t="shared" si="348"/>
        <v>-9.785081084489114E-2</v>
      </c>
      <c r="D7338">
        <f t="shared" si="349"/>
        <v>5.9696939374796775E-4</v>
      </c>
      <c r="E7338" s="2">
        <f t="shared" si="350"/>
        <v>8.0629006793656358E-4</v>
      </c>
      <c r="K7338">
        <v>7333</v>
      </c>
      <c r="L7338" s="2">
        <v>-6.2773293726102897E-4</v>
      </c>
      <c r="M7338" s="9">
        <v>-0.12624605812214801</v>
      </c>
    </row>
    <row r="7339" spans="1:13" x14ac:dyDescent="0.55000000000000004">
      <c r="A7339">
        <v>7334</v>
      </c>
      <c r="C7339">
        <f t="shared" si="348"/>
        <v>-0.21765770237842066</v>
      </c>
      <c r="D7339">
        <f t="shared" si="349"/>
        <v>3.7924663946923095E-4</v>
      </c>
      <c r="E7339" s="2">
        <f t="shared" si="350"/>
        <v>5.4471515599474066E-2</v>
      </c>
      <c r="K7339">
        <v>7334</v>
      </c>
      <c r="L7339" s="2">
        <v>-6.5640542228836897E-4</v>
      </c>
      <c r="M7339" s="9">
        <v>1.57336333636631E-2</v>
      </c>
    </row>
    <row r="7340" spans="1:13" x14ac:dyDescent="0.55000000000000004">
      <c r="A7340">
        <v>7335</v>
      </c>
      <c r="C7340">
        <f t="shared" si="348"/>
        <v>-0.2828370984753118</v>
      </c>
      <c r="D7340">
        <f t="shared" si="349"/>
        <v>6.6340972568607306E-5</v>
      </c>
      <c r="E7340" s="2">
        <f t="shared" si="350"/>
        <v>0.19062814997865285</v>
      </c>
      <c r="K7340">
        <v>7335</v>
      </c>
      <c r="L7340" s="2">
        <v>-5.2067709725997502E-4</v>
      </c>
      <c r="M7340" s="9">
        <v>0.15377273876917</v>
      </c>
    </row>
    <row r="7341" spans="1:13" x14ac:dyDescent="0.55000000000000004">
      <c r="A7341">
        <v>7336</v>
      </c>
      <c r="C7341">
        <f t="shared" si="348"/>
        <v>-0.27703034458790537</v>
      </c>
      <c r="D7341">
        <f t="shared" si="349"/>
        <v>-2.6321488008998679E-4</v>
      </c>
      <c r="E7341" s="2">
        <f t="shared" si="350"/>
        <v>0.28124869168899169</v>
      </c>
      <c r="K7341">
        <v>7336</v>
      </c>
      <c r="L7341" s="2">
        <v>-2.5454196317661101E-4</v>
      </c>
      <c r="M7341" s="9">
        <v>0.25329850781312302</v>
      </c>
    </row>
    <row r="7342" spans="1:13" x14ac:dyDescent="0.55000000000000004">
      <c r="A7342">
        <v>7337</v>
      </c>
      <c r="C7342">
        <f t="shared" si="348"/>
        <v>-0.20169481354528004</v>
      </c>
      <c r="D7342">
        <f t="shared" si="349"/>
        <v>-5.2670934597545357E-4</v>
      </c>
      <c r="E7342" s="2">
        <f t="shared" si="350"/>
        <v>0.24115849365725983</v>
      </c>
      <c r="K7342">
        <v>7337</v>
      </c>
      <c r="L7342" s="2">
        <v>7.5344784648035499E-5</v>
      </c>
      <c r="M7342" s="9">
        <v>0.289384094225416</v>
      </c>
    </row>
    <row r="7343" spans="1:13" x14ac:dyDescent="0.55000000000000004">
      <c r="A7343">
        <v>7338</v>
      </c>
      <c r="C7343">
        <f t="shared" si="348"/>
        <v>-7.5738135692135056E-2</v>
      </c>
      <c r="D7343">
        <f t="shared" si="349"/>
        <v>-6.5801086817320108E-4</v>
      </c>
      <c r="E7343" s="2">
        <f t="shared" si="350"/>
        <v>0.10806326478910562</v>
      </c>
      <c r="K7343">
        <v>7338</v>
      </c>
      <c r="L7343" s="2">
        <v>3.8636096375247098E-4</v>
      </c>
      <c r="M7343" s="9">
        <v>0.25299163903036498</v>
      </c>
    </row>
    <row r="7344" spans="1:13" x14ac:dyDescent="0.55000000000000004">
      <c r="A7344">
        <v>7339</v>
      </c>
      <c r="C7344">
        <f t="shared" si="348"/>
        <v>6.9227217786503467E-2</v>
      </c>
      <c r="D7344">
        <f t="shared" si="349"/>
        <v>-6.2416553222808787E-4</v>
      </c>
      <c r="E7344" s="2">
        <f t="shared" si="350"/>
        <v>7.0574516967148102E-3</v>
      </c>
      <c r="K7344">
        <v>7339</v>
      </c>
      <c r="L7344" s="2">
        <v>6.0061064267568904E-4</v>
      </c>
      <c r="M7344" s="9">
        <v>0.153235858393972</v>
      </c>
    </row>
    <row r="7345" spans="1:13" x14ac:dyDescent="0.55000000000000004">
      <c r="A7345">
        <v>7340</v>
      </c>
      <c r="C7345">
        <f t="shared" si="348"/>
        <v>0.19681799879161455</v>
      </c>
      <c r="D7345">
        <f t="shared" si="349"/>
        <v>-4.3366780406660854E-4</v>
      </c>
      <c r="E7345" s="2">
        <f t="shared" si="350"/>
        <v>3.3020992631079625E-2</v>
      </c>
      <c r="K7345">
        <v>7340</v>
      </c>
      <c r="L7345" s="2">
        <v>6.6443366022285498E-4</v>
      </c>
      <c r="M7345" s="9">
        <v>1.51012064165574E-2</v>
      </c>
    </row>
    <row r="7346" spans="1:13" x14ac:dyDescent="0.55000000000000004">
      <c r="A7346">
        <v>7341</v>
      </c>
      <c r="C7346">
        <f t="shared" si="348"/>
        <v>0.27501161069836605</v>
      </c>
      <c r="D7346">
        <f t="shared" si="349"/>
        <v>-1.3432859807306822E-4</v>
      </c>
      <c r="E7346" s="2">
        <f t="shared" si="350"/>
        <v>0.16146513650178462</v>
      </c>
      <c r="K7346">
        <v>7341</v>
      </c>
      <c r="L7346" s="2">
        <v>5.6184514572002399E-4</v>
      </c>
      <c r="M7346" s="9">
        <v>-0.12681563638896701</v>
      </c>
    </row>
    <row r="7347" spans="1:13" x14ac:dyDescent="0.55000000000000004">
      <c r="A7347">
        <v>7342</v>
      </c>
      <c r="C7347">
        <f t="shared" si="348"/>
        <v>0.28418310510463884</v>
      </c>
      <c r="D7347">
        <f t="shared" si="349"/>
        <v>1.9872425461462233E-4</v>
      </c>
      <c r="E7347" s="2">
        <f t="shared" si="350"/>
        <v>0.27160130562071555</v>
      </c>
      <c r="K7347">
        <v>7342</v>
      </c>
      <c r="L7347" s="2">
        <v>3.1853902903737099E-4</v>
      </c>
      <c r="M7347" s="9">
        <v>-0.236970716353782</v>
      </c>
    </row>
    <row r="7348" spans="1:13" x14ac:dyDescent="0.55000000000000004">
      <c r="A7348">
        <v>7343</v>
      </c>
      <c r="C7348">
        <f t="shared" si="348"/>
        <v>0.22203063023422165</v>
      </c>
      <c r="D7348">
        <f t="shared" si="349"/>
        <v>4.8190150816897415E-4</v>
      </c>
      <c r="E7348" s="2">
        <f t="shared" si="350"/>
        <v>0.25990179116964712</v>
      </c>
      <c r="K7348">
        <v>7343</v>
      </c>
      <c r="L7348" s="2">
        <v>-4.5471635403654004E-6</v>
      </c>
      <c r="M7348" s="9">
        <v>-0.28777501034819403</v>
      </c>
    </row>
    <row r="7349" spans="1:13" x14ac:dyDescent="0.55000000000000004">
      <c r="A7349">
        <v>7344</v>
      </c>
      <c r="C7349">
        <f t="shared" si="348"/>
        <v>0.10415314720936569</v>
      </c>
      <c r="D7349">
        <f t="shared" si="349"/>
        <v>6.4413164085075087E-4</v>
      </c>
      <c r="E7349" s="2">
        <f t="shared" si="350"/>
        <v>0.13738691928240523</v>
      </c>
      <c r="K7349">
        <v>7344</v>
      </c>
      <c r="L7349" s="2">
        <v>-3.2649449080086201E-4</v>
      </c>
      <c r="M7349" s="9">
        <v>-0.266504267774343</v>
      </c>
    </row>
    <row r="7350" spans="1:13" x14ac:dyDescent="0.55000000000000004">
      <c r="A7350">
        <v>7345</v>
      </c>
      <c r="C7350">
        <f t="shared" si="348"/>
        <v>-3.986458039088852E-2</v>
      </c>
      <c r="D7350">
        <f t="shared" si="349"/>
        <v>6.4469830889670224E-4</v>
      </c>
      <c r="E7350" s="2">
        <f t="shared" si="350"/>
        <v>1.9215864168565733E-2</v>
      </c>
      <c r="K7350">
        <v>7345</v>
      </c>
      <c r="L7350" s="2">
        <v>-5.6666924741550801E-4</v>
      </c>
      <c r="M7350" s="9">
        <v>-0.17848587806395799</v>
      </c>
    </row>
    <row r="7351" spans="1:13" x14ac:dyDescent="0.55000000000000004">
      <c r="A7351">
        <v>7346</v>
      </c>
      <c r="C7351">
        <f t="shared" si="348"/>
        <v>-0.17387713858834677</v>
      </c>
      <c r="D7351">
        <f t="shared" si="349"/>
        <v>4.8345929057836703E-4</v>
      </c>
      <c r="E7351" s="2">
        <f t="shared" si="350"/>
        <v>1.641282435084606E-2</v>
      </c>
      <c r="K7351">
        <v>7346</v>
      </c>
      <c r="L7351" s="2">
        <v>-6.6491817565414305E-4</v>
      </c>
      <c r="M7351" s="9">
        <v>-4.5764592946453998E-2</v>
      </c>
    </row>
    <row r="7352" spans="1:13" x14ac:dyDescent="0.55000000000000004">
      <c r="A7352">
        <v>7347</v>
      </c>
      <c r="C7352">
        <f t="shared" si="348"/>
        <v>-0.26425020004358207</v>
      </c>
      <c r="D7352">
        <f t="shared" si="349"/>
        <v>2.008821808357366E-4</v>
      </c>
      <c r="E7352" s="2">
        <f t="shared" si="350"/>
        <v>0.13152874438865483</v>
      </c>
      <c r="K7352">
        <v>7347</v>
      </c>
      <c r="L7352" s="2">
        <v>-5.9663422194730002E-4</v>
      </c>
      <c r="M7352" s="9">
        <v>9.8418718377413603E-2</v>
      </c>
    </row>
    <row r="7353" spans="1:13" x14ac:dyDescent="0.55000000000000004">
      <c r="A7353">
        <v>7348</v>
      </c>
      <c r="C7353">
        <f t="shared" si="348"/>
        <v>-0.28830203124015069</v>
      </c>
      <c r="D7353">
        <f t="shared" si="349"/>
        <v>-1.3211212203625649E-4</v>
      </c>
      <c r="E7353" s="2">
        <f t="shared" si="350"/>
        <v>0.25629360092822651</v>
      </c>
      <c r="K7353">
        <v>7348</v>
      </c>
      <c r="L7353" s="2">
        <v>-3.7891952610375298E-4</v>
      </c>
      <c r="M7353" s="9">
        <v>0.21795245113825401</v>
      </c>
    </row>
    <row r="7354" spans="1:13" x14ac:dyDescent="0.55000000000000004">
      <c r="A7354">
        <v>7349</v>
      </c>
      <c r="C7354">
        <f t="shared" si="348"/>
        <v>-0.23999612952009014</v>
      </c>
      <c r="D7354">
        <f t="shared" si="349"/>
        <v>-4.3194906697973122E-4</v>
      </c>
      <c r="E7354" s="2">
        <f t="shared" si="350"/>
        <v>0.27341894044395304</v>
      </c>
      <c r="K7354">
        <v>7349</v>
      </c>
      <c r="L7354" s="2">
        <v>-6.6302084301438094E-5</v>
      </c>
      <c r="M7354" s="9">
        <v>0.28289864043267299</v>
      </c>
    </row>
    <row r="7355" spans="1:13" x14ac:dyDescent="0.55000000000000004">
      <c r="A7355">
        <v>7350</v>
      </c>
      <c r="C7355">
        <f t="shared" si="348"/>
        <v>-0.13145625800751642</v>
      </c>
      <c r="D7355">
        <f t="shared" si="349"/>
        <v>-6.2337590087521331E-4</v>
      </c>
      <c r="E7355" s="2">
        <f t="shared" si="350"/>
        <v>0.16682925264055531</v>
      </c>
      <c r="K7355">
        <v>7350</v>
      </c>
      <c r="L7355" s="2">
        <v>2.6292112582244198E-4</v>
      </c>
      <c r="M7355" s="9">
        <v>0.27699111025497503</v>
      </c>
    </row>
    <row r="7356" spans="1:13" x14ac:dyDescent="0.55000000000000004">
      <c r="A7356">
        <v>7351</v>
      </c>
      <c r="C7356">
        <f t="shared" si="348"/>
        <v>1.0076363386878773E-2</v>
      </c>
      <c r="D7356">
        <f t="shared" si="349"/>
        <v>-6.5834852337244413E-4</v>
      </c>
      <c r="E7356" s="2">
        <f t="shared" si="350"/>
        <v>3.6723235356896596E-2</v>
      </c>
      <c r="K7356">
        <v>7351</v>
      </c>
      <c r="L7356" s="2">
        <v>5.2629410893984202E-4</v>
      </c>
      <c r="M7356" s="9">
        <v>0.20170943818581999</v>
      </c>
    </row>
    <row r="7357" spans="1:13" x14ac:dyDescent="0.55000000000000004">
      <c r="A7357">
        <v>7352</v>
      </c>
      <c r="C7357">
        <f t="shared" si="348"/>
        <v>0.14908002996044609</v>
      </c>
      <c r="D7357">
        <f t="shared" si="349"/>
        <v>-5.2808954339490766E-4</v>
      </c>
      <c r="E7357" s="2">
        <f t="shared" si="350"/>
        <v>5.3540894786277202E-3</v>
      </c>
      <c r="K7357">
        <v>7352</v>
      </c>
      <c r="L7357" s="2">
        <v>6.5785346758163597E-4</v>
      </c>
      <c r="M7357" s="9">
        <v>7.5908386008518097E-2</v>
      </c>
    </row>
    <row r="7358" spans="1:13" x14ac:dyDescent="0.55000000000000004">
      <c r="A7358">
        <v>7353</v>
      </c>
      <c r="C7358">
        <f t="shared" si="348"/>
        <v>0.25066775137585312</v>
      </c>
      <c r="D7358">
        <f t="shared" si="349"/>
        <v>-2.6529121926819281E-4</v>
      </c>
      <c r="E7358" s="2">
        <f t="shared" si="350"/>
        <v>0.10212635504301742</v>
      </c>
      <c r="K7358">
        <v>7353</v>
      </c>
      <c r="L7358" s="2">
        <v>6.2464934424097797E-4</v>
      </c>
      <c r="M7358" s="9">
        <v>-6.89043923460574E-2</v>
      </c>
    </row>
    <row r="7359" spans="1:13" x14ac:dyDescent="0.55000000000000004">
      <c r="A7359">
        <v>7354</v>
      </c>
      <c r="C7359">
        <f t="shared" si="348"/>
        <v>0.28934315085289142</v>
      </c>
      <c r="D7359">
        <f t="shared" si="349"/>
        <v>6.4089608999621785E-5</v>
      </c>
      <c r="E7359" s="2">
        <f t="shared" si="350"/>
        <v>0.23600434983771784</v>
      </c>
      <c r="K7359">
        <v>7354</v>
      </c>
      <c r="L7359" s="2">
        <v>4.3499791759196401E-4</v>
      </c>
      <c r="M7359" s="9">
        <v>-0.19645963818574499</v>
      </c>
    </row>
    <row r="7360" spans="1:13" x14ac:dyDescent="0.55000000000000004">
      <c r="A7360">
        <v>7355</v>
      </c>
      <c r="C7360">
        <f t="shared" si="348"/>
        <v>0.25539951833556285</v>
      </c>
      <c r="D7360">
        <f t="shared" si="349"/>
        <v>3.7738529631030251E-4</v>
      </c>
      <c r="E7360" s="2">
        <f t="shared" si="350"/>
        <v>0.28112250330833194</v>
      </c>
      <c r="K7360">
        <v>7355</v>
      </c>
      <c r="L7360" s="2">
        <v>1.3639856395087399E-4</v>
      </c>
      <c r="M7360" s="9">
        <v>-0.27481034889469902</v>
      </c>
    </row>
    <row r="7361" spans="1:13" x14ac:dyDescent="0.55000000000000004">
      <c r="A7361">
        <v>7356</v>
      </c>
      <c r="C7361">
        <f t="shared" si="348"/>
        <v>0.15735599011071233</v>
      </c>
      <c r="D7361">
        <f t="shared" si="349"/>
        <v>5.9596522889798667E-4</v>
      </c>
      <c r="E7361" s="2">
        <f t="shared" si="350"/>
        <v>0.19508925490524287</v>
      </c>
      <c r="K7361">
        <v>7356</v>
      </c>
      <c r="L7361" s="2">
        <v>-1.96362656186972E-4</v>
      </c>
      <c r="M7361" s="9">
        <v>-0.28433310292333902</v>
      </c>
    </row>
    <row r="7362" spans="1:13" x14ac:dyDescent="0.55000000000000004">
      <c r="A7362">
        <v>7357</v>
      </c>
      <c r="C7362">
        <f t="shared" si="348"/>
        <v>1.9819425169174999E-2</v>
      </c>
      <c r="D7362">
        <f t="shared" si="349"/>
        <v>6.6497045098258089E-4</v>
      </c>
      <c r="E7362" s="2">
        <f t="shared" si="350"/>
        <v>5.8787963342299202E-2</v>
      </c>
      <c r="K7362">
        <v>7357</v>
      </c>
      <c r="L7362" s="2">
        <v>-4.79943630937309E-4</v>
      </c>
      <c r="M7362" s="9">
        <v>-0.222642867450315</v>
      </c>
    </row>
    <row r="7363" spans="1:13" x14ac:dyDescent="0.55000000000000004">
      <c r="A7363">
        <v>7358</v>
      </c>
      <c r="C7363">
        <f t="shared" si="348"/>
        <v>-0.12269139772567576</v>
      </c>
      <c r="D7363">
        <f t="shared" si="349"/>
        <v>5.6708210634059833E-4</v>
      </c>
      <c r="E7363" s="2">
        <f t="shared" si="350"/>
        <v>3.0628685881771867E-4</v>
      </c>
      <c r="K7363">
        <v>7358</v>
      </c>
      <c r="L7363" s="2">
        <v>-6.4331974596526596E-4</v>
      </c>
      <c r="M7363" s="9">
        <v>-0.105190344648283</v>
      </c>
    </row>
    <row r="7364" spans="1:13" x14ac:dyDescent="0.55000000000000004">
      <c r="A7364">
        <v>7359</v>
      </c>
      <c r="C7364">
        <f t="shared" si="348"/>
        <v>-0.23440926592505229</v>
      </c>
      <c r="D7364">
        <f t="shared" si="349"/>
        <v>3.2686810614907913E-4</v>
      </c>
      <c r="E7364" s="2">
        <f t="shared" si="350"/>
        <v>7.4538292363047126E-2</v>
      </c>
      <c r="K7364">
        <v>7359</v>
      </c>
      <c r="L7364" s="2">
        <v>-6.4557243975025495E-4</v>
      </c>
      <c r="M7364" s="9">
        <v>3.8607752524433998E-2</v>
      </c>
    </row>
    <row r="7365" spans="1:13" x14ac:dyDescent="0.55000000000000004">
      <c r="A7365">
        <v>7360</v>
      </c>
      <c r="C7365">
        <f t="shared" si="348"/>
        <v>-0.28729534933252932</v>
      </c>
      <c r="D7365">
        <f t="shared" si="349"/>
        <v>4.6171011471490382E-6</v>
      </c>
      <c r="E7365" s="2">
        <f t="shared" si="350"/>
        <v>0.21162911707403101</v>
      </c>
      <c r="K7365">
        <v>7360</v>
      </c>
      <c r="L7365" s="2">
        <v>-4.86137511159127E-4</v>
      </c>
      <c r="M7365" s="9">
        <v>0.172736298572298</v>
      </c>
    </row>
    <row r="7366" spans="1:13" x14ac:dyDescent="0.55000000000000004">
      <c r="A7366">
        <v>7361</v>
      </c>
      <c r="C7366">
        <f t="shared" ref="C7366:C7429" si="351">$D$1*COS($B$2*(A7366-$L$2)+$B$1)</f>
        <v>-0.26807635576301908</v>
      </c>
      <c r="D7366">
        <f t="shared" ref="D7366:D7429" si="352">$D$2*COS($B$2*(A7366-$L$3)+$B$3)</f>
        <v>-3.1879269892194515E-4</v>
      </c>
      <c r="E7366" s="2">
        <f t="shared" ref="E7366:E7429" si="353">(M7366-C7366)^2</f>
        <v>0.28268183896471544</v>
      </c>
      <c r="K7366">
        <v>7361</v>
      </c>
      <c r="L7366" s="2">
        <v>-2.04946427120021E-4</v>
      </c>
      <c r="M7366" s="9">
        <v>0.26360196706452999</v>
      </c>
    </row>
    <row r="7367" spans="1:13" x14ac:dyDescent="0.55000000000000004">
      <c r="A7367">
        <v>7362</v>
      </c>
      <c r="C7367">
        <f t="shared" si="351"/>
        <v>-0.18157584749822708</v>
      </c>
      <c r="D7367">
        <f t="shared" si="352"/>
        <v>-5.6219225117856036E-4</v>
      </c>
      <c r="E7367" s="2">
        <f t="shared" si="353"/>
        <v>0.22092137154453281</v>
      </c>
      <c r="K7367">
        <v>7362</v>
      </c>
      <c r="L7367" s="2">
        <v>1.2757476098662499E-4</v>
      </c>
      <c r="M7367" s="9">
        <v>0.28844688763756698</v>
      </c>
    </row>
    <row r="7368" spans="1:13" x14ac:dyDescent="0.55000000000000004">
      <c r="A7368">
        <v>7363</v>
      </c>
      <c r="C7368">
        <f t="shared" si="351"/>
        <v>-4.9503628826569321E-2</v>
      </c>
      <c r="D7368">
        <f t="shared" si="352"/>
        <v>-6.6449339846177513E-4</v>
      </c>
      <c r="E7368" s="2">
        <f t="shared" si="353"/>
        <v>8.4420537129194534E-2</v>
      </c>
      <c r="K7368">
        <v>7363</v>
      </c>
      <c r="L7368" s="2">
        <v>4.2814405878781E-4</v>
      </c>
      <c r="M7368" s="9">
        <v>0.24104849580719501</v>
      </c>
    </row>
    <row r="7369" spans="1:13" x14ac:dyDescent="0.55000000000000004">
      <c r="A7369">
        <v>7364</v>
      </c>
      <c r="C7369">
        <f t="shared" si="351"/>
        <v>9.4992957226853886E-2</v>
      </c>
      <c r="D7369">
        <f t="shared" si="352"/>
        <v>-6.0002070914059373E-4</v>
      </c>
      <c r="E7369" s="2">
        <f t="shared" si="353"/>
        <v>1.4657454837307901E-3</v>
      </c>
      <c r="K7369">
        <v>7364</v>
      </c>
      <c r="L7369" s="2">
        <v>6.2148202105267298E-4</v>
      </c>
      <c r="M7369" s="9">
        <v>0.133278012845604</v>
      </c>
    </row>
    <row r="7370" spans="1:13" x14ac:dyDescent="0.55000000000000004">
      <c r="A7370">
        <v>7365</v>
      </c>
      <c r="C7370">
        <f t="shared" si="351"/>
        <v>0.21564831330619627</v>
      </c>
      <c r="D7370">
        <f t="shared" si="352"/>
        <v>-3.8495546926607124E-4</v>
      </c>
      <c r="E7370" s="2">
        <f t="shared" si="353"/>
        <v>4.9961677020376322E-2</v>
      </c>
      <c r="K7370">
        <v>7365</v>
      </c>
      <c r="L7370" s="2">
        <v>6.5916595575033702E-4</v>
      </c>
      <c r="M7370" s="9">
        <v>-7.8727752299333903E-3</v>
      </c>
    </row>
    <row r="7371" spans="1:13" x14ac:dyDescent="0.55000000000000004">
      <c r="A7371">
        <v>7366</v>
      </c>
      <c r="C7371">
        <f t="shared" si="351"/>
        <v>0.28218048825544523</v>
      </c>
      <c r="D7371">
        <f t="shared" si="352"/>
        <v>-7.3274520819045785E-5</v>
      </c>
      <c r="E7371" s="2">
        <f t="shared" si="353"/>
        <v>0.18424033831750899</v>
      </c>
      <c r="K7371">
        <v>7366</v>
      </c>
      <c r="L7371" s="2">
        <v>5.3175768766161298E-4</v>
      </c>
      <c r="M7371" s="9">
        <v>-0.147051777909983</v>
      </c>
    </row>
    <row r="7372" spans="1:13" x14ac:dyDescent="0.55000000000000004">
      <c r="A7372">
        <v>7367</v>
      </c>
      <c r="C7372">
        <f t="shared" si="351"/>
        <v>0.27789130854533795</v>
      </c>
      <c r="D7372">
        <f t="shared" si="352"/>
        <v>2.5679678784920905E-4</v>
      </c>
      <c r="E7372" s="2">
        <f t="shared" si="353"/>
        <v>0.27803691560554039</v>
      </c>
      <c r="K7372">
        <v>7367</v>
      </c>
      <c r="L7372" s="2">
        <v>2.7116740791283399E-4</v>
      </c>
      <c r="M7372" s="9">
        <v>-0.249400750569476</v>
      </c>
    </row>
    <row r="7373" spans="1:13" x14ac:dyDescent="0.55000000000000004">
      <c r="A7373">
        <v>7368</v>
      </c>
      <c r="C7373">
        <f t="shared" si="351"/>
        <v>0.20385726787437644</v>
      </c>
      <c r="D7373">
        <f t="shared" si="352"/>
        <v>5.2241751561412123E-4</v>
      </c>
      <c r="E7373" s="2">
        <f t="shared" si="353"/>
        <v>0.24319004404636468</v>
      </c>
      <c r="K7373">
        <v>7368</v>
      </c>
      <c r="L7373" s="2">
        <v>-5.7338431348184797E-5</v>
      </c>
      <c r="M7373" s="9">
        <v>-0.28928575807891099</v>
      </c>
    </row>
    <row r="7374" spans="1:13" x14ac:dyDescent="0.55000000000000004">
      <c r="A7374">
        <v>7369</v>
      </c>
      <c r="C7374">
        <f t="shared" si="351"/>
        <v>7.8659349937212741E-2</v>
      </c>
      <c r="D7374">
        <f t="shared" si="352"/>
        <v>6.569224586474025E-4</v>
      </c>
      <c r="E7374" s="2">
        <f t="shared" si="353"/>
        <v>0.11247753279182532</v>
      </c>
      <c r="K7374">
        <v>7369</v>
      </c>
      <c r="L7374" s="2">
        <v>-3.7148350477624699E-4</v>
      </c>
      <c r="M7374" s="9">
        <v>-0.256717352878927</v>
      </c>
    </row>
    <row r="7375" spans="1:13" x14ac:dyDescent="0.55000000000000004">
      <c r="A7375">
        <v>7370</v>
      </c>
      <c r="C7375">
        <f t="shared" si="351"/>
        <v>-6.6280406826648278E-2</v>
      </c>
      <c r="D7375">
        <f t="shared" si="352"/>
        <v>6.2655371138694595E-4</v>
      </c>
      <c r="E7375" s="2">
        <f t="shared" si="353"/>
        <v>8.7557355151158117E-3</v>
      </c>
      <c r="K7375">
        <v>7370</v>
      </c>
      <c r="L7375" s="2">
        <v>-5.9258822991674202E-4</v>
      </c>
      <c r="M7375" s="9">
        <v>-0.15985249409157901</v>
      </c>
    </row>
    <row r="7376" spans="1:13" x14ac:dyDescent="0.55000000000000004">
      <c r="A7376">
        <v>7371</v>
      </c>
      <c r="C7376">
        <f t="shared" si="351"/>
        <v>-0.19458517855402904</v>
      </c>
      <c r="D7376">
        <f t="shared" si="352"/>
        <v>4.3893318928000597E-4</v>
      </c>
      <c r="E7376" s="2">
        <f t="shared" si="353"/>
        <v>2.9458089919269848E-2</v>
      </c>
      <c r="K7376">
        <v>7371</v>
      </c>
      <c r="L7376" s="2">
        <v>-6.6527555672409803E-4</v>
      </c>
      <c r="M7376" s="9">
        <v>-2.2951586506114799E-2</v>
      </c>
    </row>
    <row r="7377" spans="1:13" x14ac:dyDescent="0.55000000000000004">
      <c r="A7377">
        <v>7372</v>
      </c>
      <c r="C7377">
        <f t="shared" si="351"/>
        <v>-0.27405317199857815</v>
      </c>
      <c r="D7377">
        <f t="shared" si="352"/>
        <v>1.4114968863805175E-4</v>
      </c>
      <c r="E7377" s="2">
        <f t="shared" si="353"/>
        <v>0.15503973998674531</v>
      </c>
      <c r="K7377">
        <v>7372</v>
      </c>
      <c r="L7377" s="2">
        <v>-5.7134049327997496E-4</v>
      </c>
      <c r="M7377" s="9">
        <v>0.11969768830111099</v>
      </c>
    </row>
    <row r="7378" spans="1:13" x14ac:dyDescent="0.55000000000000004">
      <c r="A7378">
        <v>7373</v>
      </c>
      <c r="C7378">
        <f t="shared" si="351"/>
        <v>-0.28473959585401049</v>
      </c>
      <c r="D7378">
        <f t="shared" si="352"/>
        <v>-1.9205940865268237E-4</v>
      </c>
      <c r="E7378" s="2">
        <f t="shared" si="353"/>
        <v>0.26740019797237813</v>
      </c>
      <c r="K7378">
        <v>7373</v>
      </c>
      <c r="L7378" s="2">
        <v>-3.3430965895477998E-4</v>
      </c>
      <c r="M7378" s="9">
        <v>0.23236793452277499</v>
      </c>
    </row>
    <row r="7379" spans="1:13" x14ac:dyDescent="0.55000000000000004">
      <c r="A7379">
        <v>7374</v>
      </c>
      <c r="C7379">
        <f t="shared" si="351"/>
        <v>-0.22396238298455484</v>
      </c>
      <c r="D7379">
        <f t="shared" si="352"/>
        <v>-4.7706564266271838E-4</v>
      </c>
      <c r="E7379" s="2">
        <f t="shared" si="353"/>
        <v>0.26091926860564207</v>
      </c>
      <c r="K7379">
        <v>7374</v>
      </c>
      <c r="L7379" s="2">
        <v>-1.35488966378016E-5</v>
      </c>
      <c r="M7379" s="9">
        <v>0.28684019003719702</v>
      </c>
    </row>
    <row r="7380" spans="1:13" x14ac:dyDescent="0.55000000000000004">
      <c r="A7380">
        <v>7375</v>
      </c>
      <c r="C7380">
        <f t="shared" si="351"/>
        <v>-0.10697533273844401</v>
      </c>
      <c r="D7380">
        <f t="shared" si="352"/>
        <v>-6.4233845611029233E-4</v>
      </c>
      <c r="E7380" s="2">
        <f t="shared" si="353"/>
        <v>0.14171224839317384</v>
      </c>
      <c r="K7380">
        <v>7375</v>
      </c>
      <c r="L7380" s="2">
        <v>3.1060527089336599E-4</v>
      </c>
      <c r="M7380" s="9">
        <v>0.26947154052944999</v>
      </c>
    </row>
    <row r="7381" spans="1:13" x14ac:dyDescent="0.55000000000000004">
      <c r="A7381">
        <v>7376</v>
      </c>
      <c r="C7381">
        <f t="shared" si="351"/>
        <v>3.6860271163912717E-2</v>
      </c>
      <c r="D7381">
        <f t="shared" si="352"/>
        <v>-6.4639785649456066E-4</v>
      </c>
      <c r="E7381" s="2">
        <f t="shared" si="353"/>
        <v>2.1830594655043431E-2</v>
      </c>
      <c r="K7381">
        <v>7376</v>
      </c>
      <c r="L7381" s="2">
        <v>5.5696642147408002E-4</v>
      </c>
      <c r="M7381" s="9">
        <v>0.184612072016029</v>
      </c>
    </row>
    <row r="7382" spans="1:13" x14ac:dyDescent="0.55000000000000004">
      <c r="A7382">
        <v>7377</v>
      </c>
      <c r="C7382">
        <f t="shared" si="351"/>
        <v>0.17144472395360413</v>
      </c>
      <c r="D7382">
        <f t="shared" si="352"/>
        <v>-4.8822501989102693E-4</v>
      </c>
      <c r="E7382" s="2">
        <f t="shared" si="353"/>
        <v>1.3907333746595803E-2</v>
      </c>
      <c r="K7382">
        <v>7377</v>
      </c>
      <c r="L7382" s="2">
        <v>6.6383187662777605E-4</v>
      </c>
      <c r="M7382" s="9">
        <v>5.3515364816043298E-2</v>
      </c>
    </row>
    <row r="7383" spans="1:13" x14ac:dyDescent="0.55000000000000004">
      <c r="A7383">
        <v>7378</v>
      </c>
      <c r="C7383">
        <f t="shared" si="351"/>
        <v>0.2630001648031664</v>
      </c>
      <c r="D7383">
        <f t="shared" si="352"/>
        <v>-2.0751799425942222E-4</v>
      </c>
      <c r="E7383" s="2">
        <f t="shared" si="353"/>
        <v>0.12530521193386765</v>
      </c>
      <c r="K7383">
        <v>7378</v>
      </c>
      <c r="L7383" s="2">
        <v>6.0443652016605798E-4</v>
      </c>
      <c r="M7383" s="9">
        <v>-9.0984597487341903E-2</v>
      </c>
    </row>
    <row r="7384" spans="1:13" x14ac:dyDescent="0.55000000000000004">
      <c r="A7384">
        <v>7379</v>
      </c>
      <c r="C7384">
        <f t="shared" si="351"/>
        <v>0.28854810789075414</v>
      </c>
      <c r="D7384">
        <f t="shared" si="352"/>
        <v>1.2527167379904134E-4</v>
      </c>
      <c r="E7384" s="2">
        <f t="shared" si="353"/>
        <v>0.25124656086523545</v>
      </c>
      <c r="K7384">
        <v>7379</v>
      </c>
      <c r="L7384" s="2">
        <v>3.9365628757680198E-4</v>
      </c>
      <c r="M7384" s="9">
        <v>-0.212696902922556</v>
      </c>
    </row>
    <row r="7385" spans="1:13" x14ac:dyDescent="0.55000000000000004">
      <c r="A7385">
        <v>7380</v>
      </c>
      <c r="C7385">
        <f t="shared" si="351"/>
        <v>0.24167655800929541</v>
      </c>
      <c r="D7385">
        <f t="shared" si="352"/>
        <v>4.2662079225131897E-4</v>
      </c>
      <c r="E7385" s="2">
        <f t="shared" si="353"/>
        <v>0.27333500930926663</v>
      </c>
      <c r="K7385">
        <v>7380</v>
      </c>
      <c r="L7385" s="2">
        <v>8.4282395697623204E-5</v>
      </c>
      <c r="M7385" s="9">
        <v>-0.28113794954502502</v>
      </c>
    </row>
    <row r="7386" spans="1:13" x14ac:dyDescent="0.55000000000000004">
      <c r="A7386">
        <v>7381</v>
      </c>
      <c r="C7386">
        <f t="shared" si="351"/>
        <v>0.13414928620515515</v>
      </c>
      <c r="D7386">
        <f t="shared" si="352"/>
        <v>6.2089708430131552E-4</v>
      </c>
      <c r="E7386" s="2">
        <f t="shared" si="353"/>
        <v>0.17082973465972326</v>
      </c>
      <c r="K7386">
        <v>7381</v>
      </c>
      <c r="L7386" s="2">
        <v>-2.4620054503404998E-4</v>
      </c>
      <c r="M7386" s="9">
        <v>-0.27916625265072098</v>
      </c>
    </row>
    <row r="7387" spans="1:13" x14ac:dyDescent="0.55000000000000004">
      <c r="A7387">
        <v>7382</v>
      </c>
      <c r="C7387">
        <f t="shared" si="351"/>
        <v>-7.0466287938834435E-3</v>
      </c>
      <c r="D7387">
        <f t="shared" si="352"/>
        <v>6.593412956638013E-4</v>
      </c>
      <c r="E7387" s="2">
        <f t="shared" si="353"/>
        <v>4.0091655310064804E-2</v>
      </c>
      <c r="K7387">
        <v>7382</v>
      </c>
      <c r="L7387" s="2">
        <v>-5.1502103194464696E-4</v>
      </c>
      <c r="M7387" s="9">
        <v>-0.207275635958342</v>
      </c>
    </row>
    <row r="7388" spans="1:13" x14ac:dyDescent="0.55000000000000004">
      <c r="A7388">
        <v>7383</v>
      </c>
      <c r="C7388">
        <f t="shared" si="351"/>
        <v>-0.14647398849317533</v>
      </c>
      <c r="D7388">
        <f t="shared" si="352"/>
        <v>5.3230473963228797E-4</v>
      </c>
      <c r="E7388" s="2">
        <f t="shared" si="353"/>
        <v>3.9693072062509452E-3</v>
      </c>
      <c r="K7388">
        <v>7383</v>
      </c>
      <c r="L7388" s="2">
        <v>-6.54851306446179E-4</v>
      </c>
      <c r="M7388" s="9">
        <v>-8.3471550395503705E-2</v>
      </c>
    </row>
    <row r="7389" spans="1:13" x14ac:dyDescent="0.55000000000000004">
      <c r="A7389">
        <v>7384</v>
      </c>
      <c r="C7389">
        <f t="shared" si="351"/>
        <v>-0.24913946451159749</v>
      </c>
      <c r="D7389">
        <f t="shared" si="352"/>
        <v>2.7167091404540117E-4</v>
      </c>
      <c r="E7389" s="2">
        <f t="shared" si="353"/>
        <v>9.6334482582419168E-2</v>
      </c>
      <c r="K7389">
        <v>7384</v>
      </c>
      <c r="L7389" s="2">
        <v>-6.30670008845689E-4</v>
      </c>
      <c r="M7389" s="9">
        <v>6.1238502783794099E-2</v>
      </c>
    </row>
    <row r="7390" spans="1:13" x14ac:dyDescent="0.55000000000000004">
      <c r="A7390">
        <v>7385</v>
      </c>
      <c r="C7390">
        <f t="shared" si="351"/>
        <v>-0.28927618638084801</v>
      </c>
      <c r="D7390">
        <f t="shared" si="352"/>
        <v>-5.7146584598368437E-5</v>
      </c>
      <c r="E7390" s="2">
        <f t="shared" si="353"/>
        <v>0.23029170497710313</v>
      </c>
      <c r="K7390">
        <v>7385</v>
      </c>
      <c r="L7390" s="2">
        <v>-4.4853349513710101E-4</v>
      </c>
      <c r="M7390" s="9">
        <v>0.190610993044799</v>
      </c>
    </row>
    <row r="7391" spans="1:13" x14ac:dyDescent="0.55000000000000004">
      <c r="A7391">
        <v>7386</v>
      </c>
      <c r="C7391">
        <f t="shared" si="351"/>
        <v>-0.25681068292671549</v>
      </c>
      <c r="D7391">
        <f t="shared" si="352"/>
        <v>-3.7162149506237628E-4</v>
      </c>
      <c r="E7391" s="2">
        <f t="shared" si="353"/>
        <v>0.27989862223811146</v>
      </c>
      <c r="K7391">
        <v>7386</v>
      </c>
      <c r="L7391" s="2">
        <v>-1.54058985071631E-4</v>
      </c>
      <c r="M7391" s="9">
        <v>0.27224377763298102</v>
      </c>
    </row>
    <row r="7392" spans="1:13" x14ac:dyDescent="0.55000000000000004">
      <c r="A7392">
        <v>7387</v>
      </c>
      <c r="C7392">
        <f t="shared" si="351"/>
        <v>-0.15989111119767116</v>
      </c>
      <c r="D7392">
        <f t="shared" si="352"/>
        <v>-5.9282724342532632E-4</v>
      </c>
      <c r="E7392" s="2">
        <f t="shared" si="353"/>
        <v>0.19854379142695872</v>
      </c>
      <c r="K7392">
        <v>7387</v>
      </c>
      <c r="L7392" s="2">
        <v>1.79000553517587E-4</v>
      </c>
      <c r="M7392" s="9">
        <v>0.28569141923519797</v>
      </c>
    </row>
    <row r="7393" spans="1:13" x14ac:dyDescent="0.55000000000000004">
      <c r="A7393">
        <v>7388</v>
      </c>
      <c r="C7393">
        <f t="shared" si="351"/>
        <v>-2.2842240795226006E-2</v>
      </c>
      <c r="D7393">
        <f t="shared" si="352"/>
        <v>-6.6524584949533862E-4</v>
      </c>
      <c r="E7393" s="2">
        <f t="shared" si="353"/>
        <v>6.2714239973214805E-2</v>
      </c>
      <c r="K7393">
        <v>7388</v>
      </c>
      <c r="L7393" s="2">
        <v>4.6722829303951001E-4</v>
      </c>
      <c r="M7393" s="9">
        <v>0.22758587258906399</v>
      </c>
    </row>
    <row r="7394" spans="1:13" x14ac:dyDescent="0.55000000000000004">
      <c r="A7394">
        <v>7389</v>
      </c>
      <c r="C7394">
        <f t="shared" si="351"/>
        <v>0.11993955057058736</v>
      </c>
      <c r="D7394">
        <f t="shared" si="352"/>
        <v>-5.7070176961193978E-4</v>
      </c>
      <c r="E7394" s="2">
        <f t="shared" si="353"/>
        <v>5.5644412639098378E-5</v>
      </c>
      <c r="K7394">
        <v>7389</v>
      </c>
      <c r="L7394" s="2">
        <v>6.3843580809578595E-4</v>
      </c>
      <c r="M7394" s="9">
        <v>0.112480032312744</v>
      </c>
    </row>
    <row r="7395" spans="1:13" x14ac:dyDescent="0.55000000000000004">
      <c r="A7395">
        <v>7390</v>
      </c>
      <c r="C7395">
        <f t="shared" si="351"/>
        <v>0.23261904286581181</v>
      </c>
      <c r="D7395">
        <f t="shared" si="352"/>
        <v>-3.3292357500316671E-4</v>
      </c>
      <c r="E7395" s="2">
        <f t="shared" si="353"/>
        <v>6.938808003863918E-2</v>
      </c>
      <c r="K7395">
        <v>7390</v>
      </c>
      <c r="L7395" s="2">
        <v>6.4974311444625601E-4</v>
      </c>
      <c r="M7395" s="9">
        <v>-3.0797129831764199E-2</v>
      </c>
    </row>
    <row r="7396" spans="1:13" x14ac:dyDescent="0.55000000000000004">
      <c r="A7396">
        <v>7391</v>
      </c>
      <c r="C7396">
        <f t="shared" si="351"/>
        <v>0.28691605862593045</v>
      </c>
      <c r="D7396">
        <f t="shared" si="352"/>
        <v>-1.1588580535777309E-5</v>
      </c>
      <c r="E7396" s="2">
        <f t="shared" si="353"/>
        <v>0.20546005539537412</v>
      </c>
      <c r="K7396">
        <v>7391</v>
      </c>
      <c r="L7396" s="2">
        <v>4.9831822707000796E-4</v>
      </c>
      <c r="M7396" s="9">
        <v>-0.166360959758384</v>
      </c>
    </row>
    <row r="7397" spans="1:13" x14ac:dyDescent="0.55000000000000004">
      <c r="A7397">
        <v>7392</v>
      </c>
      <c r="C7397">
        <f t="shared" si="351"/>
        <v>0.26920319138160448</v>
      </c>
      <c r="D7397">
        <f t="shared" si="352"/>
        <v>3.1265490337819575E-4</v>
      </c>
      <c r="E7397" s="2">
        <f t="shared" si="353"/>
        <v>0.28032984707566189</v>
      </c>
      <c r="K7397">
        <v>7392</v>
      </c>
      <c r="L7397" s="2">
        <v>2.2208644838222599E-4</v>
      </c>
      <c r="M7397" s="9">
        <v>-0.26025865528504799</v>
      </c>
    </row>
    <row r="7398" spans="1:13" x14ac:dyDescent="0.55000000000000004">
      <c r="A7398">
        <v>7393</v>
      </c>
      <c r="C7398">
        <f t="shared" si="351"/>
        <v>0.18392599745354193</v>
      </c>
      <c r="D7398">
        <f t="shared" si="352"/>
        <v>5.5842859678670613E-4</v>
      </c>
      <c r="E7398" s="2">
        <f t="shared" si="353"/>
        <v>0.2236334202418527</v>
      </c>
      <c r="K7398">
        <v>7393</v>
      </c>
      <c r="L7398" s="2">
        <v>-1.09768259027186E-4</v>
      </c>
      <c r="M7398" s="9">
        <v>-0.28897295606808798</v>
      </c>
    </row>
    <row r="7399" spans="1:13" x14ac:dyDescent="0.55000000000000004">
      <c r="A7399">
        <v>7394</v>
      </c>
      <c r="C7399">
        <f t="shared" si="351"/>
        <v>5.2487255017060246E-2</v>
      </c>
      <c r="D7399">
        <f t="shared" si="352"/>
        <v>6.6404848314263124E-4</v>
      </c>
      <c r="E7399" s="2">
        <f t="shared" si="353"/>
        <v>8.8684507871632318E-2</v>
      </c>
      <c r="K7399">
        <v>7394</v>
      </c>
      <c r="L7399" s="2">
        <v>-4.1413082501039899E-4</v>
      </c>
      <c r="M7399" s="9">
        <v>-0.24531218734580301</v>
      </c>
    </row>
    <row r="7400" spans="1:13" x14ac:dyDescent="0.55000000000000004">
      <c r="A7400">
        <v>7395</v>
      </c>
      <c r="C7400">
        <f t="shared" si="351"/>
        <v>-9.2124682085149984E-2</v>
      </c>
      <c r="D7400">
        <f t="shared" si="352"/>
        <v>6.0300619726119458E-4</v>
      </c>
      <c r="E7400" s="2">
        <f t="shared" si="353"/>
        <v>2.3123381618023737E-3</v>
      </c>
      <c r="K7400">
        <v>7395</v>
      </c>
      <c r="L7400" s="2">
        <v>-6.1477175678863302E-4</v>
      </c>
      <c r="M7400" s="9">
        <v>-0.14021145949643399</v>
      </c>
    </row>
    <row r="7401" spans="1:13" x14ac:dyDescent="0.55000000000000004">
      <c r="A7401">
        <v>7396</v>
      </c>
      <c r="C7401">
        <f t="shared" si="351"/>
        <v>-0.21361526581537141</v>
      </c>
      <c r="D7401">
        <f t="shared" si="352"/>
        <v>3.9062206623718341E-4</v>
      </c>
      <c r="E7401" s="2">
        <f t="shared" si="353"/>
        <v>4.5634087160610626E-2</v>
      </c>
      <c r="K7401">
        <v>7396</v>
      </c>
      <c r="L7401" s="2">
        <v>-6.6143928831205402E-4</v>
      </c>
      <c r="M7401" s="9">
        <v>6.09819256350882E-6</v>
      </c>
    </row>
    <row r="7402" spans="1:13" x14ac:dyDescent="0.55000000000000004">
      <c r="A7402">
        <v>7397</v>
      </c>
      <c r="C7402">
        <f t="shared" si="351"/>
        <v>-0.28149292048246977</v>
      </c>
      <c r="D7402">
        <f t="shared" si="352"/>
        <v>8.0200030243398834E-5</v>
      </c>
      <c r="E7402" s="2">
        <f t="shared" si="353"/>
        <v>0.17784358258164173</v>
      </c>
      <c r="K7402">
        <v>7397</v>
      </c>
      <c r="L7402" s="2">
        <v>-5.4244524680627302E-4</v>
      </c>
      <c r="M7402" s="9">
        <v>0.14022212855140301</v>
      </c>
    </row>
    <row r="7403" spans="1:13" x14ac:dyDescent="0.55000000000000004">
      <c r="A7403">
        <v>7398</v>
      </c>
      <c r="C7403">
        <f t="shared" si="351"/>
        <v>-0.27872178550844995</v>
      </c>
      <c r="D7403">
        <f t="shared" si="352"/>
        <v>-2.503505228589716E-4</v>
      </c>
      <c r="E7403" s="2">
        <f t="shared" si="353"/>
        <v>0.27461838532115945</v>
      </c>
      <c r="K7403">
        <v>7398</v>
      </c>
      <c r="L7403" s="2">
        <v>-2.8759242815185401E-4</v>
      </c>
      <c r="M7403" s="9">
        <v>0.245318656939611</v>
      </c>
    </row>
    <row r="7404" spans="1:13" x14ac:dyDescent="0.55000000000000004">
      <c r="A7404">
        <v>7399</v>
      </c>
      <c r="C7404">
        <f t="shared" si="351"/>
        <v>-0.2059973573609003</v>
      </c>
      <c r="D7404">
        <f t="shared" si="352"/>
        <v>-5.1806837169406398E-4</v>
      </c>
      <c r="E7404" s="2">
        <f t="shared" si="353"/>
        <v>0.24499625442274905</v>
      </c>
      <c r="K7404">
        <v>7399</v>
      </c>
      <c r="L7404" s="2">
        <v>3.9289698227094702E-5</v>
      </c>
      <c r="M7404" s="9">
        <v>0.28897360585083098</v>
      </c>
    </row>
    <row r="7405" spans="1:13" x14ac:dyDescent="0.55000000000000004">
      <c r="A7405">
        <v>7400</v>
      </c>
      <c r="C7405">
        <f t="shared" si="351"/>
        <v>-8.1571934595538131E-2</v>
      </c>
      <c r="D7405">
        <f t="shared" si="352"/>
        <v>-6.5576197924877976E-4</v>
      </c>
      <c r="E7405" s="2">
        <f t="shared" si="353"/>
        <v>0.11684450639841681</v>
      </c>
      <c r="K7405">
        <v>7400</v>
      </c>
      <c r="L7405" s="2">
        <v>3.56331475949476E-4</v>
      </c>
      <c r="M7405" s="9">
        <v>0.26025332251460698</v>
      </c>
    </row>
    <row r="7406" spans="1:13" x14ac:dyDescent="0.55000000000000004">
      <c r="A7406">
        <v>7401</v>
      </c>
      <c r="C7406">
        <f t="shared" si="351"/>
        <v>6.3326324353347563E-2</v>
      </c>
      <c r="D7406">
        <f t="shared" si="352"/>
        <v>-6.2887315237784706E-4</v>
      </c>
      <c r="E7406" s="2">
        <f t="shared" si="353"/>
        <v>1.0614079683515276E-2</v>
      </c>
      <c r="K7406">
        <v>7401</v>
      </c>
      <c r="L7406" s="2">
        <v>5.8412782500031799E-4</v>
      </c>
      <c r="M7406" s="9">
        <v>0.16635098006019899</v>
      </c>
    </row>
    <row r="7407" spans="1:13" x14ac:dyDescent="0.55000000000000004">
      <c r="A7407">
        <v>7402</v>
      </c>
      <c r="C7407">
        <f t="shared" si="351"/>
        <v>0.19233101069940403</v>
      </c>
      <c r="D7407">
        <f t="shared" si="352"/>
        <v>-4.441504198615845E-4</v>
      </c>
      <c r="E7407" s="2">
        <f t="shared" si="353"/>
        <v>2.6097112705986154E-2</v>
      </c>
      <c r="K7407">
        <v>7402</v>
      </c>
      <c r="L7407" s="2">
        <v>6.6562573661388099E-4</v>
      </c>
      <c r="M7407" s="9">
        <v>3.0785002683154501E-2</v>
      </c>
    </row>
    <row r="7408" spans="1:13" x14ac:dyDescent="0.55000000000000004">
      <c r="A7408">
        <v>7403</v>
      </c>
      <c r="C7408">
        <f t="shared" si="351"/>
        <v>0.27306466738006119</v>
      </c>
      <c r="D7408">
        <f t="shared" si="352"/>
        <v>-1.479552939049222E-4</v>
      </c>
      <c r="E7408" s="2">
        <f t="shared" si="353"/>
        <v>0.1486533805345413</v>
      </c>
      <c r="K7408">
        <v>7403</v>
      </c>
      <c r="L7408" s="2">
        <v>5.8041355325020997E-4</v>
      </c>
      <c r="M7408" s="9">
        <v>-0.11249126959217801</v>
      </c>
    </row>
    <row r="7409" spans="1:13" x14ac:dyDescent="0.55000000000000004">
      <c r="A7409">
        <v>7404</v>
      </c>
      <c r="C7409">
        <f t="shared" si="351"/>
        <v>0.28526484829482518</v>
      </c>
      <c r="D7409">
        <f t="shared" si="352"/>
        <v>1.8537349217172741E-4</v>
      </c>
      <c r="E7409" s="2">
        <f t="shared" si="353"/>
        <v>0.26302358853981667</v>
      </c>
      <c r="K7409">
        <v>7404</v>
      </c>
      <c r="L7409" s="2">
        <v>3.4983319485074402E-4</v>
      </c>
      <c r="M7409" s="9">
        <v>-0.227593405552977</v>
      </c>
    </row>
    <row r="7410" spans="1:13" x14ac:dyDescent="0.55000000000000004">
      <c r="A7410">
        <v>7405</v>
      </c>
      <c r="C7410">
        <f t="shared" si="351"/>
        <v>0.22586956519349974</v>
      </c>
      <c r="D7410">
        <f t="shared" si="352"/>
        <v>4.7217743907646112E-4</v>
      </c>
      <c r="E7410" s="2">
        <f t="shared" si="353"/>
        <v>0.26169662766646806</v>
      </c>
      <c r="K7410">
        <v>7405</v>
      </c>
      <c r="L7410" s="2">
        <v>3.1634942593325701E-5</v>
      </c>
      <c r="M7410" s="9">
        <v>-0.28569336120604699</v>
      </c>
    </row>
    <row r="7411" spans="1:13" x14ac:dyDescent="0.55000000000000004">
      <c r="A7411">
        <v>7406</v>
      </c>
      <c r="C7411">
        <f t="shared" si="351"/>
        <v>0.10978578218128522</v>
      </c>
      <c r="D7411">
        <f t="shared" si="352"/>
        <v>6.4047480148372697E-4</v>
      </c>
      <c r="E7411" s="2">
        <f t="shared" si="353"/>
        <v>0.14594342489824161</v>
      </c>
      <c r="K7411">
        <v>7406</v>
      </c>
      <c r="L7411" s="2">
        <v>-2.9448647728552702E-4</v>
      </c>
      <c r="M7411" s="9">
        <v>-0.27223964223211899</v>
      </c>
    </row>
    <row r="7412" spans="1:13" x14ac:dyDescent="0.55000000000000004">
      <c r="A7412">
        <v>7407</v>
      </c>
      <c r="C7412">
        <f t="shared" si="351"/>
        <v>-3.3851918057754414E-2</v>
      </c>
      <c r="D7412">
        <f t="shared" si="352"/>
        <v>6.4802648885623241E-4</v>
      </c>
      <c r="E7412" s="2">
        <f t="shared" si="353"/>
        <v>2.4570530507734369E-2</v>
      </c>
      <c r="K7412">
        <v>7407</v>
      </c>
      <c r="L7412" s="2">
        <v>-5.4685193206674497E-4</v>
      </c>
      <c r="M7412" s="9">
        <v>-0.19060181600902701</v>
      </c>
    </row>
    <row r="7413" spans="1:13" x14ac:dyDescent="0.55000000000000004">
      <c r="A7413">
        <v>7408</v>
      </c>
      <c r="C7413">
        <f t="shared" si="351"/>
        <v>-0.16899350040269637</v>
      </c>
      <c r="D7413">
        <f t="shared" si="352"/>
        <v>4.9293718684692784E-4</v>
      </c>
      <c r="E7413" s="2">
        <f t="shared" si="353"/>
        <v>1.1613708581605243E-2</v>
      </c>
      <c r="K7413">
        <v>7408</v>
      </c>
      <c r="L7413" s="2">
        <v>-6.6225492803875005E-4</v>
      </c>
      <c r="M7413" s="9">
        <v>-6.1226582558650898E-2</v>
      </c>
    </row>
    <row r="7414" spans="1:13" x14ac:dyDescent="0.55000000000000004">
      <c r="A7414">
        <v>7409</v>
      </c>
      <c r="C7414">
        <f t="shared" si="351"/>
        <v>-0.26172127625109948</v>
      </c>
      <c r="D7414">
        <f t="shared" si="352"/>
        <v>2.1413104122831834E-4</v>
      </c>
      <c r="E7414" s="2">
        <f t="shared" si="353"/>
        <v>0.11916614997319785</v>
      </c>
      <c r="K7414">
        <v>7409</v>
      </c>
      <c r="L7414" s="2">
        <v>-6.1179206895214E-4</v>
      </c>
      <c r="M7414" s="9">
        <v>8.3483228315683194E-2</v>
      </c>
    </row>
    <row r="7415" spans="1:13" x14ac:dyDescent="0.55000000000000004">
      <c r="A7415">
        <v>7410</v>
      </c>
      <c r="C7415">
        <f t="shared" si="351"/>
        <v>-0.28876252840726502</v>
      </c>
      <c r="D7415">
        <f t="shared" si="352"/>
        <v>-1.1841748221437278E-4</v>
      </c>
      <c r="E7415" s="2">
        <f t="shared" si="353"/>
        <v>0.2460623039504547</v>
      </c>
      <c r="K7415">
        <v>7410</v>
      </c>
      <c r="L7415" s="2">
        <v>-4.0810209091400698E-4</v>
      </c>
      <c r="M7415" s="9">
        <v>0.20728414676600401</v>
      </c>
    </row>
    <row r="7416" spans="1:13" x14ac:dyDescent="0.55000000000000004">
      <c r="A7416">
        <v>7411</v>
      </c>
      <c r="C7416">
        <f t="shared" si="351"/>
        <v>-0.24333047256436585</v>
      </c>
      <c r="D7416">
        <f t="shared" si="352"/>
        <v>-4.2124571366373444E-4</v>
      </c>
      <c r="E7416" s="2">
        <f t="shared" si="353"/>
        <v>0.27300618450531422</v>
      </c>
      <c r="K7416">
        <v>7411</v>
      </c>
      <c r="L7416" s="2">
        <v>-1.0220041252488899E-4</v>
      </c>
      <c r="M7416" s="9">
        <v>0.27916946476129001</v>
      </c>
    </row>
    <row r="7417" spans="1:13" x14ac:dyDescent="0.55000000000000004">
      <c r="A7417">
        <v>7412</v>
      </c>
      <c r="C7417">
        <f t="shared" si="351"/>
        <v>-0.13682759710721512</v>
      </c>
      <c r="D7417">
        <f t="shared" si="352"/>
        <v>-6.183501501386316E-4</v>
      </c>
      <c r="E7417" s="2">
        <f t="shared" si="353"/>
        <v>0.17469278145338099</v>
      </c>
      <c r="K7417">
        <v>7412</v>
      </c>
      <c r="L7417" s="2">
        <v>2.29297993186417E-4</v>
      </c>
      <c r="M7417" s="9">
        <v>0.28113505846548198</v>
      </c>
    </row>
    <row r="7418" spans="1:13" x14ac:dyDescent="0.55000000000000004">
      <c r="A7418">
        <v>7413</v>
      </c>
      <c r="C7418">
        <f t="shared" si="351"/>
        <v>4.0161211269364953E-3</v>
      </c>
      <c r="D7418">
        <f t="shared" si="352"/>
        <v>-6.602617327157392E-4</v>
      </c>
      <c r="E7418" s="2">
        <f t="shared" si="353"/>
        <v>4.3544217103616945E-2</v>
      </c>
      <c r="K7418">
        <v>7413</v>
      </c>
      <c r="L7418" s="2">
        <v>5.0336729404270599E-4</v>
      </c>
      <c r="M7418" s="9">
        <v>0.21268863274170799</v>
      </c>
    </row>
    <row r="7419" spans="1:13" x14ac:dyDescent="0.55000000000000004">
      <c r="A7419">
        <v>7414</v>
      </c>
      <c r="C7419">
        <f t="shared" si="351"/>
        <v>0.14385187761134366</v>
      </c>
      <c r="D7419">
        <f t="shared" si="352"/>
        <v>-5.3646153759426914E-4</v>
      </c>
      <c r="E7419" s="2">
        <f t="shared" si="353"/>
        <v>2.7961736326969511E-3</v>
      </c>
      <c r="K7419">
        <v>7414</v>
      </c>
      <c r="L7419" s="2">
        <v>6.5136513344201297E-4</v>
      </c>
      <c r="M7419" s="9">
        <v>9.0973019523285903E-2</v>
      </c>
    </row>
    <row r="7420" spans="1:13" x14ac:dyDescent="0.55000000000000004">
      <c r="A7420">
        <v>7415</v>
      </c>
      <c r="C7420">
        <f t="shared" si="351"/>
        <v>0.24758384497011882</v>
      </c>
      <c r="D7420">
        <f t="shared" si="352"/>
        <v>-2.7802080425744739E-4</v>
      </c>
      <c r="E7420" s="2">
        <f t="shared" si="353"/>
        <v>9.0667952212319922E-2</v>
      </c>
      <c r="K7420">
        <v>7415</v>
      </c>
      <c r="L7420" s="2">
        <v>6.3622453439483905E-4</v>
      </c>
      <c r="M7420" s="9">
        <v>-5.35273507903841E-2</v>
      </c>
    </row>
    <row r="7421" spans="1:13" x14ac:dyDescent="0.55000000000000004">
      <c r="A7421">
        <v>7416</v>
      </c>
      <c r="C7421">
        <f t="shared" si="351"/>
        <v>0.28917748589842918</v>
      </c>
      <c r="D7421">
        <f t="shared" si="352"/>
        <v>5.0197290740149316E-5</v>
      </c>
      <c r="E7421" s="2">
        <f t="shared" si="353"/>
        <v>0.22448544496183423</v>
      </c>
      <c r="K7421">
        <v>7416</v>
      </c>
      <c r="L7421" s="2">
        <v>4.61737553858006E-4</v>
      </c>
      <c r="M7421" s="9">
        <v>-0.18462146403902499</v>
      </c>
    </row>
    <row r="7422" spans="1:13" x14ac:dyDescent="0.55000000000000004">
      <c r="A7422">
        <v>7417</v>
      </c>
      <c r="C7422">
        <f t="shared" si="351"/>
        <v>0.2581936732440025</v>
      </c>
      <c r="D7422">
        <f t="shared" si="352"/>
        <v>3.6581692383690502E-4</v>
      </c>
      <c r="E7422" s="2">
        <f t="shared" si="353"/>
        <v>0.27843526961455345</v>
      </c>
      <c r="K7422">
        <v>7417</v>
      </c>
      <c r="L7422" s="2">
        <v>1.7160553854560801E-4</v>
      </c>
      <c r="M7422" s="9">
        <v>-0.26947598631067898</v>
      </c>
    </row>
    <row r="7423" spans="1:13" x14ac:dyDescent="0.55000000000000004">
      <c r="A7423">
        <v>7418</v>
      </c>
      <c r="C7423">
        <f t="shared" si="351"/>
        <v>0.16240869089614793</v>
      </c>
      <c r="D7423">
        <f t="shared" si="352"/>
        <v>5.8962421985954265E-4</v>
      </c>
      <c r="E7423" s="2">
        <f t="shared" si="353"/>
        <v>0.20182310690635646</v>
      </c>
      <c r="K7423">
        <v>7418</v>
      </c>
      <c r="L7423" s="2">
        <v>-1.6150614845901099E-4</v>
      </c>
      <c r="M7423" s="9">
        <v>-0.28683857610316998</v>
      </c>
    </row>
    <row r="7424" spans="1:13" x14ac:dyDescent="0.55000000000000004">
      <c r="A7424">
        <v>7419</v>
      </c>
      <c r="C7424">
        <f t="shared" si="351"/>
        <v>2.5862550436944368E-2</v>
      </c>
      <c r="D7424">
        <f t="shared" si="352"/>
        <v>6.6544826498987424E-4</v>
      </c>
      <c r="E7424" s="2">
        <f t="shared" si="353"/>
        <v>6.667922903876923E-2</v>
      </c>
      <c r="K7424">
        <v>7419</v>
      </c>
      <c r="L7424" s="2">
        <v>-4.5416761867066499E-4</v>
      </c>
      <c r="M7424" s="9">
        <v>-0.23236066509328099</v>
      </c>
    </row>
    <row r="7425" spans="1:13" x14ac:dyDescent="0.55000000000000004">
      <c r="A7425">
        <v>7420</v>
      </c>
      <c r="C7425">
        <f t="shared" si="351"/>
        <v>-0.11717454504262276</v>
      </c>
      <c r="D7425">
        <f t="shared" si="352"/>
        <v>5.7425882214424647E-4</v>
      </c>
      <c r="E7425" s="2">
        <f t="shared" si="353"/>
        <v>6.3103399738965492E-6</v>
      </c>
      <c r="K7425">
        <v>7420</v>
      </c>
      <c r="L7425" s="2">
        <v>-6.3307999133489204E-4</v>
      </c>
      <c r="M7425" s="9">
        <v>-0.119686584049863</v>
      </c>
    </row>
    <row r="7426" spans="1:13" x14ac:dyDescent="0.55000000000000004">
      <c r="A7426">
        <v>7421</v>
      </c>
      <c r="C7426">
        <f t="shared" si="351"/>
        <v>-0.23080329955739259</v>
      </c>
      <c r="D7426">
        <f t="shared" si="352"/>
        <v>3.3894251936430266E-4</v>
      </c>
      <c r="E7426" s="2">
        <f t="shared" si="353"/>
        <v>6.4397712624506651E-2</v>
      </c>
      <c r="K7426">
        <v>7421</v>
      </c>
      <c r="L7426" s="2">
        <v>-6.5343355282615305E-4</v>
      </c>
      <c r="M7426" s="9">
        <v>2.2963744450505801E-2</v>
      </c>
    </row>
    <row r="7427" spans="1:13" x14ac:dyDescent="0.55000000000000004">
      <c r="A7427">
        <v>7422</v>
      </c>
      <c r="C7427">
        <f t="shared" si="351"/>
        <v>-0.28650529083465565</v>
      </c>
      <c r="D7427">
        <f t="shared" si="352"/>
        <v>1.855878856046539E-5</v>
      </c>
      <c r="E7427" s="2">
        <f t="shared" si="353"/>
        <v>0.19924434815413619</v>
      </c>
      <c r="K7427">
        <v>7422</v>
      </c>
      <c r="L7427" s="2">
        <v>-5.1013062740463304E-4</v>
      </c>
      <c r="M7427" s="9">
        <v>0.159862660696518</v>
      </c>
    </row>
    <row r="7428" spans="1:13" x14ac:dyDescent="0.55000000000000004">
      <c r="A7428">
        <v>7423</v>
      </c>
      <c r="C7428">
        <f t="shared" si="351"/>
        <v>-0.27030049316478605</v>
      </c>
      <c r="D7428">
        <f t="shared" si="352"/>
        <v>-3.0648280698382439E-4</v>
      </c>
      <c r="E7428" s="2">
        <f t="shared" si="353"/>
        <v>0.27775374322207652</v>
      </c>
      <c r="K7428">
        <v>7423</v>
      </c>
      <c r="L7428" s="2">
        <v>-2.39062321728961E-4</v>
      </c>
      <c r="M7428" s="9">
        <v>0.25672298185513798</v>
      </c>
    </row>
    <row r="7429" spans="1:13" x14ac:dyDescent="0.55000000000000004">
      <c r="A7429">
        <v>7424</v>
      </c>
      <c r="C7429">
        <f t="shared" si="351"/>
        <v>-0.18625596919288775</v>
      </c>
      <c r="D7429">
        <f t="shared" si="352"/>
        <v>-5.5460367812016926E-4</v>
      </c>
      <c r="E7429" s="2">
        <f t="shared" si="353"/>
        <v>0.22613963149040289</v>
      </c>
      <c r="K7429">
        <v>7424</v>
      </c>
      <c r="L7429" s="2">
        <v>9.1880625458704097E-5</v>
      </c>
      <c r="M7429" s="9">
        <v>0.28928543961438202</v>
      </c>
    </row>
    <row r="7430" spans="1:13" x14ac:dyDescent="0.55000000000000004">
      <c r="A7430">
        <v>7425</v>
      </c>
      <c r="C7430">
        <f t="shared" ref="C7430:C7493" si="354">$D$1*COS($B$2*(A7430-$L$2)+$B$1)</f>
        <v>-5.5465122917901954E-2</v>
      </c>
      <c r="D7430">
        <f t="shared" ref="D7430:D7493" si="355">$D$2*COS($B$2*(A7430-$L$3)+$B$3)</f>
        <v>-6.6353071616634103E-4</v>
      </c>
      <c r="E7430" s="2">
        <f t="shared" ref="E7430:E7493" si="356">(M7430-C7430)^2</f>
        <v>9.2939428967192414E-2</v>
      </c>
      <c r="K7430">
        <v>7425</v>
      </c>
      <c r="L7430" s="2">
        <v>3.9981150001421799E-4</v>
      </c>
      <c r="M7430" s="9">
        <v>0.24939456442562399</v>
      </c>
    </row>
    <row r="7431" spans="1:13" x14ac:dyDescent="0.55000000000000004">
      <c r="A7431">
        <v>7426</v>
      </c>
      <c r="C7431">
        <f t="shared" si="354"/>
        <v>8.9246300097448605E-2</v>
      </c>
      <c r="D7431">
        <f t="shared" si="355"/>
        <v>-6.0592553057253794E-4</v>
      </c>
      <c r="E7431" s="2">
        <f t="shared" si="356"/>
        <v>3.3402589442340035E-3</v>
      </c>
      <c r="K7431">
        <v>7426</v>
      </c>
      <c r="L7431" s="2">
        <v>6.0760710414069002E-4</v>
      </c>
      <c r="M7431" s="9">
        <v>0.147041273444912</v>
      </c>
    </row>
    <row r="7432" spans="1:13" x14ac:dyDescent="0.55000000000000004">
      <c r="A7432">
        <v>7427</v>
      </c>
      <c r="C7432">
        <f t="shared" si="354"/>
        <v>0.21155878294821265</v>
      </c>
      <c r="D7432">
        <f t="shared" si="355"/>
        <v>-3.96245808709617E-4</v>
      </c>
      <c r="E7432" s="2">
        <f t="shared" si="356"/>
        <v>4.1492956518703619E-2</v>
      </c>
      <c r="K7432">
        <v>7427</v>
      </c>
      <c r="L7432" s="2">
        <v>6.63223739714305E-4</v>
      </c>
      <c r="M7432" s="9">
        <v>7.8605833520855803E-3</v>
      </c>
    </row>
    <row r="7433" spans="1:13" x14ac:dyDescent="0.55000000000000004">
      <c r="A7433">
        <v>7428</v>
      </c>
      <c r="C7433">
        <f t="shared" si="354"/>
        <v>0.28077447058830479</v>
      </c>
      <c r="D7433">
        <f t="shared" si="355"/>
        <v>-8.7116741055519897E-5</v>
      </c>
      <c r="E7433" s="2">
        <f t="shared" si="356"/>
        <v>0.17144842401993557</v>
      </c>
      <c r="K7433">
        <v>7428</v>
      </c>
      <c r="L7433" s="2">
        <v>5.5273187533509097E-4</v>
      </c>
      <c r="M7433" s="9">
        <v>-0.13328883860478899</v>
      </c>
    </row>
    <row r="7434" spans="1:13" x14ac:dyDescent="0.55000000000000004">
      <c r="A7434">
        <v>7429</v>
      </c>
      <c r="C7434">
        <f t="shared" si="354"/>
        <v>0.27952168436699198</v>
      </c>
      <c r="D7434">
        <f t="shared" si="355"/>
        <v>2.438767923283094E-4</v>
      </c>
      <c r="E7434" s="2">
        <f t="shared" si="356"/>
        <v>0.27100033842002996</v>
      </c>
      <c r="K7434">
        <v>7429</v>
      </c>
      <c r="L7434" s="2">
        <v>3.0380488387858699E-4</v>
      </c>
      <c r="M7434" s="9">
        <v>-0.241055244069171</v>
      </c>
    </row>
    <row r="7435" spans="1:13" x14ac:dyDescent="0.55000000000000004">
      <c r="A7435">
        <v>7430</v>
      </c>
      <c r="C7435">
        <f t="shared" si="354"/>
        <v>0.20811484721918547</v>
      </c>
      <c r="D7435">
        <f t="shared" si="355"/>
        <v>5.1366239135264432E-4</v>
      </c>
      <c r="E7435" s="2">
        <f t="shared" si="356"/>
        <v>0.24657453040233446</v>
      </c>
      <c r="K7435">
        <v>7430</v>
      </c>
      <c r="L7435" s="2">
        <v>-2.1211925413982299E-5</v>
      </c>
      <c r="M7435" s="9">
        <v>-0.28844786825826002</v>
      </c>
    </row>
    <row r="7436" spans="1:13" x14ac:dyDescent="0.55000000000000004">
      <c r="A7436">
        <v>7431</v>
      </c>
      <c r="C7436">
        <f t="shared" si="354"/>
        <v>8.4475570132281658E-2</v>
      </c>
      <c r="D7436">
        <f t="shared" si="355"/>
        <v>6.5452955729160202E-4</v>
      </c>
      <c r="E7436" s="2">
        <f t="shared" si="356"/>
        <v>0.12115446844019773</v>
      </c>
      <c r="K7436">
        <v>7431</v>
      </c>
      <c r="L7436" s="2">
        <v>-3.4091607639738801E-4</v>
      </c>
      <c r="M7436" s="9">
        <v>-0.26359693444140297</v>
      </c>
    </row>
    <row r="7437" spans="1:13" x14ac:dyDescent="0.55000000000000004">
      <c r="A7437">
        <v>7432</v>
      </c>
      <c r="C7437">
        <f t="shared" si="354"/>
        <v>-6.0365294454087372E-2</v>
      </c>
      <c r="D7437">
        <f t="shared" si="355"/>
        <v>6.311236007387692E-4</v>
      </c>
      <c r="E7437" s="2">
        <f t="shared" si="356"/>
        <v>1.2625043468411179E-2</v>
      </c>
      <c r="K7437">
        <v>7432</v>
      </c>
      <c r="L7437" s="2">
        <v>-5.7523568115727002E-4</v>
      </c>
      <c r="M7437" s="9">
        <v>-0.172726513157033</v>
      </c>
    </row>
    <row r="7438" spans="1:13" x14ac:dyDescent="0.55000000000000004">
      <c r="A7438">
        <v>7433</v>
      </c>
      <c r="C7438">
        <f t="shared" si="354"/>
        <v>-0.19005574252875423</v>
      </c>
      <c r="D7438">
        <f t="shared" si="355"/>
        <v>4.4931892343763466E-4</v>
      </c>
      <c r="E7438" s="2">
        <f t="shared" si="356"/>
        <v>2.2940155044125322E-2</v>
      </c>
      <c r="K7438">
        <v>7433</v>
      </c>
      <c r="L7438" s="2">
        <v>-6.6548394106822099E-4</v>
      </c>
      <c r="M7438" s="9">
        <v>-3.8595665134989098E-2</v>
      </c>
    </row>
    <row r="7439" spans="1:13" x14ac:dyDescent="0.55000000000000004">
      <c r="A7439">
        <v>7434</v>
      </c>
      <c r="C7439">
        <f t="shared" si="354"/>
        <v>-0.2720462052900165</v>
      </c>
      <c r="D7439">
        <f t="shared" si="355"/>
        <v>1.5474466724201921E-4</v>
      </c>
      <c r="E7439" s="2">
        <f t="shared" si="356"/>
        <v>0.14231598706328125</v>
      </c>
      <c r="K7439">
        <v>7434</v>
      </c>
      <c r="L7439" s="2">
        <v>-5.8905761957598398E-4</v>
      </c>
      <c r="M7439" s="9">
        <v>0.105201706650237</v>
      </c>
    </row>
    <row r="7440" spans="1:13" x14ac:dyDescent="0.55000000000000004">
      <c r="A7440">
        <v>7435</v>
      </c>
      <c r="C7440">
        <f t="shared" si="354"/>
        <v>-0.28575880480250931</v>
      </c>
      <c r="D7440">
        <f t="shared" si="355"/>
        <v>-1.7866723867255988E-4</v>
      </c>
      <c r="E7440" s="2">
        <f t="shared" si="356"/>
        <v>0.25848018225444547</v>
      </c>
      <c r="K7440">
        <v>7435</v>
      </c>
      <c r="L7440" s="2">
        <v>-3.65098163012768E-4</v>
      </c>
      <c r="M7440" s="9">
        <v>0.222650658380903</v>
      </c>
    </row>
    <row r="7441" spans="1:13" x14ac:dyDescent="0.55000000000000004">
      <c r="A7441">
        <v>7436</v>
      </c>
      <c r="C7441">
        <f t="shared" si="354"/>
        <v>-0.22775196762726105</v>
      </c>
      <c r="D7441">
        <f t="shared" si="355"/>
        <v>-4.6723743368690617E-4</v>
      </c>
      <c r="E7441" s="2">
        <f t="shared" si="356"/>
        <v>0.26223344288999867</v>
      </c>
      <c r="K7441">
        <v>7436</v>
      </c>
      <c r="L7441" s="2">
        <v>-4.9697606618432402E-5</v>
      </c>
      <c r="M7441" s="9">
        <v>0.28433537149566501</v>
      </c>
    </row>
    <row r="7442" spans="1:13" x14ac:dyDescent="0.55000000000000004">
      <c r="A7442">
        <v>7437</v>
      </c>
      <c r="C7442">
        <f t="shared" si="354"/>
        <v>-0.11258418720814468</v>
      </c>
      <c r="D7442">
        <f t="shared" si="355"/>
        <v>-6.3854088142951124E-4</v>
      </c>
      <c r="E7442" s="2">
        <f t="shared" si="356"/>
        <v>0.15007156540104277</v>
      </c>
      <c r="K7442">
        <v>7437</v>
      </c>
      <c r="L7442" s="2">
        <v>2.7815002365505801E-4</v>
      </c>
      <c r="M7442" s="9">
        <v>0.27480652693074997</v>
      </c>
    </row>
    <row r="7443" spans="1:13" x14ac:dyDescent="0.55000000000000004">
      <c r="A7443">
        <v>7438</v>
      </c>
      <c r="C7443">
        <f t="shared" si="354"/>
        <v>3.0839851113840733E-2</v>
      </c>
      <c r="D7443">
        <f t="shared" si="355"/>
        <v>-6.4958402730716362E-4</v>
      </c>
      <c r="E7443" s="2">
        <f t="shared" si="356"/>
        <v>2.7426947611562089E-2</v>
      </c>
      <c r="K7443">
        <v>7438</v>
      </c>
      <c r="L7443" s="2">
        <v>5.3633325498666595E-4</v>
      </c>
      <c r="M7443" s="9">
        <v>0.19645068292010301</v>
      </c>
    </row>
    <row r="7444" spans="1:13" x14ac:dyDescent="0.55000000000000004">
      <c r="A7444">
        <v>7439</v>
      </c>
      <c r="C7444">
        <f t="shared" si="354"/>
        <v>0.16652373685873562</v>
      </c>
      <c r="D7444">
        <f t="shared" si="355"/>
        <v>-4.9759527447561865E-4</v>
      </c>
      <c r="E7444" s="2">
        <f t="shared" si="356"/>
        <v>9.5318492956079932E-3</v>
      </c>
      <c r="K7444">
        <v>7439</v>
      </c>
      <c r="L7444" s="2">
        <v>6.6018849543689998E-4</v>
      </c>
      <c r="M7444" s="9">
        <v>6.8892546680555403E-2</v>
      </c>
    </row>
    <row r="7445" spans="1:13" x14ac:dyDescent="0.55000000000000004">
      <c r="A7445">
        <v>7440</v>
      </c>
      <c r="C7445">
        <f t="shared" si="354"/>
        <v>0.26041367469212212</v>
      </c>
      <c r="D7445">
        <f t="shared" si="355"/>
        <v>-2.207205962360159E-4</v>
      </c>
      <c r="E7445" s="2">
        <f t="shared" si="356"/>
        <v>0.11312044516587008</v>
      </c>
      <c r="K7445">
        <v>7440</v>
      </c>
      <c r="L7445" s="2">
        <v>6.1869543169287096E-4</v>
      </c>
      <c r="M7445" s="9">
        <v>-7.5920155253469401E-2</v>
      </c>
    </row>
    <row r="7446" spans="1:13" x14ac:dyDescent="0.55000000000000004">
      <c r="A7446">
        <v>7441</v>
      </c>
      <c r="C7446">
        <f t="shared" si="354"/>
        <v>0.28894526926596442</v>
      </c>
      <c r="D7446">
        <f t="shared" si="355"/>
        <v>1.1155029924423548E-4</v>
      </c>
      <c r="E7446" s="2">
        <f t="shared" si="356"/>
        <v>0.24075062371320774</v>
      </c>
      <c r="K7446">
        <v>7441</v>
      </c>
      <c r="L7446" s="2">
        <v>4.2224625897355E-4</v>
      </c>
      <c r="M7446" s="9">
        <v>-0.20171818332981201</v>
      </c>
    </row>
    <row r="7447" spans="1:13" x14ac:dyDescent="0.55000000000000004">
      <c r="A7447">
        <v>7442</v>
      </c>
      <c r="C7447">
        <f t="shared" si="354"/>
        <v>0.2449576917370801</v>
      </c>
      <c r="D7447">
        <f t="shared" si="355"/>
        <v>4.1582442090792979E-4</v>
      </c>
      <c r="E7447" s="2">
        <f t="shared" si="356"/>
        <v>0.27243423767310787</v>
      </c>
      <c r="K7447">
        <v>7442</v>
      </c>
      <c r="L7447" s="2">
        <v>1.20042891268683E-4</v>
      </c>
      <c r="M7447" s="9">
        <v>-0.27699464102244298</v>
      </c>
    </row>
    <row r="7448" spans="1:13" x14ac:dyDescent="0.55000000000000004">
      <c r="A7448">
        <v>7443</v>
      </c>
      <c r="C7448">
        <f t="shared" si="354"/>
        <v>0.13949089688065169</v>
      </c>
      <c r="D7448">
        <f t="shared" si="355"/>
        <v>6.1573537780708224E-4</v>
      </c>
      <c r="E7448" s="2">
        <f t="shared" si="356"/>
        <v>0.17841075192031355</v>
      </c>
      <c r="K7448">
        <v>7443</v>
      </c>
      <c r="L7448" s="2">
        <v>-2.1222596324645899E-4</v>
      </c>
      <c r="M7448" s="9">
        <v>-0.28289607252100202</v>
      </c>
    </row>
    <row r="7449" spans="1:13" x14ac:dyDescent="0.55000000000000004">
      <c r="A7449">
        <v>7444</v>
      </c>
      <c r="C7449">
        <f t="shared" si="354"/>
        <v>-9.8517285800516505E-4</v>
      </c>
      <c r="D7449">
        <f t="shared" si="355"/>
        <v>6.6110973354863622E-4</v>
      </c>
      <c r="E7449" s="2">
        <f t="shared" si="356"/>
        <v>4.7071318260227674E-2</v>
      </c>
      <c r="K7449">
        <v>7444</v>
      </c>
      <c r="L7449" s="2">
        <v>-4.9134150871223104E-4</v>
      </c>
      <c r="M7449" s="9">
        <v>-0.21794442769685199</v>
      </c>
    </row>
    <row r="7450" spans="1:13" x14ac:dyDescent="0.55000000000000004">
      <c r="A7450">
        <v>7445</v>
      </c>
      <c r="C7450">
        <f t="shared" si="354"/>
        <v>-0.14121398497509893</v>
      </c>
      <c r="D7450">
        <f t="shared" si="355"/>
        <v>5.4055948125699479E-4</v>
      </c>
      <c r="E7450" s="2">
        <f t="shared" si="356"/>
        <v>1.8324166510955769E-3</v>
      </c>
      <c r="K7450">
        <v>7445</v>
      </c>
      <c r="L7450" s="2">
        <v>-6.4739752525959403E-4</v>
      </c>
      <c r="M7450" s="9">
        <v>-9.8407248926953697E-2</v>
      </c>
    </row>
    <row r="7451" spans="1:13" x14ac:dyDescent="0.55000000000000004">
      <c r="A7451">
        <v>7446</v>
      </c>
      <c r="C7451">
        <f t="shared" si="354"/>
        <v>-0.24600106341585548</v>
      </c>
      <c r="D7451">
        <f t="shared" si="355"/>
        <v>2.8434019326841338E-4</v>
      </c>
      <c r="E7451" s="2">
        <f t="shared" si="356"/>
        <v>8.5134225766089811E-2</v>
      </c>
      <c r="K7451">
        <v>7446</v>
      </c>
      <c r="L7451" s="2">
        <v>-6.4130881544301698E-4</v>
      </c>
      <c r="M7451" s="9">
        <v>4.5776635810952801E-2</v>
      </c>
    </row>
    <row r="7452" spans="1:13" x14ac:dyDescent="0.55000000000000004">
      <c r="A7452">
        <v>7447</v>
      </c>
      <c r="C7452">
        <f t="shared" si="354"/>
        <v>-0.28904706023390098</v>
      </c>
      <c r="D7452">
        <f t="shared" si="355"/>
        <v>-4.3242489820461776E-5</v>
      </c>
      <c r="E7452" s="2">
        <f t="shared" si="356"/>
        <v>0.21859602518197974</v>
      </c>
      <c r="K7452">
        <v>7447</v>
      </c>
      <c r="L7452" s="2">
        <v>-4.7460033440767602E-4</v>
      </c>
      <c r="M7452" s="9">
        <v>0.17849547813237401</v>
      </c>
    </row>
    <row r="7453" spans="1:13" x14ac:dyDescent="0.55000000000000004">
      <c r="A7453">
        <v>7448</v>
      </c>
      <c r="C7453">
        <f t="shared" si="354"/>
        <v>-0.25954833756185119</v>
      </c>
      <c r="D7453">
        <f t="shared" si="355"/>
        <v>-3.5997221944376564E-4</v>
      </c>
      <c r="E7453" s="2">
        <f t="shared" si="356"/>
        <v>0.2767363441288172</v>
      </c>
      <c r="K7453">
        <v>7448</v>
      </c>
      <c r="L7453" s="2">
        <v>-1.89025255413207E-4</v>
      </c>
      <c r="M7453" s="9">
        <v>0.26650902064998599</v>
      </c>
    </row>
    <row r="7454" spans="1:13" x14ac:dyDescent="0.55000000000000004">
      <c r="A7454">
        <v>7449</v>
      </c>
      <c r="C7454">
        <f t="shared" si="354"/>
        <v>-0.16490845300665166</v>
      </c>
      <c r="D7454">
        <f t="shared" si="355"/>
        <v>-5.8635650959903572E-4</v>
      </c>
      <c r="E7454" s="2">
        <f t="shared" si="356"/>
        <v>0.20492115486778731</v>
      </c>
      <c r="K7454">
        <v>7449</v>
      </c>
      <c r="L7454" s="2">
        <v>1.4389237142705099E-4</v>
      </c>
      <c r="M7454" s="9">
        <v>0.28777372564387499</v>
      </c>
    </row>
    <row r="7455" spans="1:13" x14ac:dyDescent="0.55000000000000004">
      <c r="A7455">
        <v>7450</v>
      </c>
      <c r="C7455">
        <f t="shared" si="354"/>
        <v>-2.8880022741171286E-2</v>
      </c>
      <c r="D7455">
        <f t="shared" si="355"/>
        <v>-6.6557767525951995E-4</v>
      </c>
      <c r="E7455" s="2">
        <f t="shared" si="356"/>
        <v>7.0672893338383586E-2</v>
      </c>
      <c r="K7455">
        <v>7450</v>
      </c>
      <c r="L7455" s="2">
        <v>4.4077126119993799E-4</v>
      </c>
      <c r="M7455" s="9">
        <v>0.236963715831667</v>
      </c>
    </row>
    <row r="7456" spans="1:13" x14ac:dyDescent="0.55000000000000004">
      <c r="A7456">
        <v>7451</v>
      </c>
      <c r="C7456">
        <f t="shared" si="354"/>
        <v>0.11439668448976401</v>
      </c>
      <c r="D7456">
        <f t="shared" si="355"/>
        <v>-5.7775287369411571E-4</v>
      </c>
      <c r="E7456" s="2">
        <f t="shared" si="356"/>
        <v>1.5395818813268705E-4</v>
      </c>
      <c r="K7456">
        <v>7451</v>
      </c>
      <c r="L7456" s="2">
        <v>6.2725625425890904E-4</v>
      </c>
      <c r="M7456" s="9">
        <v>0.12680467337324899</v>
      </c>
    </row>
    <row r="7457" spans="1:13" x14ac:dyDescent="0.55000000000000004">
      <c r="A7457">
        <v>7452</v>
      </c>
      <c r="C7457">
        <f t="shared" si="354"/>
        <v>0.22896223520197989</v>
      </c>
      <c r="D7457">
        <f t="shared" si="355"/>
        <v>-3.4492427890408909E-4</v>
      </c>
      <c r="E7457" s="2">
        <f t="shared" si="356"/>
        <v>5.957290894840292E-2</v>
      </c>
      <c r="K7457">
        <v>7452</v>
      </c>
      <c r="L7457" s="2">
        <v>6.5664102722343696E-4</v>
      </c>
      <c r="M7457" s="9">
        <v>-1.51133861705835E-2</v>
      </c>
    </row>
    <row r="7458" spans="1:13" x14ac:dyDescent="0.55000000000000004">
      <c r="A7458">
        <v>7453</v>
      </c>
      <c r="C7458">
        <f t="shared" si="354"/>
        <v>0.2860630910233577</v>
      </c>
      <c r="D7458">
        <f t="shared" si="355"/>
        <v>-2.5526960531257437E-5</v>
      </c>
      <c r="E7458" s="2">
        <f t="shared" si="356"/>
        <v>0.19299265703776869</v>
      </c>
      <c r="K7458">
        <v>7453</v>
      </c>
      <c r="L7458" s="2">
        <v>5.2156598141465699E-4</v>
      </c>
      <c r="M7458" s="9">
        <v>-0.153246204391352</v>
      </c>
    </row>
    <row r="7459" spans="1:13" x14ac:dyDescent="0.55000000000000004">
      <c r="A7459">
        <v>7454</v>
      </c>
      <c r="C7459">
        <f t="shared" si="354"/>
        <v>0.27136814072940613</v>
      </c>
      <c r="D7459">
        <f t="shared" si="355"/>
        <v>3.0027708686928433E-4</v>
      </c>
      <c r="E7459" s="2">
        <f t="shared" si="356"/>
        <v>0.27495938815584203</v>
      </c>
      <c r="K7459">
        <v>7454</v>
      </c>
      <c r="L7459" s="2">
        <v>2.55861500000129E-4</v>
      </c>
      <c r="M7459" s="9">
        <v>-0.25299756005187302</v>
      </c>
    </row>
    <row r="7460" spans="1:13" x14ac:dyDescent="0.55000000000000004">
      <c r="A7460">
        <v>7455</v>
      </c>
      <c r="C7460">
        <f t="shared" si="354"/>
        <v>0.18856550709893136</v>
      </c>
      <c r="D7460">
        <f t="shared" si="355"/>
        <v>5.5071791480442941E-4</v>
      </c>
      <c r="E7460" s="2">
        <f t="shared" si="356"/>
        <v>0.22843583391793237</v>
      </c>
      <c r="K7460">
        <v>7455</v>
      </c>
      <c r="L7460" s="2">
        <v>-7.3925081338942805E-5</v>
      </c>
      <c r="M7460" s="9">
        <v>-0.289384107314484</v>
      </c>
    </row>
    <row r="7461" spans="1:13" x14ac:dyDescent="0.55000000000000004">
      <c r="A7461">
        <v>7456</v>
      </c>
      <c r="C7461">
        <f t="shared" si="354"/>
        <v>5.8436905832148597E-2</v>
      </c>
      <c r="D7461">
        <f t="shared" si="355"/>
        <v>6.6294015433626013E-4</v>
      </c>
      <c r="E7461" s="2">
        <f t="shared" si="356"/>
        <v>9.7175290848616799E-2</v>
      </c>
      <c r="K7461">
        <v>7456</v>
      </c>
      <c r="L7461" s="2">
        <v>-3.8519666745876602E-4</v>
      </c>
      <c r="M7461" s="9">
        <v>-0.25329260969151302</v>
      </c>
    </row>
    <row r="7462" spans="1:13" x14ac:dyDescent="0.55000000000000004">
      <c r="A7462">
        <v>7457</v>
      </c>
      <c r="C7462">
        <f t="shared" si="354"/>
        <v>-8.6358127046261141E-2</v>
      </c>
      <c r="D7462">
        <f t="shared" si="355"/>
        <v>6.0877838879941067E-4</v>
      </c>
      <c r="E7462" s="2">
        <f t="shared" si="356"/>
        <v>4.5433369099812512E-3</v>
      </c>
      <c r="K7462">
        <v>7457</v>
      </c>
      <c r="L7462" s="2">
        <v>-5.9999335862690004E-4</v>
      </c>
      <c r="M7462" s="9">
        <v>-0.15376240665802801</v>
      </c>
    </row>
    <row r="7463" spans="1:13" x14ac:dyDescent="0.55000000000000004">
      <c r="A7463">
        <v>7458</v>
      </c>
      <c r="C7463">
        <f t="shared" si="354"/>
        <v>-0.20947909031804274</v>
      </c>
      <c r="D7463">
        <f t="shared" si="355"/>
        <v>4.0182607971191761E-4</v>
      </c>
      <c r="E7463" s="2">
        <f t="shared" si="356"/>
        <v>3.7542021242365227E-2</v>
      </c>
      <c r="K7463">
        <v>7458</v>
      </c>
      <c r="L7463" s="2">
        <v>-6.6451799103835402E-4</v>
      </c>
      <c r="M7463" s="9">
        <v>-1.57214550043209E-2</v>
      </c>
    </row>
    <row r="7464" spans="1:13" x14ac:dyDescent="0.55000000000000004">
      <c r="A7464">
        <v>7459</v>
      </c>
      <c r="C7464">
        <f t="shared" si="354"/>
        <v>-0.28002521739289599</v>
      </c>
      <c r="D7464">
        <f t="shared" si="355"/>
        <v>9.4023894434543511E-5</v>
      </c>
      <c r="E7464" s="2">
        <f t="shared" si="356"/>
        <v>0.16506526664632554</v>
      </c>
      <c r="K7464">
        <v>7459</v>
      </c>
      <c r="L7464" s="2">
        <v>-5.6260997022391796E-4</v>
      </c>
      <c r="M7464" s="9">
        <v>0.126257032584045</v>
      </c>
    </row>
    <row r="7465" spans="1:13" x14ac:dyDescent="0.55000000000000004">
      <c r="A7465">
        <v>7460</v>
      </c>
      <c r="C7465">
        <f t="shared" si="354"/>
        <v>-0.28029091736538764</v>
      </c>
      <c r="D7465">
        <f t="shared" si="355"/>
        <v>-2.3737630647945634E-4</v>
      </c>
      <c r="E7465" s="2">
        <f t="shared" si="356"/>
        <v>0.26719034532674352</v>
      </c>
      <c r="K7465">
        <v>7460</v>
      </c>
      <c r="L7465" s="2">
        <v>-3.19792792188033E-4</v>
      </c>
      <c r="M7465" s="9">
        <v>0.23661366311997001</v>
      </c>
    </row>
    <row r="7466" spans="1:13" x14ac:dyDescent="0.55000000000000004">
      <c r="A7466">
        <v>7461</v>
      </c>
      <c r="C7466">
        <f t="shared" si="354"/>
        <v>-0.21020950514293335</v>
      </c>
      <c r="D7466">
        <f t="shared" si="355"/>
        <v>-5.092000579626539E-4</v>
      </c>
      <c r="E7466" s="2">
        <f t="shared" si="356"/>
        <v>0.2479227719219205</v>
      </c>
      <c r="K7466">
        <v>7461</v>
      </c>
      <c r="L7466" s="2">
        <v>3.1184745017996999E-6</v>
      </c>
      <c r="M7466" s="9">
        <v>0.28770893388289798</v>
      </c>
    </row>
    <row r="7467" spans="1:13" x14ac:dyDescent="0.55000000000000004">
      <c r="A7467">
        <v>7462</v>
      </c>
      <c r="C7467">
        <f t="shared" si="354"/>
        <v>-8.7369937994406899E-2</v>
      </c>
      <c r="D7467">
        <f t="shared" si="355"/>
        <v>-6.5322532798283708E-4</v>
      </c>
      <c r="E7467" s="2">
        <f t="shared" si="356"/>
        <v>0.12539789735164519</v>
      </c>
      <c r="K7467">
        <v>7462</v>
      </c>
      <c r="L7467" s="2">
        <v>3.2524869990704599E-4</v>
      </c>
      <c r="M7467" s="9">
        <v>0.26674571733820501</v>
      </c>
    </row>
    <row r="7468" spans="1:13" x14ac:dyDescent="0.55000000000000004">
      <c r="A7468">
        <v>7463</v>
      </c>
      <c r="C7468">
        <f t="shared" si="354"/>
        <v>5.7397641978544356E-2</v>
      </c>
      <c r="D7468">
        <f t="shared" si="355"/>
        <v>-6.3330480957675709E-4</v>
      </c>
      <c r="E7468" s="2">
        <f t="shared" si="356"/>
        <v>1.4780903499264112E-2</v>
      </c>
      <c r="K7468">
        <v>7463</v>
      </c>
      <c r="L7468" s="2">
        <v>5.6591837072412295E-4</v>
      </c>
      <c r="M7468" s="9">
        <v>0.178974381115865</v>
      </c>
    </row>
    <row r="7469" spans="1:13" x14ac:dyDescent="0.55000000000000004">
      <c r="A7469">
        <v>7464</v>
      </c>
      <c r="C7469">
        <f t="shared" si="354"/>
        <v>0.18775962366117938</v>
      </c>
      <c r="D7469">
        <f t="shared" si="355"/>
        <v>-4.5443813297312826E-4</v>
      </c>
      <c r="E7469" s="2">
        <f t="shared" si="356"/>
        <v>1.9988819816717306E-2</v>
      </c>
      <c r="K7469">
        <v>7464</v>
      </c>
      <c r="L7469" s="2">
        <v>6.6485027489064695E-4</v>
      </c>
      <c r="M7469" s="9">
        <v>4.6377800866601898E-2</v>
      </c>
    </row>
    <row r="7470" spans="1:13" x14ac:dyDescent="0.55000000000000004">
      <c r="A7470">
        <v>7465</v>
      </c>
      <c r="C7470">
        <f t="shared" si="354"/>
        <v>0.27099789746223002</v>
      </c>
      <c r="D7470">
        <f t="shared" si="355"/>
        <v>-1.6151706379846038E-4</v>
      </c>
      <c r="E7470" s="2">
        <f t="shared" si="356"/>
        <v>0.13603725429523894</v>
      </c>
      <c r="K7470">
        <v>7465</v>
      </c>
      <c r="L7470" s="2">
        <v>5.9726630327913699E-4</v>
      </c>
      <c r="M7470" s="9">
        <v>-9.7834387316690793E-2</v>
      </c>
    </row>
    <row r="7471" spans="1:13" x14ac:dyDescent="0.55000000000000004">
      <c r="A7471">
        <v>7466</v>
      </c>
      <c r="C7471">
        <f t="shared" si="354"/>
        <v>0.2862214111859141</v>
      </c>
      <c r="D7471">
        <f t="shared" si="355"/>
        <v>1.7194138388712261E-4</v>
      </c>
      <c r="E7471" s="2">
        <f t="shared" si="356"/>
        <v>0.25377893086070352</v>
      </c>
      <c r="K7471">
        <v>7466</v>
      </c>
      <c r="L7471" s="2">
        <v>3.8009328084021601E-4</v>
      </c>
      <c r="M7471" s="9">
        <v>-0.21754334627604199</v>
      </c>
    </row>
    <row r="7472" spans="1:13" x14ac:dyDescent="0.55000000000000004">
      <c r="A7472">
        <v>7467</v>
      </c>
      <c r="C7472">
        <f t="shared" si="354"/>
        <v>0.22960938377059142</v>
      </c>
      <c r="D7472">
        <f t="shared" si="355"/>
        <v>4.6224616845384731E-4</v>
      </c>
      <c r="E7472" s="2">
        <f t="shared" si="356"/>
        <v>0.26252978882544997</v>
      </c>
      <c r="K7472">
        <v>7467</v>
      </c>
      <c r="L7472" s="2">
        <v>6.7723538287334006E-5</v>
      </c>
      <c r="M7472" s="9">
        <v>-0.28276722461961401</v>
      </c>
    </row>
    <row r="7473" spans="1:13" x14ac:dyDescent="0.55000000000000004">
      <c r="A7473">
        <v>7468</v>
      </c>
      <c r="C7473">
        <f t="shared" si="354"/>
        <v>0.11537024081065064</v>
      </c>
      <c r="D7473">
        <f t="shared" si="355"/>
        <v>6.3653690811480508E-4</v>
      </c>
      <c r="E7473" s="2">
        <f t="shared" si="356"/>
        <v>0.15408807413611184</v>
      </c>
      <c r="K7473">
        <v>7468</v>
      </c>
      <c r="L7473" s="2">
        <v>-2.6160798455594102E-4</v>
      </c>
      <c r="M7473" s="9">
        <v>-0.27717029739669402</v>
      </c>
    </row>
    <row r="7474" spans="1:13" x14ac:dyDescent="0.55000000000000004">
      <c r="A7474">
        <v>7469</v>
      </c>
      <c r="C7474">
        <f t="shared" si="354"/>
        <v>-2.7824400781037803E-2</v>
      </c>
      <c r="D7474">
        <f t="shared" si="355"/>
        <v>6.5107030097239546E-4</v>
      </c>
      <c r="E7474" s="2">
        <f t="shared" si="356"/>
        <v>3.0390931107897159E-2</v>
      </c>
      <c r="K7474">
        <v>7469</v>
      </c>
      <c r="L7474" s="2">
        <v>-5.2541816476906703E-4</v>
      </c>
      <c r="M7474" s="9">
        <v>-0.20215434975107899</v>
      </c>
    </row>
    <row r="7475" spans="1:13" x14ac:dyDescent="0.55000000000000004">
      <c r="A7475">
        <v>7470</v>
      </c>
      <c r="C7475">
        <f t="shared" si="354"/>
        <v>-0.16403570426851938</v>
      </c>
      <c r="D7475">
        <f t="shared" si="355"/>
        <v>5.0219877175897848E-4</v>
      </c>
      <c r="E7475" s="2">
        <f t="shared" si="356"/>
        <v>7.6611705885802333E-3</v>
      </c>
      <c r="K7475">
        <v>7470</v>
      </c>
      <c r="L7475" s="2">
        <v>-6.5763410615812205E-4</v>
      </c>
      <c r="M7475" s="9">
        <v>-7.6507591135765093E-2</v>
      </c>
    </row>
    <row r="7476" spans="1:13" x14ac:dyDescent="0.55000000000000004">
      <c r="A7476">
        <v>7471</v>
      </c>
      <c r="C7476">
        <f t="shared" si="354"/>
        <v>-0.25907750358103143</v>
      </c>
      <c r="D7476">
        <f t="shared" si="355"/>
        <v>2.2728593635336984E-4</v>
      </c>
      <c r="E7476" s="2">
        <f t="shared" si="356"/>
        <v>0.10717666384994098</v>
      </c>
      <c r="K7476">
        <v>7471</v>
      </c>
      <c r="L7476" s="2">
        <v>-6.2514150599406399E-4</v>
      </c>
      <c r="M7476" s="9">
        <v>6.8300968298139295E-2</v>
      </c>
    </row>
    <row r="7477" spans="1:13" x14ac:dyDescent="0.55000000000000004">
      <c r="A7477">
        <v>7472</v>
      </c>
      <c r="C7477">
        <f t="shared" si="354"/>
        <v>-0.28909631041865586</v>
      </c>
      <c r="D7477">
        <f t="shared" si="355"/>
        <v>-1.0467087827587753E-4</v>
      </c>
      <c r="E7477" s="2">
        <f t="shared" si="356"/>
        <v>0.2353214637117278</v>
      </c>
      <c r="K7477">
        <v>7472</v>
      </c>
      <c r="L7477" s="2">
        <v>-4.3607833755743801E-4</v>
      </c>
      <c r="M7477" s="9">
        <v>0.19600312651332799</v>
      </c>
    </row>
    <row r="7478" spans="1:13" x14ac:dyDescent="0.55000000000000004">
      <c r="A7478">
        <v>7473</v>
      </c>
      <c r="C7478">
        <f t="shared" si="354"/>
        <v>-0.246558037007923</v>
      </c>
      <c r="D7478">
        <f t="shared" si="355"/>
        <v>-4.1035750874493727E-4</v>
      </c>
      <c r="E7478" s="2">
        <f t="shared" si="356"/>
        <v>0.27162142391456834</v>
      </c>
      <c r="K7478">
        <v>7473</v>
      </c>
      <c r="L7478" s="2">
        <v>-1.3779664424594501E-4</v>
      </c>
      <c r="M7478" s="9">
        <v>0.27461508577813198</v>
      </c>
    </row>
    <row r="7479" spans="1:13" x14ac:dyDescent="0.55000000000000004">
      <c r="A7479">
        <v>7474</v>
      </c>
      <c r="C7479">
        <f t="shared" si="354"/>
        <v>-0.1421388933392663</v>
      </c>
      <c r="D7479">
        <f t="shared" si="355"/>
        <v>-6.1305305416900079E-4</v>
      </c>
      <c r="E7479" s="2">
        <f t="shared" si="356"/>
        <v>0.18197637178560125</v>
      </c>
      <c r="K7479">
        <v>7474</v>
      </c>
      <c r="L7479" s="2">
        <v>1.9499707344526401E-4</v>
      </c>
      <c r="M7479" s="9">
        <v>0.284447993221492</v>
      </c>
    </row>
    <row r="7480" spans="1:13" x14ac:dyDescent="0.55000000000000004">
      <c r="A7480">
        <v>7475</v>
      </c>
      <c r="C7480">
        <f t="shared" si="354"/>
        <v>-2.0458834926055953E-3</v>
      </c>
      <c r="D7480">
        <f t="shared" si="355"/>
        <v>-6.6188520512972828E-4</v>
      </c>
      <c r="E7480" s="2">
        <f t="shared" si="356"/>
        <v>5.0663266078895597E-2</v>
      </c>
      <c r="K7480">
        <v>7475</v>
      </c>
      <c r="L7480" s="2">
        <v>4.7895256441808702E-4</v>
      </c>
      <c r="M7480" s="9">
        <v>0.22303913617528701</v>
      </c>
    </row>
    <row r="7481" spans="1:13" x14ac:dyDescent="0.55000000000000004">
      <c r="A7481">
        <v>7476</v>
      </c>
      <c r="C7481">
        <f t="shared" si="354"/>
        <v>0.13856059998689674</v>
      </c>
      <c r="D7481">
        <f t="shared" si="355"/>
        <v>-5.4459812103605008E-4</v>
      </c>
      <c r="E7481" s="2">
        <f t="shared" si="356"/>
        <v>1.075305829582904E-3</v>
      </c>
      <c r="K7481">
        <v>7476</v>
      </c>
      <c r="L7481" s="2">
        <v>6.4295141442639902E-4</v>
      </c>
      <c r="M7481" s="9">
        <v>0.105768743839632</v>
      </c>
    </row>
    <row r="7482" spans="1:13" x14ac:dyDescent="0.55000000000000004">
      <c r="A7482">
        <v>7477</v>
      </c>
      <c r="C7482">
        <f t="shared" si="354"/>
        <v>0.24439129349314528</v>
      </c>
      <c r="D7482">
        <f t="shared" si="355"/>
        <v>-2.9062838778861738E-4</v>
      </c>
      <c r="E7482" s="2">
        <f t="shared" si="356"/>
        <v>7.9740373314600058E-2</v>
      </c>
      <c r="K7482">
        <v>7477</v>
      </c>
      <c r="L7482" s="2">
        <v>6.4591909411061395E-4</v>
      </c>
      <c r="M7482" s="9">
        <v>-3.79920865323089E-2</v>
      </c>
    </row>
    <row r="7483" spans="1:13" x14ac:dyDescent="0.55000000000000004">
      <c r="A7483">
        <v>7478</v>
      </c>
      <c r="C7483">
        <f t="shared" si="354"/>
        <v>0.28888492369604668</v>
      </c>
      <c r="D7483">
        <f t="shared" si="355"/>
        <v>3.6282944838973739E-5</v>
      </c>
      <c r="E7483" s="2">
        <f t="shared" si="356"/>
        <v>0.2126339478717984</v>
      </c>
      <c r="K7483">
        <v>7478</v>
      </c>
      <c r="L7483" s="2">
        <v>4.8711232968367299E-4</v>
      </c>
      <c r="M7483" s="9">
        <v>-0.17223756314643901</v>
      </c>
    </row>
    <row r="7484" spans="1:13" x14ac:dyDescent="0.55000000000000004">
      <c r="A7484">
        <v>7479</v>
      </c>
      <c r="C7484">
        <f t="shared" si="354"/>
        <v>0.26087452726228716</v>
      </c>
      <c r="D7484">
        <f t="shared" si="355"/>
        <v>3.540880230957784E-4</v>
      </c>
      <c r="E7484" s="2">
        <f t="shared" si="356"/>
        <v>0.27480618991382472</v>
      </c>
      <c r="K7484">
        <v>7479</v>
      </c>
      <c r="L7484" s="2">
        <v>2.0630526046194701E-4</v>
      </c>
      <c r="M7484" s="9">
        <v>-0.26334507358627401</v>
      </c>
    </row>
    <row r="7485" spans="1:13" x14ac:dyDescent="0.55000000000000004">
      <c r="A7485">
        <v>7480</v>
      </c>
      <c r="C7485">
        <f t="shared" si="354"/>
        <v>0.16739012328442937</v>
      </c>
      <c r="D7485">
        <f t="shared" si="355"/>
        <v>5.8302447113887598E-4</v>
      </c>
      <c r="E7485" s="2">
        <f t="shared" si="356"/>
        <v>0.20783231848814129</v>
      </c>
      <c r="K7485">
        <v>7480</v>
      </c>
      <c r="L7485" s="2">
        <v>-1.2617224106739399E-4</v>
      </c>
      <c r="M7485" s="9">
        <v>-0.28849617667219501</v>
      </c>
    </row>
    <row r="7486" spans="1:13" x14ac:dyDescent="0.55000000000000004">
      <c r="A7486">
        <v>7481</v>
      </c>
      <c r="C7486">
        <f t="shared" si="354"/>
        <v>3.1894326666027518E-2</v>
      </c>
      <c r="D7486">
        <f t="shared" si="355"/>
        <v>6.6563406610688973E-4</v>
      </c>
      <c r="E7486" s="2">
        <f t="shared" si="356"/>
        <v>7.468521007181754E-2</v>
      </c>
      <c r="K7486">
        <v>7481</v>
      </c>
      <c r="L7486" s="2">
        <v>-4.27049122105648E-4</v>
      </c>
      <c r="M7486" s="9">
        <v>-0.24139162261021599</v>
      </c>
    </row>
    <row r="7487" spans="1:13" x14ac:dyDescent="0.55000000000000004">
      <c r="A7487">
        <v>7482</v>
      </c>
      <c r="C7487">
        <f t="shared" si="354"/>
        <v>-0.11160627366648269</v>
      </c>
      <c r="D7487">
        <f t="shared" si="355"/>
        <v>5.8118354093494992E-4</v>
      </c>
      <c r="E7487" s="2">
        <f t="shared" si="356"/>
        <v>4.9385130709539654E-4</v>
      </c>
      <c r="K7487">
        <v>7482</v>
      </c>
      <c r="L7487" s="2">
        <v>-6.2096890129212205E-4</v>
      </c>
      <c r="M7487" s="9">
        <v>-0.13382903918059899</v>
      </c>
    </row>
    <row r="7488" spans="1:13" x14ac:dyDescent="0.55000000000000004">
      <c r="A7488">
        <v>7483</v>
      </c>
      <c r="C7488">
        <f t="shared" si="354"/>
        <v>-0.227096051779689</v>
      </c>
      <c r="D7488">
        <f t="shared" si="355"/>
        <v>3.5086819737361328E-4</v>
      </c>
      <c r="E7488" s="2">
        <f t="shared" si="356"/>
        <v>5.4918942502622921E-2</v>
      </c>
      <c r="K7488">
        <v>7483</v>
      </c>
      <c r="L7488" s="2">
        <v>-6.5936316693858995E-4</v>
      </c>
      <c r="M7488" s="9">
        <v>7.2518573268846899E-3</v>
      </c>
    </row>
    <row r="7489" spans="1:13" x14ac:dyDescent="0.55000000000000004">
      <c r="A7489">
        <v>7484</v>
      </c>
      <c r="C7489">
        <f t="shared" si="354"/>
        <v>-0.28558950770504404</v>
      </c>
      <c r="D7489">
        <f t="shared" si="355"/>
        <v>3.2492331981569696E-5</v>
      </c>
      <c r="E7489" s="2">
        <f t="shared" si="356"/>
        <v>0.18671558562997007</v>
      </c>
      <c r="K7489">
        <v>7484</v>
      </c>
      <c r="L7489" s="2">
        <v>-5.3261583703316203E-4</v>
      </c>
      <c r="M7489" s="9">
        <v>0.14651648117959301</v>
      </c>
    </row>
    <row r="7490" spans="1:13" x14ac:dyDescent="0.55000000000000004">
      <c r="A7490">
        <v>7485</v>
      </c>
      <c r="C7490">
        <f t="shared" si="354"/>
        <v>-0.27240601694562211</v>
      </c>
      <c r="D7490">
        <f t="shared" si="355"/>
        <v>-2.9403842385383137E-4</v>
      </c>
      <c r="E7490" s="2">
        <f t="shared" si="356"/>
        <v>0.27195303031717472</v>
      </c>
      <c r="K7490">
        <v>7485</v>
      </c>
      <c r="L7490" s="2">
        <v>-2.7247156663400397E-4</v>
      </c>
      <c r="M7490" s="9">
        <v>0.24908514339861099</v>
      </c>
    </row>
    <row r="7491" spans="1:13" x14ac:dyDescent="0.55000000000000004">
      <c r="A7491">
        <v>7486</v>
      </c>
      <c r="C7491">
        <f t="shared" si="354"/>
        <v>-0.1908543577961016</v>
      </c>
      <c r="D7491">
        <f t="shared" si="355"/>
        <v>-5.4677173314013187E-4</v>
      </c>
      <c r="E7491" s="2">
        <f t="shared" si="356"/>
        <v>0.23051832946509337</v>
      </c>
      <c r="K7491">
        <v>7486</v>
      </c>
      <c r="L7491" s="2">
        <v>5.5914897919525402E-5</v>
      </c>
      <c r="M7491" s="9">
        <v>0.28926888624139901</v>
      </c>
    </row>
    <row r="7492" spans="1:13" x14ac:dyDescent="0.55000000000000004">
      <c r="A7492">
        <v>7487</v>
      </c>
      <c r="C7492">
        <f t="shared" si="354"/>
        <v>-6.1402277730428112E-2</v>
      </c>
      <c r="D7492">
        <f t="shared" si="355"/>
        <v>-6.6227686244194712E-4</v>
      </c>
      <c r="E7492" s="2">
        <f t="shared" si="356"/>
        <v>0.10138220237688098</v>
      </c>
      <c r="K7492">
        <v>7487</v>
      </c>
      <c r="L7492" s="2">
        <v>3.7029712941826501E-4</v>
      </c>
      <c r="M7492" s="9">
        <v>0.25700344203113801</v>
      </c>
    </row>
    <row r="7493" spans="1:13" x14ac:dyDescent="0.55000000000000004">
      <c r="A7493">
        <v>7488</v>
      </c>
      <c r="C7493">
        <f t="shared" si="354"/>
        <v>8.3460479788260336E-2</v>
      </c>
      <c r="D7493">
        <f t="shared" si="355"/>
        <v>-6.1156445895947078E-4</v>
      </c>
      <c r="E7493" s="2">
        <f t="shared" si="356"/>
        <v>5.9150575991667002E-3</v>
      </c>
      <c r="K7493">
        <v>7488</v>
      </c>
      <c r="L7493" s="2">
        <v>5.9193614769758305E-4</v>
      </c>
      <c r="M7493" s="9">
        <v>0.16036989143057301</v>
      </c>
    </row>
    <row r="7494" spans="1:13" x14ac:dyDescent="0.55000000000000004">
      <c r="A7494">
        <v>7489</v>
      </c>
      <c r="C7494">
        <f t="shared" ref="C7494:C7557" si="357">$D$1*COS($B$2*(A7494-$L$2)+$B$1)</f>
        <v>0.20737641608742613</v>
      </c>
      <c r="D7494">
        <f t="shared" ref="D7494:D7557" si="358">$D$2*COS($B$2*(A7494-$L$3)+$B$3)</f>
        <v>-4.0736226703415307E-4</v>
      </c>
      <c r="E7494" s="2">
        <f t="shared" ref="E7494:E7557" si="359">(M7494-C7494)^2</f>
        <v>3.3784538818618808E-2</v>
      </c>
      <c r="K7494">
        <v>7489</v>
      </c>
      <c r="L7494" s="2">
        <v>6.6532108568077603E-4</v>
      </c>
      <c r="M7494" s="9">
        <v>2.3570706658641499E-2</v>
      </c>
    </row>
    <row r="7495" spans="1:13" x14ac:dyDescent="0.55000000000000004">
      <c r="A7495">
        <v>7490</v>
      </c>
      <c r="C7495">
        <f t="shared" si="357"/>
        <v>0.27924524309556809</v>
      </c>
      <c r="D7495">
        <f t="shared" si="358"/>
        <v>-1.009207326081344E-4</v>
      </c>
      <c r="E7495" s="2">
        <f t="shared" si="359"/>
        <v>0.15870435437000779</v>
      </c>
      <c r="K7495">
        <v>7490</v>
      </c>
      <c r="L7495" s="2">
        <v>5.7207223040284705E-4</v>
      </c>
      <c r="M7495" s="9">
        <v>-0.119131907817995</v>
      </c>
    </row>
    <row r="7496" spans="1:13" x14ac:dyDescent="0.55000000000000004">
      <c r="A7496">
        <v>7491</v>
      </c>
      <c r="C7496">
        <f t="shared" si="357"/>
        <v>0.28102940011236116</v>
      </c>
      <c r="D7496">
        <f t="shared" si="358"/>
        <v>2.3084977846992775E-4</v>
      </c>
      <c r="E7496" s="2">
        <f t="shared" si="359"/>
        <v>0.26319628928406352</v>
      </c>
      <c r="K7496">
        <v>7491</v>
      </c>
      <c r="L7496" s="2">
        <v>3.3554433614205599E-4</v>
      </c>
      <c r="M7496" s="9">
        <v>-0.231997196940914</v>
      </c>
    </row>
    <row r="7497" spans="1:13" x14ac:dyDescent="0.55000000000000004">
      <c r="A7497">
        <v>7492</v>
      </c>
      <c r="C7497">
        <f t="shared" si="357"/>
        <v>0.21228110133069908</v>
      </c>
      <c r="D7497">
        <f t="shared" si="358"/>
        <v>5.0468186107928414E-4</v>
      </c>
      <c r="E7497" s="2">
        <f t="shared" si="359"/>
        <v>0.24903937479254495</v>
      </c>
      <c r="K7497">
        <v>7492</v>
      </c>
      <c r="L7497" s="2">
        <v>1.49772813285471E-5</v>
      </c>
      <c r="M7497" s="9">
        <v>-0.28675734888385601</v>
      </c>
    </row>
    <row r="7498" spans="1:13" x14ac:dyDescent="0.55000000000000004">
      <c r="A7498">
        <v>7493</v>
      </c>
      <c r="C7498">
        <f t="shared" si="357"/>
        <v>9.0254720645618708E-2</v>
      </c>
      <c r="D7498">
        <f t="shared" si="358"/>
        <v>6.5184943440731809E-4</v>
      </c>
      <c r="E7498" s="2">
        <f t="shared" si="359"/>
        <v>0.12956548876013832</v>
      </c>
      <c r="K7498">
        <v>7493</v>
      </c>
      <c r="L7498" s="2">
        <v>-3.0934092650600399E-4</v>
      </c>
      <c r="M7498" s="9">
        <v>-0.26969734388539401</v>
      </c>
    </row>
    <row r="7499" spans="1:13" x14ac:dyDescent="0.55000000000000004">
      <c r="A7499">
        <v>7494</v>
      </c>
      <c r="C7499">
        <f t="shared" si="357"/>
        <v>-5.4423692502946999E-2</v>
      </c>
      <c r="D7499">
        <f t="shared" si="358"/>
        <v>6.3541653959500873E-4</v>
      </c>
      <c r="E7499" s="2">
        <f t="shared" si="359"/>
        <v>1.7073675037440877E-2</v>
      </c>
      <c r="K7499">
        <v>7494</v>
      </c>
      <c r="L7499" s="2">
        <v>-5.5618278028533895E-4</v>
      </c>
      <c r="M7499" s="9">
        <v>-0.18508996602997799</v>
      </c>
    </row>
    <row r="7500" spans="1:13" x14ac:dyDescent="0.55000000000000004">
      <c r="A7500">
        <v>7495</v>
      </c>
      <c r="C7500">
        <f t="shared" si="357"/>
        <v>-0.18544290599369023</v>
      </c>
      <c r="D7500">
        <f t="shared" si="358"/>
        <v>4.5950748686230633E-4</v>
      </c>
      <c r="E7500" s="2">
        <f t="shared" si="359"/>
        <v>1.7244219629154782E-2</v>
      </c>
      <c r="K7500">
        <v>7495</v>
      </c>
      <c r="L7500" s="2">
        <v>-6.6372520643473399E-4</v>
      </c>
      <c r="M7500" s="9">
        <v>-5.4125657967565403E-2</v>
      </c>
    </row>
    <row r="7501" spans="1:13" x14ac:dyDescent="0.55000000000000004">
      <c r="A7501">
        <v>7496</v>
      </c>
      <c r="C7501">
        <f t="shared" si="357"/>
        <v>-0.26991985890481379</v>
      </c>
      <c r="D7501">
        <f t="shared" si="358"/>
        <v>1.6827174058585781E-4</v>
      </c>
      <c r="E7501" s="2">
        <f t="shared" si="359"/>
        <v>0.12982662236547426</v>
      </c>
      <c r="K7501">
        <v>7496</v>
      </c>
      <c r="L7501" s="2">
        <v>-6.05033537180294E-4</v>
      </c>
      <c r="M7501" s="9">
        <v>9.03947569040294E-2</v>
      </c>
    </row>
    <row r="7502" spans="1:13" x14ac:dyDescent="0.55000000000000004">
      <c r="A7502">
        <v>7497</v>
      </c>
      <c r="C7502">
        <f t="shared" si="357"/>
        <v>-0.28665261669326092</v>
      </c>
      <c r="D7502">
        <f t="shared" si="358"/>
        <v>-1.6519666569778308E-4</v>
      </c>
      <c r="E7502" s="2">
        <f t="shared" si="359"/>
        <v>0.24892901031630141</v>
      </c>
      <c r="K7502">
        <v>7497</v>
      </c>
      <c r="L7502" s="2">
        <v>-3.9480746518347898E-4</v>
      </c>
      <c r="M7502" s="9">
        <v>0.21227524414064899</v>
      </c>
    </row>
    <row r="7503" spans="1:13" x14ac:dyDescent="0.55000000000000004">
      <c r="A7503">
        <v>7498</v>
      </c>
      <c r="C7503">
        <f t="shared" si="357"/>
        <v>-0.23144160984944812</v>
      </c>
      <c r="D7503">
        <f t="shared" si="358"/>
        <v>-4.5720419096071063E-4</v>
      </c>
      <c r="E7503" s="2">
        <f t="shared" si="359"/>
        <v>0.2625862363748015</v>
      </c>
      <c r="K7503">
        <v>7498</v>
      </c>
      <c r="L7503" s="2">
        <v>-8.5699414323759404E-5</v>
      </c>
      <c r="M7503" s="9">
        <v>0.28099007962223299</v>
      </c>
    </row>
    <row r="7504" spans="1:13" x14ac:dyDescent="0.55000000000000004">
      <c r="A7504">
        <v>7499</v>
      </c>
      <c r="C7504">
        <f t="shared" si="357"/>
        <v>-0.11814363733548564</v>
      </c>
      <c r="D7504">
        <f t="shared" si="358"/>
        <v>-6.3446310139219535E-4</v>
      </c>
      <c r="E7504" s="2">
        <f t="shared" si="359"/>
        <v>0.15798466160775509</v>
      </c>
      <c r="K7504">
        <v>7499</v>
      </c>
      <c r="L7504" s="2">
        <v>2.4487258649391499E-4</v>
      </c>
      <c r="M7504" s="9">
        <v>0.27932920652652599</v>
      </c>
    </row>
    <row r="7505" spans="1:13" x14ac:dyDescent="0.55000000000000004">
      <c r="A7505">
        <v>7500</v>
      </c>
      <c r="C7505">
        <f t="shared" si="357"/>
        <v>2.4805897879397718E-2</v>
      </c>
      <c r="D7505">
        <f t="shared" si="358"/>
        <v>-6.5248514679531057E-4</v>
      </c>
      <c r="E7505" s="2">
        <f t="shared" si="359"/>
        <v>3.3453398744315591E-2</v>
      </c>
      <c r="K7505">
        <v>7500</v>
      </c>
      <c r="L7505" s="2">
        <v>5.1411472894494702E-4</v>
      </c>
      <c r="M7505" s="9">
        <v>0.207708600823656</v>
      </c>
    </row>
    <row r="7506" spans="1:13" x14ac:dyDescent="0.55000000000000004">
      <c r="A7506">
        <v>7501</v>
      </c>
      <c r="C7506">
        <f t="shared" si="357"/>
        <v>0.16152967559339299</v>
      </c>
      <c r="D7506">
        <f t="shared" si="358"/>
        <v>-5.0674717364845032E-4</v>
      </c>
      <c r="E7506" s="2">
        <f t="shared" si="359"/>
        <v>6.0006074781509171E-3</v>
      </c>
      <c r="K7506">
        <v>7501</v>
      </c>
      <c r="L7506" s="2">
        <v>6.5459364819548402E-4</v>
      </c>
      <c r="M7506" s="9">
        <v>8.4066087513889998E-2</v>
      </c>
    </row>
    <row r="7507" spans="1:13" x14ac:dyDescent="0.55000000000000004">
      <c r="A7507">
        <v>7502</v>
      </c>
      <c r="C7507">
        <f t="shared" si="357"/>
        <v>0.25771290950694276</v>
      </c>
      <c r="D7507">
        <f t="shared" si="358"/>
        <v>-2.3382634130781062E-4</v>
      </c>
      <c r="E7507" s="2">
        <f t="shared" si="359"/>
        <v>0.10134303504017132</v>
      </c>
      <c r="K7507">
        <v>7502</v>
      </c>
      <c r="L7507" s="2">
        <v>6.3112552745128205E-4</v>
      </c>
      <c r="M7507" s="9">
        <v>-6.0631298921876201E-2</v>
      </c>
    </row>
    <row r="7508" spans="1:13" x14ac:dyDescent="0.55000000000000004">
      <c r="A7508">
        <v>7503</v>
      </c>
      <c r="C7508">
        <f t="shared" si="357"/>
        <v>0.28921563529486516</v>
      </c>
      <c r="D7508">
        <f t="shared" si="358"/>
        <v>9.7779974039157531E-5</v>
      </c>
      <c r="E7508" s="2">
        <f t="shared" si="359"/>
        <v>0.22978489337157013</v>
      </c>
      <c r="K7508">
        <v>7503</v>
      </c>
      <c r="L7508" s="2">
        <v>4.4958810313837897E-4</v>
      </c>
      <c r="M7508" s="9">
        <v>-0.190143200413386</v>
      </c>
    </row>
    <row r="7509" spans="1:13" x14ac:dyDescent="0.55000000000000004">
      <c r="A7509">
        <v>7504</v>
      </c>
      <c r="C7509">
        <f t="shared" si="357"/>
        <v>0.24813133280567048</v>
      </c>
      <c r="D7509">
        <f t="shared" si="358"/>
        <v>4.0484557694061809E-4</v>
      </c>
      <c r="E7509" s="2">
        <f t="shared" si="359"/>
        <v>0.27057047308855586</v>
      </c>
      <c r="K7509">
        <v>7504</v>
      </c>
      <c r="L7509" s="2">
        <v>1.5544854935236E-4</v>
      </c>
      <c r="M7509" s="9">
        <v>-0.27203255779858498</v>
      </c>
    </row>
    <row r="7510" spans="1:13" x14ac:dyDescent="0.55000000000000004">
      <c r="A7510">
        <v>7505</v>
      </c>
      <c r="C7510">
        <f t="shared" si="357"/>
        <v>0.1447712959757616</v>
      </c>
      <c r="D7510">
        <f t="shared" si="358"/>
        <v>6.103034734976626E-4</v>
      </c>
      <c r="E7510" s="2">
        <f t="shared" si="359"/>
        <v>0.18538274844939029</v>
      </c>
      <c r="K7510">
        <v>7505</v>
      </c>
      <c r="L7510" s="2">
        <v>-1.77624057951746E-4</v>
      </c>
      <c r="M7510" s="9">
        <v>-0.28578967351565698</v>
      </c>
    </row>
    <row r="7511" spans="1:13" x14ac:dyDescent="0.55000000000000004">
      <c r="A7511">
        <v>7506</v>
      </c>
      <c r="C7511">
        <f t="shared" si="357"/>
        <v>5.0767153927333743E-3</v>
      </c>
      <c r="D7511">
        <f t="shared" si="358"/>
        <v>6.6258806238331486E-4</v>
      </c>
      <c r="E7511" s="2">
        <f t="shared" si="359"/>
        <v>5.4310302009317933E-2</v>
      </c>
      <c r="K7511">
        <v>7506</v>
      </c>
      <c r="L7511" s="2">
        <v>-4.6620961804218002E-4</v>
      </c>
      <c r="M7511" s="9">
        <v>-0.22796899259031</v>
      </c>
    </row>
    <row r="7512" spans="1:13" x14ac:dyDescent="0.55000000000000004">
      <c r="A7512">
        <v>7507</v>
      </c>
      <c r="C7512">
        <f t="shared" si="357"/>
        <v>-0.13589201374520099</v>
      </c>
      <c r="D7512">
        <f t="shared" si="358"/>
        <v>5.4857701385896656E-4</v>
      </c>
      <c r="E7512" s="2">
        <f t="shared" si="359"/>
        <v>5.2166333845133825E-4</v>
      </c>
      <c r="K7512">
        <v>7507</v>
      </c>
      <c r="L7512" s="2">
        <v>-6.3803008713945E-4</v>
      </c>
      <c r="M7512" s="9">
        <v>-0.113052063253763</v>
      </c>
    </row>
    <row r="7513" spans="1:13" x14ac:dyDescent="0.55000000000000004">
      <c r="A7513">
        <v>7508</v>
      </c>
      <c r="C7513">
        <f t="shared" si="357"/>
        <v>-0.24275471180717523</v>
      </c>
      <c r="D7513">
        <f t="shared" si="358"/>
        <v>2.9688469795067336E-4</v>
      </c>
      <c r="E7513" s="2">
        <f t="shared" si="359"/>
        <v>7.4493060310740572E-2</v>
      </c>
      <c r="K7513">
        <v>7508</v>
      </c>
      <c r="L7513" s="2">
        <v>-6.5005196286133798E-4</v>
      </c>
      <c r="M7513" s="9">
        <v>3.0179456648774201E-2</v>
      </c>
    </row>
    <row r="7514" spans="1:13" x14ac:dyDescent="0.55000000000000004">
      <c r="A7514">
        <v>7509</v>
      </c>
      <c r="C7514">
        <f t="shared" si="357"/>
        <v>-0.2886910940725968</v>
      </c>
      <c r="D7514">
        <f t="shared" si="358"/>
        <v>-2.9319419315816269E-5</v>
      </c>
      <c r="E7514" s="2">
        <f t="shared" si="359"/>
        <v>0.20660973747109865</v>
      </c>
      <c r="K7514">
        <v>7509</v>
      </c>
      <c r="L7514" s="2">
        <v>-4.9926429185499397E-4</v>
      </c>
      <c r="M7514" s="9">
        <v>0.16585234441386801</v>
      </c>
    </row>
    <row r="7515" spans="1:13" x14ac:dyDescent="0.55000000000000004">
      <c r="A7515">
        <v>7510</v>
      </c>
      <c r="C7515">
        <f t="shared" si="357"/>
        <v>-0.2621720968512391</v>
      </c>
      <c r="D7515">
        <f t="shared" si="358"/>
        <v>-3.4816498033836001E-4</v>
      </c>
      <c r="E7515" s="2">
        <f t="shared" si="359"/>
        <v>0.27264958318820859</v>
      </c>
      <c r="K7515">
        <v>7510</v>
      </c>
      <c r="L7515" s="2">
        <v>-2.2343278174275701E-4</v>
      </c>
      <c r="M7515" s="9">
        <v>0.25998648364726101</v>
      </c>
    </row>
    <row r="7516" spans="1:13" x14ac:dyDescent="0.55000000000000004">
      <c r="A7516">
        <v>7511</v>
      </c>
      <c r="C7516">
        <f t="shared" si="357"/>
        <v>-0.16985342946955306</v>
      </c>
      <c r="D7516">
        <f t="shared" si="358"/>
        <v>-5.7962847003147338E-4</v>
      </c>
      <c r="E7516" s="2">
        <f t="shared" si="359"/>
        <v>0.21055142098826843</v>
      </c>
      <c r="K7516">
        <v>7511</v>
      </c>
      <c r="L7516" s="2">
        <v>1.08358854633301E-4</v>
      </c>
      <c r="M7516" s="9">
        <v>0.28900539521214402</v>
      </c>
    </row>
    <row r="7517" spans="1:13" x14ac:dyDescent="0.55000000000000004">
      <c r="A7517">
        <v>7512</v>
      </c>
      <c r="C7517">
        <f t="shared" si="357"/>
        <v>-3.4905131517231493E-2</v>
      </c>
      <c r="D7517">
        <f t="shared" si="358"/>
        <v>-6.656174313454372E-4</v>
      </c>
      <c r="E7517" s="2">
        <f t="shared" si="359"/>
        <v>7.8706195137007703E-2</v>
      </c>
      <c r="K7517">
        <v>7512</v>
      </c>
      <c r="L7517" s="2">
        <v>4.1301134365691799E-4</v>
      </c>
      <c r="M7517" s="9">
        <v>0.245641112686835</v>
      </c>
    </row>
    <row r="7518" spans="1:13" x14ac:dyDescent="0.55000000000000004">
      <c r="A7518">
        <v>7513</v>
      </c>
      <c r="C7518">
        <f t="shared" si="357"/>
        <v>0.10880361870411975</v>
      </c>
      <c r="D7518">
        <f t="shared" si="358"/>
        <v>-5.8455044749393923E-4</v>
      </c>
      <c r="E7518" s="2">
        <f t="shared" si="359"/>
        <v>1.020858153706717E-3</v>
      </c>
      <c r="K7518">
        <v>7513</v>
      </c>
      <c r="L7518" s="2">
        <v>6.1422257952529504E-4</v>
      </c>
      <c r="M7518" s="9">
        <v>0.14075448964227599</v>
      </c>
    </row>
    <row r="7519" spans="1:13" x14ac:dyDescent="0.55000000000000004">
      <c r="A7519">
        <v>7514</v>
      </c>
      <c r="C7519">
        <f t="shared" si="357"/>
        <v>0.22520495402905094</v>
      </c>
      <c r="D7519">
        <f t="shared" si="358"/>
        <v>-3.5677362266726585E-4</v>
      </c>
      <c r="E7519" s="2">
        <f t="shared" si="359"/>
        <v>5.0440633306389655E-2</v>
      </c>
      <c r="K7519">
        <v>7514</v>
      </c>
      <c r="L7519" s="2">
        <v>6.6159795999130898E-4</v>
      </c>
      <c r="M7519" s="9">
        <v>6.1503148934823602E-4</v>
      </c>
    </row>
    <row r="7520" spans="1:13" x14ac:dyDescent="0.55000000000000004">
      <c r="A7520">
        <v>7515</v>
      </c>
      <c r="C7520">
        <f t="shared" si="357"/>
        <v>0.28508459283575466</v>
      </c>
      <c r="D7520">
        <f t="shared" si="358"/>
        <v>-3.9454138752058873E-5</v>
      </c>
      <c r="E7520" s="2">
        <f t="shared" si="359"/>
        <v>0.18042365540007119</v>
      </c>
      <c r="K7520">
        <v>7515</v>
      </c>
      <c r="L7520" s="2">
        <v>5.4327202712172503E-4</v>
      </c>
      <c r="M7520" s="9">
        <v>-0.139678465115465</v>
      </c>
    </row>
    <row r="7521" spans="1:13" x14ac:dyDescent="0.55000000000000004">
      <c r="A7521">
        <v>7516</v>
      </c>
      <c r="C7521">
        <f t="shared" si="357"/>
        <v>0.27341400794975657</v>
      </c>
      <c r="D7521">
        <f t="shared" si="358"/>
        <v>2.8776750237083235E-4</v>
      </c>
      <c r="E7521" s="2">
        <f t="shared" si="359"/>
        <v>0.26874128842863121</v>
      </c>
      <c r="K7521">
        <v>7516</v>
      </c>
      <c r="L7521" s="2">
        <v>2.8888024484452501E-4</v>
      </c>
      <c r="M7521" s="9">
        <v>-0.24498862362982099</v>
      </c>
    </row>
    <row r="7522" spans="1:13" x14ac:dyDescent="0.55000000000000004">
      <c r="A7522">
        <v>7517</v>
      </c>
      <c r="C7522">
        <f t="shared" si="357"/>
        <v>0.19312227017838671</v>
      </c>
      <c r="D7522">
        <f t="shared" si="358"/>
        <v>5.4276556605631875E-4</v>
      </c>
      <c r="E7522" s="2">
        <f t="shared" si="359"/>
        <v>0.23238389885327013</v>
      </c>
      <c r="K7522">
        <v>7517</v>
      </c>
      <c r="L7522" s="2">
        <v>-3.7863386836919702E-5</v>
      </c>
      <c r="M7522" s="9">
        <v>-0.28893986155700502</v>
      </c>
    </row>
    <row r="7523" spans="1:13" x14ac:dyDescent="0.55000000000000004">
      <c r="A7523">
        <v>7518</v>
      </c>
      <c r="C7523">
        <f t="shared" si="357"/>
        <v>6.4360913286710342E-2</v>
      </c>
      <c r="D7523">
        <f t="shared" si="358"/>
        <v>6.6154091325205488E-4</v>
      </c>
      <c r="E7523" s="2">
        <f t="shared" si="359"/>
        <v>0.10555041396596113</v>
      </c>
      <c r="K7523">
        <v>7518</v>
      </c>
      <c r="L7523" s="2">
        <v>-3.55123898397659E-4</v>
      </c>
      <c r="M7523" s="9">
        <v>-0.26052431870446702</v>
      </c>
    </row>
    <row r="7524" spans="1:13" x14ac:dyDescent="0.55000000000000004">
      <c r="A7524">
        <v>7519</v>
      </c>
      <c r="C7524">
        <f t="shared" si="357"/>
        <v>-8.055367621951845E-2</v>
      </c>
      <c r="D7524">
        <f t="shared" si="358"/>
        <v>6.1428343539758439E-4</v>
      </c>
      <c r="E7524" s="2">
        <f t="shared" si="359"/>
        <v>7.4485819954310034E-3</v>
      </c>
      <c r="K7524">
        <v>7519</v>
      </c>
      <c r="L7524" s="2">
        <v>-5.8344142657597905E-4</v>
      </c>
      <c r="M7524" s="9">
        <v>-0.166858844056856</v>
      </c>
    </row>
    <row r="7525" spans="1:13" x14ac:dyDescent="0.55000000000000004">
      <c r="A7525">
        <v>7520</v>
      </c>
      <c r="C7525">
        <f t="shared" si="357"/>
        <v>-0.20525099093142105</v>
      </c>
      <c r="D7525">
        <f t="shared" si="358"/>
        <v>4.1285376332578184E-4</v>
      </c>
      <c r="E7525" s="2">
        <f t="shared" si="359"/>
        <v>3.0223285004550127E-2</v>
      </c>
      <c r="K7525">
        <v>7520</v>
      </c>
      <c r="L7525" s="2">
        <v>-6.6563243006050195E-4</v>
      </c>
      <c r="M7525" s="9">
        <v>-3.1402536798086501E-2</v>
      </c>
    </row>
    <row r="7526" spans="1:13" x14ac:dyDescent="0.55000000000000004">
      <c r="A7526">
        <v>7521</v>
      </c>
      <c r="C7526">
        <f t="shared" si="357"/>
        <v>-0.27843463326600698</v>
      </c>
      <c r="D7526">
        <f t="shared" si="358"/>
        <v>1.0780649893562132E-4</v>
      </c>
      <c r="E7526" s="2">
        <f t="shared" si="359"/>
        <v>0.15237574868850162</v>
      </c>
      <c r="K7526">
        <v>7521</v>
      </c>
      <c r="L7526" s="2">
        <v>-5.8111166215256199E-4</v>
      </c>
      <c r="M7526" s="9">
        <v>0.111918730608959</v>
      </c>
    </row>
    <row r="7527" spans="1:13" x14ac:dyDescent="0.55000000000000004">
      <c r="A7527">
        <v>7522</v>
      </c>
      <c r="C7527">
        <f t="shared" si="357"/>
        <v>-0.28173705159019574</v>
      </c>
      <c r="D7527">
        <f t="shared" si="358"/>
        <v>-2.2429792431428132E-4</v>
      </c>
      <c r="E7527" s="2">
        <f t="shared" si="359"/>
        <v>0.25902634568065852</v>
      </c>
      <c r="K7527">
        <v>7522</v>
      </c>
      <c r="L7527" s="2">
        <v>-3.5104787350348E-4</v>
      </c>
      <c r="M7527" s="9">
        <v>0.227209257641592</v>
      </c>
    </row>
    <row r="7528" spans="1:13" x14ac:dyDescent="0.55000000000000004">
      <c r="A7528">
        <v>7523</v>
      </c>
      <c r="C7528">
        <f t="shared" si="357"/>
        <v>-0.21432940851110258</v>
      </c>
      <c r="D7528">
        <f t="shared" si="358"/>
        <v>-5.0010829638641755E-4</v>
      </c>
      <c r="E7528" s="2">
        <f t="shared" si="359"/>
        <v>0.24992323099947006</v>
      </c>
      <c r="K7528">
        <v>7523</v>
      </c>
      <c r="L7528" s="2">
        <v>-3.3061967192548003E-5</v>
      </c>
      <c r="M7528" s="9">
        <v>0.28559381659398297</v>
      </c>
    </row>
    <row r="7529" spans="1:13" x14ac:dyDescent="0.55000000000000004">
      <c r="A7529">
        <v>7524</v>
      </c>
      <c r="C7529">
        <f t="shared" si="357"/>
        <v>-9.3129601601199499E-2</v>
      </c>
      <c r="D7529">
        <f t="shared" si="358"/>
        <v>-6.5040202751204604E-4</v>
      </c>
      <c r="E7529" s="2">
        <f t="shared" si="359"/>
        <v>0.13364817639505078</v>
      </c>
      <c r="K7529">
        <v>7524</v>
      </c>
      <c r="L7529" s="2">
        <v>2.9320451390331197E-4</v>
      </c>
      <c r="M7529" s="9">
        <v>0.27244963248499798</v>
      </c>
    </row>
    <row r="7530" spans="1:13" x14ac:dyDescent="0.55000000000000004">
      <c r="A7530">
        <v>7525</v>
      </c>
      <c r="C7530">
        <f t="shared" si="357"/>
        <v>5.1443772294357239E-2</v>
      </c>
      <c r="D7530">
        <f t="shared" si="358"/>
        <v>-6.3745855911912798E-4</v>
      </c>
      <c r="E7530" s="2">
        <f t="shared" si="359"/>
        <v>1.9495133775269749E-2</v>
      </c>
      <c r="K7530">
        <v>7525</v>
      </c>
      <c r="L7530" s="2">
        <v>5.4603610558333598E-4</v>
      </c>
      <c r="M7530" s="9">
        <v>0.19106874776533</v>
      </c>
    </row>
    <row r="7531" spans="1:13" x14ac:dyDescent="0.55000000000000004">
      <c r="A7531">
        <v>7526</v>
      </c>
      <c r="C7531">
        <f t="shared" si="357"/>
        <v>0.18310584369271327</v>
      </c>
      <c r="D7531">
        <f t="shared" si="358"/>
        <v>-4.6452642894761928E-4</v>
      </c>
      <c r="E7531" s="2">
        <f t="shared" si="359"/>
        <v>1.4706978952413879E-2</v>
      </c>
      <c r="K7531">
        <v>7526</v>
      </c>
      <c r="L7531" s="2">
        <v>6.6210956725793499E-4</v>
      </c>
      <c r="M7531" s="9">
        <v>6.1833509863377399E-2</v>
      </c>
    </row>
    <row r="7532" spans="1:13" x14ac:dyDescent="0.55000000000000004">
      <c r="A7532">
        <v>7527</v>
      </c>
      <c r="C7532">
        <f t="shared" si="357"/>
        <v>0.26881220788758914</v>
      </c>
      <c r="D7532">
        <f t="shared" si="358"/>
        <v>-1.7500795655983002E-4</v>
      </c>
      <c r="E7532" s="2">
        <f t="shared" si="359"/>
        <v>0.12369325721635833</v>
      </c>
      <c r="K7532">
        <v>7527</v>
      </c>
      <c r="L7532" s="2">
        <v>6.1235358038323002E-4</v>
      </c>
      <c r="M7532" s="9">
        <v>-8.2888314171105495E-2</v>
      </c>
    </row>
    <row r="7533" spans="1:13" x14ac:dyDescent="0.55000000000000004">
      <c r="A7533">
        <v>7528</v>
      </c>
      <c r="C7533">
        <f t="shared" si="357"/>
        <v>0.28705237401770906</v>
      </c>
      <c r="D7533">
        <f t="shared" si="358"/>
        <v>1.5843382405638143E-4</v>
      </c>
      <c r="E7533" s="2">
        <f t="shared" si="359"/>
        <v>0.2439397977834401</v>
      </c>
      <c r="K7533">
        <v>7528</v>
      </c>
      <c r="L7533" s="2">
        <v>4.0922984053572001E-4</v>
      </c>
      <c r="M7533" s="9">
        <v>-0.20685024571966401</v>
      </c>
    </row>
    <row r="7534" spans="1:13" x14ac:dyDescent="0.55000000000000004">
      <c r="A7534">
        <v>7529</v>
      </c>
      <c r="C7534">
        <f t="shared" si="357"/>
        <v>0.23324844485334842</v>
      </c>
      <c r="D7534">
        <f t="shared" si="358"/>
        <v>4.5211205435448007E-4</v>
      </c>
      <c r="E7534" s="2">
        <f t="shared" si="359"/>
        <v>0.26240384791341587</v>
      </c>
      <c r="K7534">
        <v>7529</v>
      </c>
      <c r="L7534" s="2">
        <v>1.0361194844841699E-4</v>
      </c>
      <c r="M7534" s="9">
        <v>-0.27900525002197002</v>
      </c>
    </row>
    <row r="7535" spans="1:13" x14ac:dyDescent="0.55000000000000004">
      <c r="A7535">
        <v>7530</v>
      </c>
      <c r="C7535">
        <f t="shared" si="357"/>
        <v>0.12090407251791915</v>
      </c>
      <c r="D7535">
        <f t="shared" si="358"/>
        <v>6.3231968877557651E-4</v>
      </c>
      <c r="E7535" s="2">
        <f t="shared" si="359"/>
        <v>0.16175336234168822</v>
      </c>
      <c r="K7535">
        <v>7530</v>
      </c>
      <c r="L7535" s="2">
        <v>-2.2795619888965499E-4</v>
      </c>
      <c r="M7535" s="9">
        <v>-0.28128165863335902</v>
      </c>
    </row>
    <row r="7536" spans="1:13" x14ac:dyDescent="0.55000000000000004">
      <c r="A7536">
        <v>7531</v>
      </c>
      <c r="C7536">
        <f t="shared" si="357"/>
        <v>-2.1784673563864827E-2</v>
      </c>
      <c r="D7536">
        <f t="shared" si="358"/>
        <v>6.538284095555214E-4</v>
      </c>
      <c r="E7536" s="2">
        <f t="shared" si="359"/>
        <v>3.6605124502989556E-2</v>
      </c>
      <c r="K7536">
        <v>7531</v>
      </c>
      <c r="L7536" s="2">
        <v>-5.0243130207822302E-4</v>
      </c>
      <c r="M7536" s="9">
        <v>-0.21310933089529599</v>
      </c>
    </row>
    <row r="7537" spans="1:13" x14ac:dyDescent="0.55000000000000004">
      <c r="A7537">
        <v>7532</v>
      </c>
      <c r="C7537">
        <f t="shared" si="357"/>
        <v>-0.15900592576560374</v>
      </c>
      <c r="D7537">
        <f t="shared" si="358"/>
        <v>5.1123998114641046E-4</v>
      </c>
      <c r="E7537" s="2">
        <f t="shared" si="359"/>
        <v>4.5486225312285807E-3</v>
      </c>
      <c r="K7537">
        <v>7532</v>
      </c>
      <c r="L7537" s="2">
        <v>-6.5106936880378395E-4</v>
      </c>
      <c r="M7537" s="9">
        <v>-9.1562449200196905E-2</v>
      </c>
    </row>
    <row r="7538" spans="1:13" x14ac:dyDescent="0.55000000000000004">
      <c r="A7538">
        <v>7533</v>
      </c>
      <c r="C7538">
        <f t="shared" si="357"/>
        <v>-0.25632004217720755</v>
      </c>
      <c r="D7538">
        <f t="shared" si="358"/>
        <v>2.40341093562364E-4</v>
      </c>
      <c r="E7538" s="2">
        <f t="shared" si="359"/>
        <v>9.5627434399207997E-2</v>
      </c>
      <c r="K7538">
        <v>7533</v>
      </c>
      <c r="L7538" s="2">
        <v>-6.3664307317129996E-4</v>
      </c>
      <c r="M7538" s="9">
        <v>5.2916815909288997E-2</v>
      </c>
    </row>
    <row r="7539" spans="1:13" x14ac:dyDescent="0.55000000000000004">
      <c r="A7539">
        <v>7534</v>
      </c>
      <c r="C7539">
        <f t="shared" si="357"/>
        <v>-0.28930323080365811</v>
      </c>
      <c r="D7539">
        <f t="shared" si="358"/>
        <v>-9.0878342523744292E-5</v>
      </c>
      <c r="E7539" s="2">
        <f t="shared" si="359"/>
        <v>0.2241510836741121</v>
      </c>
      <c r="K7539">
        <v>7534</v>
      </c>
      <c r="L7539" s="2">
        <v>-4.6276557041616701E-4</v>
      </c>
      <c r="M7539" s="9">
        <v>0.18414273620220001</v>
      </c>
    </row>
    <row r="7540" spans="1:13" x14ac:dyDescent="0.55000000000000004">
      <c r="A7540">
        <v>7535</v>
      </c>
      <c r="C7540">
        <f t="shared" si="357"/>
        <v>-0.24967740652665146</v>
      </c>
      <c r="D7540">
        <f t="shared" si="358"/>
        <v>-3.9928923019986394E-4</v>
      </c>
      <c r="E7540" s="2">
        <f t="shared" si="359"/>
        <v>0.2692845799735929</v>
      </c>
      <c r="K7540">
        <v>7535</v>
      </c>
      <c r="L7540" s="2">
        <v>-1.72985559761125E-4</v>
      </c>
      <c r="M7540" s="9">
        <v>0.26924896587466801</v>
      </c>
    </row>
    <row r="7541" spans="1:13" x14ac:dyDescent="0.55000000000000004">
      <c r="A7541">
        <v>7536</v>
      </c>
      <c r="C7541">
        <f t="shared" si="357"/>
        <v>-0.14738781599361264</v>
      </c>
      <c r="D7541">
        <f t="shared" si="358"/>
        <v>-6.0748693744500017E-4</v>
      </c>
      <c r="E7541" s="2">
        <f t="shared" si="359"/>
        <v>0.18862338478233664</v>
      </c>
      <c r="K7541">
        <v>7536</v>
      </c>
      <c r="L7541" s="2">
        <v>1.6011975746059399E-4</v>
      </c>
      <c r="M7541" s="9">
        <v>0.28692012174450499</v>
      </c>
    </row>
    <row r="7542" spans="1:13" x14ac:dyDescent="0.55000000000000004">
      <c r="A7542">
        <v>7537</v>
      </c>
      <c r="C7542">
        <f t="shared" si="357"/>
        <v>-8.1069903348398482E-3</v>
      </c>
      <c r="D7542">
        <f t="shared" si="358"/>
        <v>-6.6321822820009308E-4</v>
      </c>
      <c r="E7542" s="2">
        <f t="shared" si="359"/>
        <v>5.8002626041022999E-2</v>
      </c>
      <c r="K7542">
        <v>7537</v>
      </c>
      <c r="L7542" s="2">
        <v>4.5312208811544802E-4</v>
      </c>
      <c r="M7542" s="9">
        <v>0.23273035320021701</v>
      </c>
    </row>
    <row r="7543" spans="1:13" x14ac:dyDescent="0.55000000000000004">
      <c r="A7543">
        <v>7538</v>
      </c>
      <c r="C7543">
        <f t="shared" si="357"/>
        <v>0.13320851901618</v>
      </c>
      <c r="D7543">
        <f t="shared" si="358"/>
        <v>-5.5249572320801557E-4</v>
      </c>
      <c r="E7543" s="2">
        <f t="shared" si="359"/>
        <v>1.6787594722869566E-4</v>
      </c>
      <c r="K7543">
        <v>7538</v>
      </c>
      <c r="L7543" s="2">
        <v>6.3263718083642799E-4</v>
      </c>
      <c r="M7543" s="9">
        <v>0.12025182394264</v>
      </c>
    </row>
    <row r="7544" spans="1:13" x14ac:dyDescent="0.55000000000000004">
      <c r="A7544">
        <v>7539</v>
      </c>
      <c r="C7544">
        <f t="shared" si="357"/>
        <v>0.24109149790693532</v>
      </c>
      <c r="D7544">
        <f t="shared" si="358"/>
        <v>-3.0310843737655149E-4</v>
      </c>
      <c r="E7544" s="2">
        <f t="shared" si="359"/>
        <v>6.93985358518064E-2</v>
      </c>
      <c r="K7544">
        <v>7539</v>
      </c>
      <c r="L7544" s="2">
        <v>6.5370436702078005E-4</v>
      </c>
      <c r="M7544" s="9">
        <v>-2.2344520609528001E-2</v>
      </c>
    </row>
    <row r="7545" spans="1:13" x14ac:dyDescent="0.55000000000000004">
      <c r="A7545">
        <v>7540</v>
      </c>
      <c r="C7545">
        <f t="shared" si="357"/>
        <v>0.2884655926282777</v>
      </c>
      <c r="D7545">
        <f t="shared" si="358"/>
        <v>2.2352677207819067E-5</v>
      </c>
      <c r="E7545" s="2">
        <f t="shared" si="359"/>
        <v>0.20053391610232785</v>
      </c>
      <c r="K7545">
        <v>7540</v>
      </c>
      <c r="L7545" s="2">
        <v>5.1104723919729699E-4</v>
      </c>
      <c r="M7545" s="9">
        <v>-0.159344541359697</v>
      </c>
    </row>
    <row r="7546" spans="1:13" x14ac:dyDescent="0.55000000000000004">
      <c r="A7546">
        <v>7541</v>
      </c>
      <c r="C7546">
        <f t="shared" si="357"/>
        <v>0.26344090397450065</v>
      </c>
      <c r="D7546">
        <f t="shared" si="358"/>
        <v>3.4220374097870267E-4</v>
      </c>
      <c r="E7546" s="2">
        <f t="shared" si="359"/>
        <v>0.27027171790540477</v>
      </c>
      <c r="K7546">
        <v>7541</v>
      </c>
      <c r="L7546" s="2">
        <v>2.4039516000994401E-4</v>
      </c>
      <c r="M7546" s="9">
        <v>-0.25643573322456098</v>
      </c>
    </row>
    <row r="7547" spans="1:13" x14ac:dyDescent="0.55000000000000004">
      <c r="A7547">
        <v>7542</v>
      </c>
      <c r="C7547">
        <f t="shared" si="357"/>
        <v>0.17229810131678877</v>
      </c>
      <c r="D7547">
        <f t="shared" si="358"/>
        <v>5.7616887884647406E-4</v>
      </c>
      <c r="E7547" s="2">
        <f t="shared" si="359"/>
        <v>0.21307373485232614</v>
      </c>
      <c r="K7547">
        <v>7542</v>
      </c>
      <c r="L7547" s="2">
        <v>-9.0465378305204297E-5</v>
      </c>
      <c r="M7547" s="9">
        <v>-0.28930100489153798</v>
      </c>
    </row>
    <row r="7548" spans="1:13" x14ac:dyDescent="0.55000000000000004">
      <c r="A7548">
        <v>7543</v>
      </c>
      <c r="C7548">
        <f t="shared" si="357"/>
        <v>3.7912106984379183E-2</v>
      </c>
      <c r="D7548">
        <f t="shared" si="358"/>
        <v>6.6552777280013461E-4</v>
      </c>
      <c r="E7548" s="2">
        <f t="shared" si="359"/>
        <v>8.2725927178283046E-2</v>
      </c>
      <c r="K7548">
        <v>7543</v>
      </c>
      <c r="L7548" s="2">
        <v>-3.9866830141734998E-4</v>
      </c>
      <c r="M7548" s="9">
        <v>-0.249709045190288</v>
      </c>
    </row>
    <row r="7549" spans="1:13" x14ac:dyDescent="0.55000000000000004">
      <c r="A7549">
        <v>7544</v>
      </c>
      <c r="C7549">
        <f t="shared" si="357"/>
        <v>-0.10598902707730033</v>
      </c>
      <c r="D7549">
        <f t="shared" si="358"/>
        <v>5.8785322399335191E-4</v>
      </c>
      <c r="E7549" s="2">
        <f t="shared" si="359"/>
        <v>1.7294685017482775E-3</v>
      </c>
      <c r="K7549">
        <v>7544</v>
      </c>
      <c r="L7549" s="2">
        <v>-6.0702227528093003E-4</v>
      </c>
      <c r="M7549" s="9">
        <v>-0.14757590603867801</v>
      </c>
    </row>
    <row r="7550" spans="1:13" x14ac:dyDescent="0.55000000000000004">
      <c r="A7550">
        <v>7545</v>
      </c>
      <c r="C7550">
        <f t="shared" si="357"/>
        <v>-0.22328914941400724</v>
      </c>
      <c r="D7550">
        <f t="shared" si="358"/>
        <v>3.6263990692704637E-4</v>
      </c>
      <c r="E7550" s="2">
        <f t="shared" si="359"/>
        <v>4.6142340971740158E-2</v>
      </c>
      <c r="K7550">
        <v>7545</v>
      </c>
      <c r="L7550" s="2">
        <v>-6.6334375460759402E-4</v>
      </c>
      <c r="M7550" s="9">
        <v>-8.4814657252244505E-3</v>
      </c>
    </row>
    <row r="7551" spans="1:13" x14ac:dyDescent="0.55000000000000004">
      <c r="A7551">
        <v>7546</v>
      </c>
      <c r="C7551">
        <f t="shared" si="357"/>
        <v>-0.28454840180886198</v>
      </c>
      <c r="D7551">
        <f t="shared" si="358"/>
        <v>4.6411617074456779E-5</v>
      </c>
      <c r="E7551" s="2">
        <f t="shared" si="359"/>
        <v>0.17412728206831471</v>
      </c>
      <c r="K7551">
        <v>7546</v>
      </c>
      <c r="L7551" s="2">
        <v>-5.5352667550688701E-4</v>
      </c>
      <c r="M7551" s="9">
        <v>0.13273721029430499</v>
      </c>
    </row>
    <row r="7552" spans="1:13" x14ac:dyDescent="0.55000000000000004">
      <c r="A7552">
        <v>7547</v>
      </c>
      <c r="C7552">
        <f t="shared" si="357"/>
        <v>-0.27439200315678913</v>
      </c>
      <c r="D7552">
        <f t="shared" si="358"/>
        <v>-2.8146501039267706E-4</v>
      </c>
      <c r="E7552" s="2">
        <f t="shared" si="359"/>
        <v>0.26533113327739388</v>
      </c>
      <c r="K7552">
        <v>7547</v>
      </c>
      <c r="L7552" s="2">
        <v>-3.0507540669528002E-4</v>
      </c>
      <c r="M7552" s="9">
        <v>0.24071102855375501</v>
      </c>
    </row>
    <row r="7553" spans="1:13" x14ac:dyDescent="0.55000000000000004">
      <c r="A7553">
        <v>7548</v>
      </c>
      <c r="C7553">
        <f t="shared" si="357"/>
        <v>-0.19536899543688263</v>
      </c>
      <c r="D7553">
        <f t="shared" si="358"/>
        <v>-5.386998530629327E-4</v>
      </c>
      <c r="E7553" s="2">
        <f t="shared" si="359"/>
        <v>0.23402980581446828</v>
      </c>
      <c r="K7553">
        <v>7548</v>
      </c>
      <c r="L7553" s="2">
        <v>1.9783890273583298E-5</v>
      </c>
      <c r="M7553" s="9">
        <v>0.28839727644910601</v>
      </c>
    </row>
    <row r="7554" spans="1:13" x14ac:dyDescent="0.55000000000000004">
      <c r="A7554">
        <v>7549</v>
      </c>
      <c r="C7554">
        <f t="shared" si="357"/>
        <v>-6.7312487913998048E-2</v>
      </c>
      <c r="D7554">
        <f t="shared" si="358"/>
        <v>-6.6073238750634789E-4</v>
      </c>
      <c r="E7554" s="2">
        <f t="shared" si="359"/>
        <v>0.10967034020500392</v>
      </c>
      <c r="K7554">
        <v>7549</v>
      </c>
      <c r="L7554" s="2">
        <v>3.3968818919308301E-4</v>
      </c>
      <c r="M7554" s="9">
        <v>0.26385263737096298</v>
      </c>
    </row>
    <row r="7555" spans="1:13" x14ac:dyDescent="0.55000000000000004">
      <c r="A7555">
        <v>7550</v>
      </c>
      <c r="C7555">
        <f t="shared" si="357"/>
        <v>7.7638035240631356E-2</v>
      </c>
      <c r="D7555">
        <f t="shared" si="358"/>
        <v>-6.1693501981935827E-4</v>
      </c>
      <c r="E7555" s="2">
        <f t="shared" si="359"/>
        <v>9.1367662118410266E-3</v>
      </c>
      <c r="K7555">
        <v>7550</v>
      </c>
      <c r="L7555" s="2">
        <v>5.7451547385663703E-4</v>
      </c>
      <c r="M7555" s="9">
        <v>0.17322446844033301</v>
      </c>
    </row>
    <row r="7556" spans="1:13" x14ac:dyDescent="0.55000000000000004">
      <c r="A7556">
        <v>7551</v>
      </c>
      <c r="C7556">
        <f t="shared" si="357"/>
        <v>0.20310304802979967</v>
      </c>
      <c r="D7556">
        <f t="shared" si="358"/>
        <v>-4.1829996611613643E-4</v>
      </c>
      <c r="E7556" s="2">
        <f t="shared" si="359"/>
        <v>2.6860552016703176E-2</v>
      </c>
      <c r="K7556">
        <v>7551</v>
      </c>
      <c r="L7556" s="2">
        <v>6.6545179405754504E-4</v>
      </c>
      <c r="M7556" s="9">
        <v>3.9211156782236203E-2</v>
      </c>
    </row>
    <row r="7557" spans="1:13" x14ac:dyDescent="0.55000000000000004">
      <c r="A7557">
        <v>7552</v>
      </c>
      <c r="C7557">
        <f t="shared" si="357"/>
        <v>0.27759347683487184</v>
      </c>
      <c r="D7557">
        <f t="shared" si="358"/>
        <v>-1.146804379910069E-4</v>
      </c>
      <c r="E7557" s="2">
        <f t="shared" si="359"/>
        <v>0.1460893069995127</v>
      </c>
      <c r="K7557">
        <v>7552</v>
      </c>
      <c r="L7557" s="2">
        <v>5.8972158427351398E-4</v>
      </c>
      <c r="M7557" s="9">
        <v>-0.104622832340329</v>
      </c>
    </row>
    <row r="7558" spans="1:13" x14ac:dyDescent="0.55000000000000004">
      <c r="A7558">
        <v>7553</v>
      </c>
      <c r="C7558">
        <f t="shared" ref="C7558:C7621" si="360">$D$1*COS($B$2*(A7558-$L$2)+$B$1)</f>
        <v>0.28241379416362211</v>
      </c>
      <c r="D7558">
        <f t="shared" ref="D7558:D7621" si="361">$D$2*COS($B$2*(A7558-$L$3)+$B$3)</f>
        <v>2.1772146280556415E-4</v>
      </c>
      <c r="E7558" s="2">
        <f t="shared" ref="E7558:E7621" si="362">(M7558-C7558)^2</f>
        <v>0.25468896078661657</v>
      </c>
      <c r="K7558">
        <v>7553</v>
      </c>
      <c r="L7558" s="2">
        <v>3.6629194534107E-4</v>
      </c>
      <c r="M7558" s="9">
        <v>-0.22225338407032699</v>
      </c>
    </row>
    <row r="7559" spans="1:13" x14ac:dyDescent="0.55000000000000004">
      <c r="A7559">
        <v>7554</v>
      </c>
      <c r="C7559">
        <f t="shared" si="360"/>
        <v>0.21635420196776209</v>
      </c>
      <c r="D7559">
        <f t="shared" si="361"/>
        <v>4.9547986564224685E-4</v>
      </c>
      <c r="E7559" s="2">
        <f t="shared" si="362"/>
        <v>0.25057372775415232</v>
      </c>
      <c r="K7559">
        <v>7554</v>
      </c>
      <c r="L7559" s="2">
        <v>5.1122216387695403E-5</v>
      </c>
      <c r="M7559" s="9">
        <v>-0.28421919700001402</v>
      </c>
    </row>
    <row r="7560" spans="1:13" x14ac:dyDescent="0.55000000000000004">
      <c r="A7560">
        <v>7555</v>
      </c>
      <c r="C7560">
        <f t="shared" si="360"/>
        <v>9.5994265462730294E-2</v>
      </c>
      <c r="D7560">
        <f t="shared" si="361"/>
        <v>6.4888326608962955E-4</v>
      </c>
      <c r="E7560" s="2">
        <f t="shared" si="362"/>
        <v>0.13763715226411802</v>
      </c>
      <c r="K7560">
        <v>7555</v>
      </c>
      <c r="L7560" s="2">
        <v>-2.76851388799183E-4</v>
      </c>
      <c r="M7560" s="9">
        <v>-0.275000548873155</v>
      </c>
    </row>
    <row r="7561" spans="1:13" x14ac:dyDescent="0.55000000000000004">
      <c r="A7561">
        <v>7556</v>
      </c>
      <c r="C7561">
        <f t="shared" si="360"/>
        <v>-4.845820827487618E-2</v>
      </c>
      <c r="D7561">
        <f t="shared" si="361"/>
        <v>6.3943064412254141E-4</v>
      </c>
      <c r="E7561" s="2">
        <f t="shared" si="362"/>
        <v>2.2036838104607621E-2</v>
      </c>
      <c r="K7561">
        <v>7556</v>
      </c>
      <c r="L7561" s="2">
        <v>-5.3548584619997905E-4</v>
      </c>
      <c r="M7561" s="9">
        <v>-0.196906307301464</v>
      </c>
    </row>
    <row r="7562" spans="1:13" x14ac:dyDescent="0.55000000000000004">
      <c r="A7562">
        <v>7557</v>
      </c>
      <c r="C7562">
        <f t="shared" si="360"/>
        <v>-0.18074869315347536</v>
      </c>
      <c r="D7562">
        <f t="shared" si="361"/>
        <v>4.6949440860925959E-4</v>
      </c>
      <c r="E7562" s="2">
        <f t="shared" si="362"/>
        <v>1.2377237486405032E-2</v>
      </c>
      <c r="K7562">
        <v>7557</v>
      </c>
      <c r="L7562" s="2">
        <v>-6.6000455150696895E-4</v>
      </c>
      <c r="M7562" s="9">
        <v>-6.9495659548071895E-2</v>
      </c>
    </row>
    <row r="7563" spans="1:13" x14ac:dyDescent="0.55000000000000004">
      <c r="A7563">
        <v>7558</v>
      </c>
      <c r="C7563">
        <f t="shared" si="360"/>
        <v>-0.26767506592911106</v>
      </c>
      <c r="D7563">
        <f t="shared" si="361"/>
        <v>1.8172497270130082E-4</v>
      </c>
      <c r="E7563" s="2">
        <f t="shared" si="362"/>
        <v>0.11764603182570191</v>
      </c>
      <c r="K7563">
        <v>7558</v>
      </c>
      <c r="L7563" s="2">
        <v>-6.1922102251805295E-4</v>
      </c>
      <c r="M7563" s="9">
        <v>7.5320607258907296E-2</v>
      </c>
    </row>
    <row r="7564" spans="1:13" x14ac:dyDescent="0.55000000000000004">
      <c r="A7564">
        <v>7559</v>
      </c>
      <c r="C7564">
        <f t="shared" si="360"/>
        <v>-0.28742063930254586</v>
      </c>
      <c r="D7564">
        <f t="shared" si="361"/>
        <v>-1.5165360090305173E-4</v>
      </c>
      <c r="E7564" s="2">
        <f t="shared" si="362"/>
        <v>0.23882084827374139</v>
      </c>
      <c r="K7564">
        <v>7559</v>
      </c>
      <c r="L7564" s="2">
        <v>-4.2334974707114898E-4</v>
      </c>
      <c r="M7564" s="9">
        <v>0.201272360722768</v>
      </c>
    </row>
    <row r="7565" spans="1:13" x14ac:dyDescent="0.55000000000000004">
      <c r="A7565">
        <v>7560</v>
      </c>
      <c r="C7565">
        <f t="shared" si="360"/>
        <v>-0.23502969055742237</v>
      </c>
      <c r="D7565">
        <f t="shared" si="361"/>
        <v>-4.469703172850127E-4</v>
      </c>
      <c r="E7565" s="2">
        <f t="shared" si="362"/>
        <v>0.26198417120877848</v>
      </c>
      <c r="K7565">
        <v>7560</v>
      </c>
      <c r="L7565" s="2">
        <v>-1.21447901199111E-4</v>
      </c>
      <c r="M7565" s="9">
        <v>0.27681420284053398</v>
      </c>
    </row>
    <row r="7566" spans="1:13" x14ac:dyDescent="0.55000000000000004">
      <c r="A7566">
        <v>7561</v>
      </c>
      <c r="C7566">
        <f t="shared" si="360"/>
        <v>-0.12365124351518805</v>
      </c>
      <c r="D7566">
        <f t="shared" si="361"/>
        <v>-6.3010690541518961E-4</v>
      </c>
      <c r="E7566" s="2">
        <f t="shared" si="362"/>
        <v>0.1653865517069574</v>
      </c>
      <c r="K7566">
        <v>7561</v>
      </c>
      <c r="L7566" s="2">
        <v>2.10871324936324E-4</v>
      </c>
      <c r="M7566" s="9">
        <v>0.283026210626245</v>
      </c>
    </row>
    <row r="7567" spans="1:13" x14ac:dyDescent="0.55000000000000004">
      <c r="A7567">
        <v>7562</v>
      </c>
      <c r="C7567">
        <f t="shared" si="360"/>
        <v>1.8761059287945293E-2</v>
      </c>
      <c r="D7567">
        <f t="shared" si="361"/>
        <v>-6.550999418858997E-4</v>
      </c>
      <c r="E7567" s="2">
        <f t="shared" si="362"/>
        <v>3.9836762443524187E-2</v>
      </c>
      <c r="K7567">
        <v>7562</v>
      </c>
      <c r="L7567" s="2">
        <v>4.9037651959072997E-4</v>
      </c>
      <c r="M7567" s="9">
        <v>0.21835254819347</v>
      </c>
    </row>
    <row r="7568" spans="1:13" x14ac:dyDescent="0.55000000000000004">
      <c r="A7568">
        <v>7563</v>
      </c>
      <c r="C7568">
        <f t="shared" si="360"/>
        <v>0.15646473166155728</v>
      </c>
      <c r="D7568">
        <f t="shared" si="361"/>
        <v>-5.1567670135440377E-4</v>
      </c>
      <c r="E7568" s="2">
        <f t="shared" si="362"/>
        <v>3.3032142551931627E-3</v>
      </c>
      <c r="K7568">
        <v>7563</v>
      </c>
      <c r="L7568" s="2">
        <v>6.4706387283856403E-4</v>
      </c>
      <c r="M7568" s="9">
        <v>9.8991135504772704E-2</v>
      </c>
    </row>
    <row r="7569" spans="1:13" x14ac:dyDescent="0.55000000000000004">
      <c r="A7569">
        <v>7564</v>
      </c>
      <c r="C7569">
        <f t="shared" si="360"/>
        <v>0.25489905440298283</v>
      </c>
      <c r="D7569">
        <f t="shared" si="361"/>
        <v>-2.4682947838537515E-4</v>
      </c>
      <c r="E7569" s="2">
        <f t="shared" si="362"/>
        <v>9.0037369220546268E-2</v>
      </c>
      <c r="K7569">
        <v>7564</v>
      </c>
      <c r="L7569" s="2">
        <v>6.4169006504113501E-4</v>
      </c>
      <c r="M7569" s="9">
        <v>-4.5163221167516497E-2</v>
      </c>
    </row>
    <row r="7570" spans="1:13" x14ac:dyDescent="0.55000000000000004">
      <c r="A7570">
        <v>7565</v>
      </c>
      <c r="C7570">
        <f t="shared" si="360"/>
        <v>0.28935908733507687</v>
      </c>
      <c r="D7570">
        <f t="shared" si="361"/>
        <v>8.3966740896178639E-5</v>
      </c>
      <c r="E7570" s="2">
        <f t="shared" si="362"/>
        <v>0.21843028276009141</v>
      </c>
      <c r="K7570">
        <v>7565</v>
      </c>
      <c r="L7570" s="2">
        <v>4.7560099969799199E-4</v>
      </c>
      <c r="M7570" s="9">
        <v>-0.17800616892611701</v>
      </c>
    </row>
    <row r="7571" spans="1:13" x14ac:dyDescent="0.55000000000000004">
      <c r="A7571">
        <v>7566</v>
      </c>
      <c r="C7571">
        <f t="shared" si="360"/>
        <v>0.25119608855368353</v>
      </c>
      <c r="D7571">
        <f t="shared" si="361"/>
        <v>3.9368907810025545E-4</v>
      </c>
      <c r="E7571" s="2">
        <f t="shared" si="362"/>
        <v>0.26776739332893473</v>
      </c>
      <c r="K7571">
        <v>7566</v>
      </c>
      <c r="L7571" s="2">
        <v>1.90394713566085E-4</v>
      </c>
      <c r="M7571" s="9">
        <v>-0.26626636740706999</v>
      </c>
    </row>
    <row r="7572" spans="1:13" x14ac:dyDescent="0.55000000000000004">
      <c r="A7572">
        <v>7567</v>
      </c>
      <c r="C7572">
        <f t="shared" si="360"/>
        <v>0.14998816633875015</v>
      </c>
      <c r="D7572">
        <f t="shared" si="361"/>
        <v>6.0460375500851035E-4</v>
      </c>
      <c r="E7572" s="2">
        <f t="shared" si="362"/>
        <v>0.19169219183636604</v>
      </c>
      <c r="K7572">
        <v>7567</v>
      </c>
      <c r="L7572" s="2">
        <v>-1.42497109701501E-4</v>
      </c>
      <c r="M7572" s="9">
        <v>-0.28783850237429898</v>
      </c>
    </row>
    <row r="7573" spans="1:13" x14ac:dyDescent="0.55000000000000004">
      <c r="A7573">
        <v>7568</v>
      </c>
      <c r="C7573">
        <f t="shared" si="360"/>
        <v>1.1136375872489637E-2</v>
      </c>
      <c r="D7573">
        <f t="shared" si="361"/>
        <v>6.6377563344561694E-4</v>
      </c>
      <c r="E7573" s="2">
        <f t="shared" si="362"/>
        <v>6.1730421042382772E-2</v>
      </c>
      <c r="K7573">
        <v>7568</v>
      </c>
      <c r="L7573" s="2">
        <v>-4.3969964785645597E-4</v>
      </c>
      <c r="M7573" s="9">
        <v>-0.23731969880145101</v>
      </c>
    </row>
    <row r="7574" spans="1:13" x14ac:dyDescent="0.55000000000000004">
      <c r="A7574">
        <v>7569</v>
      </c>
      <c r="C7574">
        <f t="shared" si="360"/>
        <v>-0.13051041020158741</v>
      </c>
      <c r="D7574">
        <f t="shared" si="361"/>
        <v>5.5635381916809706E-4</v>
      </c>
      <c r="E7574" s="2">
        <f t="shared" si="362"/>
        <v>9.9080515662395925E-6</v>
      </c>
      <c r="K7574">
        <v>7569</v>
      </c>
      <c r="L7574" s="2">
        <v>-6.2677668150717698E-4</v>
      </c>
      <c r="M7574" s="9">
        <v>-0.12736270443925199</v>
      </c>
    </row>
    <row r="7575" spans="1:13" x14ac:dyDescent="0.55000000000000004">
      <c r="A7575">
        <v>7570</v>
      </c>
      <c r="C7575">
        <f t="shared" si="360"/>
        <v>-0.23940183425624129</v>
      </c>
      <c r="D7575">
        <f t="shared" si="361"/>
        <v>3.0929892328742054E-4</v>
      </c>
      <c r="E7575" s="2">
        <f t="shared" si="362"/>
        <v>6.4462622077534601E-2</v>
      </c>
      <c r="K7575">
        <v>7570</v>
      </c>
      <c r="L7575" s="2">
        <v>-6.5687360703417801E-4</v>
      </c>
      <c r="M7575" s="9">
        <v>1.44930693506145E-2</v>
      </c>
    </row>
    <row r="7576" spans="1:13" x14ac:dyDescent="0.55000000000000004">
      <c r="A7576">
        <v>7571</v>
      </c>
      <c r="C7576">
        <f t="shared" si="360"/>
        <v>-0.28820844410247859</v>
      </c>
      <c r="D7576">
        <f t="shared" si="361"/>
        <v>-1.5383482824698003E-5</v>
      </c>
      <c r="E7576" s="2">
        <f t="shared" si="362"/>
        <v>0.19441697922756168</v>
      </c>
      <c r="K7576">
        <v>7571</v>
      </c>
      <c r="L7576" s="2">
        <v>-5.2245246273145197E-4</v>
      </c>
      <c r="M7576" s="9">
        <v>0.152718964013145</v>
      </c>
    </row>
    <row r="7577" spans="1:13" x14ac:dyDescent="0.55000000000000004">
      <c r="A7577">
        <v>7572</v>
      </c>
      <c r="C7577">
        <f t="shared" si="360"/>
        <v>-0.26468080943334782</v>
      </c>
      <c r="D7577">
        <f t="shared" si="361"/>
        <v>-3.362049590144843E-4</v>
      </c>
      <c r="E7577" s="2">
        <f t="shared" si="362"/>
        <v>0.26767819045082381</v>
      </c>
      <c r="K7577">
        <v>7572</v>
      </c>
      <c r="L7577" s="2">
        <v>-2.5717985807785498E-4</v>
      </c>
      <c r="M7577" s="9">
        <v>0.25269544673891198</v>
      </c>
    </row>
    <row r="7578" spans="1:13" x14ac:dyDescent="0.55000000000000004">
      <c r="A7578">
        <v>7573</v>
      </c>
      <c r="C7578">
        <f t="shared" si="360"/>
        <v>-0.17472387062524494</v>
      </c>
      <c r="D7578">
        <f t="shared" si="361"/>
        <v>-5.7264607712988614E-4</v>
      </c>
      <c r="E7578" s="2">
        <f t="shared" si="362"/>
        <v>0.2153949898564457</v>
      </c>
      <c r="K7578">
        <v>7573</v>
      </c>
      <c r="L7578" s="2">
        <v>7.2505037459351604E-5</v>
      </c>
      <c r="M7578" s="9">
        <v>0.28938278722017502</v>
      </c>
    </row>
    <row r="7579" spans="1:13" x14ac:dyDescent="0.55000000000000004">
      <c r="A7579">
        <v>7574</v>
      </c>
      <c r="C7579">
        <f t="shared" si="360"/>
        <v>-4.0914923177181955E-2</v>
      </c>
      <c r="D7579">
        <f t="shared" si="361"/>
        <v>-6.6536510030727205E-4</v>
      </c>
      <c r="E7579" s="2">
        <f t="shared" si="362"/>
        <v>8.6734571322326259E-2</v>
      </c>
      <c r="K7579">
        <v>7574</v>
      </c>
      <c r="L7579" s="2">
        <v>3.8403059657626598E-4</v>
      </c>
      <c r="M7579" s="9">
        <v>0.253592413441664</v>
      </c>
    </row>
    <row r="7580" spans="1:13" x14ac:dyDescent="0.55000000000000004">
      <c r="A7580">
        <v>7575</v>
      </c>
      <c r="C7580">
        <f t="shared" si="360"/>
        <v>0.10316280757020119</v>
      </c>
      <c r="D7580">
        <f t="shared" si="361"/>
        <v>-5.9109150809105932E-4</v>
      </c>
      <c r="E7580" s="2">
        <f t="shared" si="362"/>
        <v>2.6138105102194529E-3</v>
      </c>
      <c r="K7580">
        <v>7575</v>
      </c>
      <c r="L7580" s="2">
        <v>5.9937331042779203E-4</v>
      </c>
      <c r="M7580" s="9">
        <v>0.15428824654356799</v>
      </c>
    </row>
    <row r="7581" spans="1:13" x14ac:dyDescent="0.55000000000000004">
      <c r="A7581">
        <v>7576</v>
      </c>
      <c r="C7581">
        <f t="shared" si="360"/>
        <v>0.22134884811691308</v>
      </c>
      <c r="D7581">
        <f t="shared" si="361"/>
        <v>-3.6846640656441193E-4</v>
      </c>
      <c r="E7581" s="2">
        <f t="shared" si="362"/>
        <v>4.2027959002843798E-2</v>
      </c>
      <c r="K7581">
        <v>7576</v>
      </c>
      <c r="L7581" s="2">
        <v>6.6459926044060396E-4</v>
      </c>
      <c r="M7581" s="9">
        <v>1.6341631163841401E-2</v>
      </c>
    </row>
    <row r="7582" spans="1:13" x14ac:dyDescent="0.55000000000000004">
      <c r="A7582">
        <v>7577</v>
      </c>
      <c r="C7582">
        <f t="shared" si="360"/>
        <v>0.28398099344899386</v>
      </c>
      <c r="D7582">
        <f t="shared" si="361"/>
        <v>-5.3364003655362077E-5</v>
      </c>
      <c r="E7582" s="2">
        <f t="shared" si="362"/>
        <v>0.16783675240748799</v>
      </c>
      <c r="K7582">
        <v>7577</v>
      </c>
      <c r="L7582" s="2">
        <v>5.6337220280157395E-4</v>
      </c>
      <c r="M7582" s="9">
        <v>-0.125697847116989</v>
      </c>
    </row>
    <row r="7583" spans="1:13" x14ac:dyDescent="0.55000000000000004">
      <c r="A7583">
        <v>7578</v>
      </c>
      <c r="C7583">
        <f t="shared" si="360"/>
        <v>0.27533989527248853</v>
      </c>
      <c r="D7583">
        <f t="shared" si="361"/>
        <v>2.751316393553019E-4</v>
      </c>
      <c r="E7583" s="2">
        <f t="shared" si="362"/>
        <v>0.26172986873806597</v>
      </c>
      <c r="K7583">
        <v>7578</v>
      </c>
      <c r="L7583" s="2">
        <v>3.2104508206347402E-4</v>
      </c>
      <c r="M7583" s="9">
        <v>-0.23625551981453699</v>
      </c>
    </row>
    <row r="7584" spans="1:13" x14ac:dyDescent="0.55000000000000004">
      <c r="A7584">
        <v>7579</v>
      </c>
      <c r="C7584">
        <f t="shared" si="360"/>
        <v>0.19759428708708948</v>
      </c>
      <c r="D7584">
        <f t="shared" si="361"/>
        <v>5.3457504020259963E-4</v>
      </c>
      <c r="E7584" s="2">
        <f t="shared" si="362"/>
        <v>0.23545380007823905</v>
      </c>
      <c r="K7584">
        <v>7579</v>
      </c>
      <c r="L7584" s="2">
        <v>-1.6897710965212E-6</v>
      </c>
      <c r="M7584" s="9">
        <v>-0.28764153195169401</v>
      </c>
    </row>
    <row r="7585" spans="1:13" x14ac:dyDescent="0.55000000000000004">
      <c r="A7585">
        <v>7580</v>
      </c>
      <c r="C7585">
        <f t="shared" si="360"/>
        <v>7.0256677799936801E-2</v>
      </c>
      <c r="D7585">
        <f t="shared" si="361"/>
        <v>6.5985137390684378E-4</v>
      </c>
      <c r="E7585" s="2">
        <f t="shared" si="362"/>
        <v>0.11373258192037365</v>
      </c>
      <c r="K7585">
        <v>7580</v>
      </c>
      <c r="L7585" s="2">
        <v>-3.2400141060281301E-4</v>
      </c>
      <c r="M7585" s="9">
        <v>-0.266985938013032</v>
      </c>
    </row>
    <row r="7586" spans="1:13" x14ac:dyDescent="0.55000000000000004">
      <c r="A7586">
        <v>7581</v>
      </c>
      <c r="C7586">
        <f t="shared" si="360"/>
        <v>-7.4713876721732589E-2</v>
      </c>
      <c r="D7586">
        <f t="shared" si="361"/>
        <v>6.1951892132386572E-4</v>
      </c>
      <c r="E7586" s="2">
        <f t="shared" si="362"/>
        <v>1.0972181824362466E-2</v>
      </c>
      <c r="K7586">
        <v>7581</v>
      </c>
      <c r="L7586" s="2">
        <v>-5.65164886864803E-4</v>
      </c>
      <c r="M7586" s="9">
        <v>-0.17946205963848999</v>
      </c>
    </row>
    <row r="7587" spans="1:13" x14ac:dyDescent="0.55000000000000004">
      <c r="A7587">
        <v>7582</v>
      </c>
      <c r="C7587">
        <f t="shared" si="360"/>
        <v>-0.20093282302981338</v>
      </c>
      <c r="D7587">
        <f t="shared" si="361"/>
        <v>4.2370027791134612E-4</v>
      </c>
      <c r="E7587" s="2">
        <f t="shared" si="362"/>
        <v>2.3698147955231872E-2</v>
      </c>
      <c r="K7587">
        <v>7582</v>
      </c>
      <c r="L7587" s="2">
        <v>-6.6477931118308104E-4</v>
      </c>
      <c r="M7587" s="9">
        <v>-4.6990795125696601E-2</v>
      </c>
    </row>
    <row r="7588" spans="1:13" x14ac:dyDescent="0.55000000000000004">
      <c r="A7588">
        <v>7583</v>
      </c>
      <c r="C7588">
        <f t="shared" si="360"/>
        <v>-0.27672186608403893</v>
      </c>
      <c r="D7588">
        <f t="shared" si="361"/>
        <v>1.2154179564584418E-4</v>
      </c>
      <c r="E7588" s="2">
        <f t="shared" si="362"/>
        <v>0.13985466158570045</v>
      </c>
      <c r="K7588">
        <v>7583</v>
      </c>
      <c r="L7588" s="2">
        <v>-5.9789563302411097E-4</v>
      </c>
      <c r="M7588" s="9">
        <v>9.7249605536057299E-2</v>
      </c>
    </row>
    <row r="7589" spans="1:13" x14ac:dyDescent="0.55000000000000004">
      <c r="A7589">
        <v>7584</v>
      </c>
      <c r="C7589">
        <f t="shared" si="360"/>
        <v>-0.28305955358833557</v>
      </c>
      <c r="D7589">
        <f t="shared" si="361"/>
        <v>-2.1112111543645522E-4</v>
      </c>
      <c r="E7589" s="2">
        <f t="shared" si="362"/>
        <v>0.25019282995594622</v>
      </c>
      <c r="K7589">
        <v>7584</v>
      </c>
      <c r="L7589" s="2">
        <v>-3.8126528449902302E-4</v>
      </c>
      <c r="M7589" s="9">
        <v>0.21713323919855201</v>
      </c>
    </row>
    <row r="7590" spans="1:13" x14ac:dyDescent="0.55000000000000004">
      <c r="A7590">
        <v>7585</v>
      </c>
      <c r="C7590">
        <f t="shared" si="360"/>
        <v>-0.21835525956394744</v>
      </c>
      <c r="D7590">
        <f t="shared" si="361"/>
        <v>-4.9079707662422884E-4</v>
      </c>
      <c r="E7590" s="2">
        <f t="shared" si="362"/>
        <v>0.25099074530697574</v>
      </c>
      <c r="K7590">
        <v>7585</v>
      </c>
      <c r="L7590" s="2">
        <v>-6.9144680273043504E-5</v>
      </c>
      <c r="M7590" s="9">
        <v>0.28263450610694502</v>
      </c>
    </row>
    <row r="7591" spans="1:13" x14ac:dyDescent="0.55000000000000004">
      <c r="A7591">
        <v>7586</v>
      </c>
      <c r="C7591">
        <f t="shared" si="360"/>
        <v>-9.8848397952692527E-2</v>
      </c>
      <c r="D7591">
        <f t="shared" si="361"/>
        <v>-6.4729331676086413E-4</v>
      </c>
      <c r="E7591" s="2">
        <f t="shared" si="362"/>
        <v>0.14152388604717728</v>
      </c>
      <c r="K7591">
        <v>7586</v>
      </c>
      <c r="L7591" s="2">
        <v>2.6029363806977598E-4</v>
      </c>
      <c r="M7591" s="9">
        <v>0.27734820762367002</v>
      </c>
    </row>
    <row r="7592" spans="1:13" x14ac:dyDescent="0.55000000000000004">
      <c r="A7592">
        <v>7587</v>
      </c>
      <c r="C7592">
        <f t="shared" si="360"/>
        <v>4.5467327985778079E-2</v>
      </c>
      <c r="D7592">
        <f t="shared" si="361"/>
        <v>-6.4133257825107592E-4</v>
      </c>
      <c r="E7592" s="2">
        <f t="shared" si="362"/>
        <v>2.4690151793263383E-2</v>
      </c>
      <c r="K7592">
        <v>7587</v>
      </c>
      <c r="L7592" s="2">
        <v>5.2453980001351895E-4</v>
      </c>
      <c r="M7592" s="9">
        <v>0.20259832999767699</v>
      </c>
    </row>
    <row r="7593" spans="1:13" x14ac:dyDescent="0.55000000000000004">
      <c r="A7593">
        <v>7588</v>
      </c>
      <c r="C7593">
        <f t="shared" si="360"/>
        <v>0.17837171297505061</v>
      </c>
      <c r="D7593">
        <f t="shared" si="361"/>
        <v>-4.7441088081842246E-4</v>
      </c>
      <c r="E7593" s="2">
        <f t="shared" si="362"/>
        <v>1.0254654742113515E-2</v>
      </c>
      <c r="K7593">
        <v>7588</v>
      </c>
      <c r="L7593" s="2">
        <v>6.5741171503519804E-4</v>
      </c>
      <c r="M7593" s="9">
        <v>7.7106443794973306E-2</v>
      </c>
    </row>
    <row r="7594" spans="1:13" x14ac:dyDescent="0.55000000000000004">
      <c r="A7594">
        <v>7589</v>
      </c>
      <c r="C7594">
        <f t="shared" si="360"/>
        <v>0.26650855778497773</v>
      </c>
      <c r="D7594">
        <f t="shared" si="361"/>
        <v>-1.8842205208828553E-4</v>
      </c>
      <c r="E7594" s="2">
        <f t="shared" si="362"/>
        <v>0.11169350831481678</v>
      </c>
      <c r="K7594">
        <v>7589</v>
      </c>
      <c r="L7594" s="2">
        <v>6.2563078774011398E-4</v>
      </c>
      <c r="M7594" s="9">
        <v>-6.7697229589832403E-2</v>
      </c>
    </row>
    <row r="7595" spans="1:13" x14ac:dyDescent="0.55000000000000004">
      <c r="A7595">
        <v>7590</v>
      </c>
      <c r="C7595">
        <f t="shared" si="360"/>
        <v>0.28775737214599795</v>
      </c>
      <c r="D7595">
        <f t="shared" si="361"/>
        <v>1.4485674008482487E-4</v>
      </c>
      <c r="E7595" s="2">
        <f t="shared" si="362"/>
        <v>0.23358187101042496</v>
      </c>
      <c r="K7595">
        <v>7590</v>
      </c>
      <c r="L7595" s="2">
        <v>4.3715674852388102E-4</v>
      </c>
      <c r="M7595" s="9">
        <v>-0.19554571186074099</v>
      </c>
    </row>
    <row r="7596" spans="1:13" x14ac:dyDescent="0.55000000000000004">
      <c r="A7596">
        <v>7591</v>
      </c>
      <c r="C7596">
        <f t="shared" si="360"/>
        <v>0.23678515154415955</v>
      </c>
      <c r="D7596">
        <f t="shared" si="361"/>
        <v>4.4177954384375009E-4</v>
      </c>
      <c r="E7596" s="2">
        <f t="shared" si="362"/>
        <v>0.26132923215952358</v>
      </c>
      <c r="K7596">
        <v>7591</v>
      </c>
      <c r="L7596" s="2">
        <v>1.3919408971626001E-4</v>
      </c>
      <c r="M7596" s="9">
        <v>-0.274418557518601</v>
      </c>
    </row>
    <row r="7597" spans="1:13" x14ac:dyDescent="0.55000000000000004">
      <c r="A7597">
        <v>7592</v>
      </c>
      <c r="C7597">
        <f t="shared" si="360"/>
        <v>0.12638484893972099</v>
      </c>
      <c r="D7597">
        <f t="shared" si="361"/>
        <v>6.2782499407182531E-4</v>
      </c>
      <c r="E7597" s="2">
        <f t="shared" si="362"/>
        <v>0.16887696176816988</v>
      </c>
      <c r="K7597">
        <v>7592</v>
      </c>
      <c r="L7597" s="2">
        <v>-1.9363059235824099E-4</v>
      </c>
      <c r="M7597" s="9">
        <v>-0.28456157307678698</v>
      </c>
    </row>
    <row r="7598" spans="1:13" x14ac:dyDescent="0.55000000000000004">
      <c r="A7598">
        <v>7593</v>
      </c>
      <c r="C7598">
        <f t="shared" si="360"/>
        <v>-1.5735386767343866E-2</v>
      </c>
      <c r="D7598">
        <f t="shared" si="361"/>
        <v>6.5629960428874334E-4</v>
      </c>
      <c r="E7598" s="2">
        <f t="shared" si="362"/>
        <v>4.313887069572267E-2</v>
      </c>
      <c r="K7598">
        <v>7593</v>
      </c>
      <c r="L7598" s="2">
        <v>-4.7795929137963301E-4</v>
      </c>
      <c r="M7598" s="9">
        <v>-0.22343437736605301</v>
      </c>
    </row>
    <row r="7599" spans="1:13" x14ac:dyDescent="0.55000000000000004">
      <c r="A7599">
        <v>7594</v>
      </c>
      <c r="C7599">
        <f t="shared" si="360"/>
        <v>-0.15390637207144187</v>
      </c>
      <c r="D7599">
        <f t="shared" si="361"/>
        <v>5.2005684752721884E-4</v>
      </c>
      <c r="E7599" s="2">
        <f t="shared" si="362"/>
        <v>2.2619266158395135E-3</v>
      </c>
      <c r="K7599">
        <v>7594</v>
      </c>
      <c r="L7599" s="2">
        <v>-6.4258012083081401E-4</v>
      </c>
      <c r="M7599" s="9">
        <v>-0.10634665575774301</v>
      </c>
    </row>
    <row r="7600" spans="1:13" x14ac:dyDescent="0.55000000000000004">
      <c r="A7600">
        <v>7595</v>
      </c>
      <c r="C7600">
        <f t="shared" si="360"/>
        <v>-0.25345010207453095</v>
      </c>
      <c r="D7600">
        <f t="shared" si="361"/>
        <v>2.5329078396494069E-4</v>
      </c>
      <c r="E7600" s="2">
        <f t="shared" si="362"/>
        <v>8.4579964450434295E-2</v>
      </c>
      <c r="K7600">
        <v>7595</v>
      </c>
      <c r="L7600" s="2">
        <v>-6.4626277274225103E-4</v>
      </c>
      <c r="M7600" s="9">
        <v>3.7376245511849697E-2</v>
      </c>
    </row>
    <row r="7601" spans="1:13" x14ac:dyDescent="0.55000000000000004">
      <c r="A7601">
        <v>7596</v>
      </c>
      <c r="C7601">
        <f t="shared" si="360"/>
        <v>-0.28938319876119406</v>
      </c>
      <c r="D7601">
        <f t="shared" si="361"/>
        <v>-7.7045927416805846E-5</v>
      </c>
      <c r="E7601" s="2">
        <f t="shared" si="362"/>
        <v>0.21263279151311121</v>
      </c>
      <c r="K7601">
        <v>7596</v>
      </c>
      <c r="L7601" s="2">
        <v>-4.8808490409720998E-4</v>
      </c>
      <c r="M7601" s="9">
        <v>0.171738034227606</v>
      </c>
    </row>
    <row r="7602" spans="1:13" x14ac:dyDescent="0.55000000000000004">
      <c r="A7602">
        <v>7597</v>
      </c>
      <c r="C7602">
        <f t="shared" si="360"/>
        <v>-0.25268721227468161</v>
      </c>
      <c r="D7602">
        <f t="shared" si="361"/>
        <v>-3.8804573502518639E-4</v>
      </c>
      <c r="E7602" s="2">
        <f t="shared" si="362"/>
        <v>0.26602300388850447</v>
      </c>
      <c r="K7602">
        <v>7597</v>
      </c>
      <c r="L7602" s="2">
        <v>-2.0766314336209999E-4</v>
      </c>
      <c r="M7602" s="9">
        <v>0.26308696688564098</v>
      </c>
    </row>
    <row r="7603" spans="1:13" x14ac:dyDescent="0.55000000000000004">
      <c r="A7603">
        <v>7598</v>
      </c>
      <c r="C7603">
        <f t="shared" si="360"/>
        <v>-0.15257206173105289</v>
      </c>
      <c r="D7603">
        <f t="shared" si="361"/>
        <v>-6.0165424249735355E-4</v>
      </c>
      <c r="E7603" s="2">
        <f t="shared" si="362"/>
        <v>0.19458350044249087</v>
      </c>
      <c r="K7603">
        <v>7598</v>
      </c>
      <c r="L7603" s="2">
        <v>1.2476913987666201E-4</v>
      </c>
      <c r="M7603" s="9">
        <v>0.28854413661411199</v>
      </c>
    </row>
    <row r="7604" spans="1:13" x14ac:dyDescent="0.55000000000000004">
      <c r="A7604">
        <v>7599</v>
      </c>
      <c r="C7604">
        <f t="shared" si="360"/>
        <v>-1.4164539656822442E-2</v>
      </c>
      <c r="D7604">
        <f t="shared" si="361"/>
        <v>-6.6426021696788188E-4</v>
      </c>
      <c r="E7604" s="2">
        <f t="shared" si="362"/>
        <v>6.5483876985030165E-2</v>
      </c>
      <c r="K7604">
        <v>7599</v>
      </c>
      <c r="L7604" s="2">
        <v>4.25952218021764E-4</v>
      </c>
      <c r="M7604" s="9">
        <v>0.24173363732970901</v>
      </c>
    </row>
    <row r="7605" spans="1:13" x14ac:dyDescent="0.55000000000000004">
      <c r="A7605">
        <v>7600</v>
      </c>
      <c r="C7605">
        <f t="shared" si="360"/>
        <v>0.12779798330646391</v>
      </c>
      <c r="D7605">
        <f t="shared" si="361"/>
        <v>-5.6015087847390553E-4</v>
      </c>
      <c r="E7605" s="2">
        <f t="shared" si="362"/>
        <v>4.3315690273275389E-5</v>
      </c>
      <c r="K7605">
        <v>7600</v>
      </c>
      <c r="L7605" s="2">
        <v>6.2045292074759304E-4</v>
      </c>
      <c r="M7605" s="9">
        <v>0.13437944896946599</v>
      </c>
    </row>
    <row r="7606" spans="1:13" x14ac:dyDescent="0.55000000000000004">
      <c r="A7606">
        <v>7601</v>
      </c>
      <c r="C7606">
        <f t="shared" si="360"/>
        <v>0.23768590622758054</v>
      </c>
      <c r="D7606">
        <f t="shared" si="361"/>
        <v>-3.1545547652667437E-4</v>
      </c>
      <c r="E7606" s="2">
        <f t="shared" si="362"/>
        <v>5.9690704744258943E-2</v>
      </c>
      <c r="K7606">
        <v>7601</v>
      </c>
      <c r="L7606" s="2">
        <v>6.5955734046170501E-4</v>
      </c>
      <c r="M7606" s="9">
        <v>-6.6309060147597097E-3</v>
      </c>
    </row>
    <row r="7607" spans="1:13" x14ac:dyDescent="0.55000000000000004">
      <c r="A7607">
        <v>7602</v>
      </c>
      <c r="C7607">
        <f t="shared" si="360"/>
        <v>0.28791967670653751</v>
      </c>
      <c r="D7607">
        <f t="shared" si="361"/>
        <v>8.4126007452039894E-6</v>
      </c>
      <c r="E7607" s="2">
        <f t="shared" si="362"/>
        <v>0.18826937154879014</v>
      </c>
      <c r="K7607">
        <v>7602</v>
      </c>
      <c r="L7607" s="2">
        <v>5.3347153266049198E-4</v>
      </c>
      <c r="M7607" s="9">
        <v>-0.14598050945243399</v>
      </c>
    </row>
    <row r="7608" spans="1:13" x14ac:dyDescent="0.55000000000000004">
      <c r="A7608">
        <v>7603</v>
      </c>
      <c r="C7608">
        <f t="shared" si="360"/>
        <v>0.26589167719981022</v>
      </c>
      <c r="D7608">
        <f t="shared" si="361"/>
        <v>3.3016929256211966E-4</v>
      </c>
      <c r="E7608" s="2">
        <f t="shared" si="362"/>
        <v>0.26487498343242205</v>
      </c>
      <c r="K7608">
        <v>7603</v>
      </c>
      <c r="L7608" s="2">
        <v>2.73774470087333E-4</v>
      </c>
      <c r="M7608" s="9">
        <v>-0.24876838870041301</v>
      </c>
    </row>
    <row r="7609" spans="1:13" x14ac:dyDescent="0.55000000000000004">
      <c r="A7609">
        <v>7604</v>
      </c>
      <c r="C7609">
        <f t="shared" si="360"/>
        <v>0.17713047126779616</v>
      </c>
      <c r="D7609">
        <f t="shared" si="361"/>
        <v>5.6906045136243986E-4</v>
      </c>
      <c r="E7609" s="2">
        <f t="shared" si="362"/>
        <v>0.21751137989144867</v>
      </c>
      <c r="K7609">
        <v>7604</v>
      </c>
      <c r="L7609" s="2">
        <v>-5.4491106892708901E-5</v>
      </c>
      <c r="M7609" s="9">
        <v>-0.28925068175132901</v>
      </c>
    </row>
    <row r="7610" spans="1:13" x14ac:dyDescent="0.55000000000000004">
      <c r="A7610">
        <v>7605</v>
      </c>
      <c r="C7610">
        <f t="shared" si="360"/>
        <v>4.3913250661658243E-2</v>
      </c>
      <c r="D7610">
        <f t="shared" si="361"/>
        <v>6.6512943171337878E-4</v>
      </c>
      <c r="E7610" s="2">
        <f t="shared" si="362"/>
        <v>9.0722402540360209E-2</v>
      </c>
      <c r="K7610">
        <v>7605</v>
      </c>
      <c r="L7610" s="2">
        <v>-3.6910904811318602E-4</v>
      </c>
      <c r="M7610" s="9">
        <v>-0.25728834717666699</v>
      </c>
    </row>
    <row r="7611" spans="1:13" x14ac:dyDescent="0.55000000000000004">
      <c r="A7611">
        <v>7606</v>
      </c>
      <c r="C7611">
        <f t="shared" si="360"/>
        <v>-0.10032527024267453</v>
      </c>
      <c r="D7611">
        <f t="shared" si="361"/>
        <v>5.9426494452028647E-4</v>
      </c>
      <c r="E7611" s="2">
        <f t="shared" si="362"/>
        <v>3.6676685998590411E-3</v>
      </c>
      <c r="K7611">
        <v>7606</v>
      </c>
      <c r="L7611" s="2">
        <v>-5.9128133844741997E-4</v>
      </c>
      <c r="M7611" s="9">
        <v>-0.16088654995057899</v>
      </c>
    </row>
    <row r="7612" spans="1:13" x14ac:dyDescent="0.55000000000000004">
      <c r="A7612">
        <v>7607</v>
      </c>
      <c r="C7612">
        <f t="shared" si="360"/>
        <v>-0.21938426300500402</v>
      </c>
      <c r="D7612">
        <f t="shared" si="361"/>
        <v>3.7425248236375597E-4</v>
      </c>
      <c r="E7612" s="2">
        <f t="shared" si="362"/>
        <v>3.8100910313172018E-2</v>
      </c>
      <c r="K7612">
        <v>7607</v>
      </c>
      <c r="L7612" s="2">
        <v>-6.6536354952437303E-4</v>
      </c>
      <c r="M7612" s="9">
        <v>-2.4189718221672499E-2</v>
      </c>
    </row>
    <row r="7613" spans="1:13" x14ac:dyDescent="0.55000000000000004">
      <c r="A7613">
        <v>7608</v>
      </c>
      <c r="C7613">
        <f t="shared" si="360"/>
        <v>-0.28338243000557983</v>
      </c>
      <c r="D7613">
        <f t="shared" si="361"/>
        <v>6.0310535759979956E-5</v>
      </c>
      <c r="E7613" s="2">
        <f t="shared" si="362"/>
        <v>0.16156220153996897</v>
      </c>
      <c r="K7613">
        <v>7608</v>
      </c>
      <c r="L7613" s="2">
        <v>-5.7280133200715002E-4</v>
      </c>
      <c r="M7613" s="9">
        <v>0.118565578497969</v>
      </c>
    </row>
    <row r="7614" spans="1:13" x14ac:dyDescent="0.55000000000000004">
      <c r="A7614">
        <v>7609</v>
      </c>
      <c r="C7614">
        <f t="shared" si="360"/>
        <v>-0.27625758030518371</v>
      </c>
      <c r="D7614">
        <f t="shared" si="361"/>
        <v>-2.6876808408233366E-4</v>
      </c>
      <c r="E7614" s="2">
        <f t="shared" si="362"/>
        <v>0.25794511209011661</v>
      </c>
      <c r="K7614">
        <v>7609</v>
      </c>
      <c r="L7614" s="2">
        <v>-3.3677746748724799E-4</v>
      </c>
      <c r="M7614" s="9">
        <v>0.23162539055534501</v>
      </c>
    </row>
    <row r="7615" spans="1:13" x14ac:dyDescent="0.55000000000000004">
      <c r="A7615">
        <v>7610</v>
      </c>
      <c r="C7615">
        <f t="shared" si="360"/>
        <v>-0.1997979009959531</v>
      </c>
      <c r="D7615">
        <f t="shared" si="361"/>
        <v>-5.3039158000169355E-4</v>
      </c>
      <c r="E7615" s="2">
        <f t="shared" si="362"/>
        <v>0.23665411911400636</v>
      </c>
      <c r="K7615">
        <v>7610</v>
      </c>
      <c r="L7615" s="2">
        <v>-1.6405597019434001E-5</v>
      </c>
      <c r="M7615" s="9">
        <v>0.28667318664852998</v>
      </c>
    </row>
    <row r="7616" spans="1:13" x14ac:dyDescent="0.55000000000000004">
      <c r="A7616">
        <v>7611</v>
      </c>
      <c r="C7616">
        <f t="shared" si="360"/>
        <v>-7.3193159942339867E-2</v>
      </c>
      <c r="D7616">
        <f t="shared" si="361"/>
        <v>-6.5889796910808304E-4</v>
      </c>
      <c r="E7616" s="2">
        <f t="shared" si="362"/>
        <v>0.11772794762174642</v>
      </c>
      <c r="K7616">
        <v>7611</v>
      </c>
      <c r="L7616" s="2">
        <v>3.08075156994832E-4</v>
      </c>
      <c r="M7616" s="9">
        <v>0.26992190475425198</v>
      </c>
    </row>
    <row r="7617" spans="1:13" x14ac:dyDescent="0.55000000000000004">
      <c r="A7617">
        <v>7612</v>
      </c>
      <c r="C7617">
        <f t="shared" si="360"/>
        <v>7.17815214674008E-2</v>
      </c>
      <c r="D7617">
        <f t="shared" si="361"/>
        <v>-6.2203485643556042E-4</v>
      </c>
      <c r="E7617" s="2">
        <f t="shared" si="362"/>
        <v>1.2947136795340848E-2</v>
      </c>
      <c r="K7617">
        <v>7612</v>
      </c>
      <c r="L7617" s="2">
        <v>5.5539657678021896E-4</v>
      </c>
      <c r="M7617" s="9">
        <v>0.18556700734034001</v>
      </c>
    </row>
    <row r="7618" spans="1:13" x14ac:dyDescent="0.55000000000000004">
      <c r="A7618">
        <v>7613</v>
      </c>
      <c r="C7618">
        <f t="shared" si="360"/>
        <v>0.19874055402324559</v>
      </c>
      <c r="D7618">
        <f t="shared" si="361"/>
        <v>-4.2905410625216533E-4</v>
      </c>
      <c r="E7618" s="2">
        <f t="shared" si="362"/>
        <v>2.0737397474235197E-2</v>
      </c>
      <c r="K7618">
        <v>7613</v>
      </c>
      <c r="L7618" s="2">
        <v>6.6361547848077605E-4</v>
      </c>
      <c r="M7618" s="9">
        <v>5.4735701763902599E-2</v>
      </c>
    </row>
    <row r="7619" spans="1:13" x14ac:dyDescent="0.55000000000000004">
      <c r="A7619">
        <v>7614</v>
      </c>
      <c r="C7619">
        <f t="shared" si="360"/>
        <v>0.27581989663775153</v>
      </c>
      <c r="D7619">
        <f t="shared" si="361"/>
        <v>-1.2838981914246633E-4</v>
      </c>
      <c r="E7619" s="2">
        <f t="shared" si="362"/>
        <v>0.13368119932527489</v>
      </c>
      <c r="K7619">
        <v>7614</v>
      </c>
      <c r="L7619" s="2">
        <v>6.0562776682426996E-4</v>
      </c>
      <c r="M7619" s="9">
        <v>-8.9804499874946903E-2</v>
      </c>
    </row>
    <row r="7620" spans="1:13" x14ac:dyDescent="0.55000000000000004">
      <c r="A7620">
        <v>7615</v>
      </c>
      <c r="C7620">
        <f t="shared" si="360"/>
        <v>0.28367425901914112</v>
      </c>
      <c r="D7620">
        <f t="shared" si="361"/>
        <v>2.0449760632011154E-4</v>
      </c>
      <c r="E7620" s="2">
        <f t="shared" si="362"/>
        <v>0.24554687535649708</v>
      </c>
      <c r="K7620">
        <v>7615</v>
      </c>
      <c r="L7620" s="2">
        <v>3.9595682392472103E-4</v>
      </c>
      <c r="M7620" s="9">
        <v>-0.211852607413444</v>
      </c>
    </row>
    <row r="7621" spans="1:13" x14ac:dyDescent="0.55000000000000004">
      <c r="A7621">
        <v>7616</v>
      </c>
      <c r="C7621">
        <f t="shared" si="360"/>
        <v>0.2203323617669504</v>
      </c>
      <c r="D7621">
        <f t="shared" si="361"/>
        <v>4.8606044307337564E-4</v>
      </c>
      <c r="E7621" s="2">
        <f t="shared" si="362"/>
        <v>0.25117465353284324</v>
      </c>
      <c r="K7621">
        <v>7616</v>
      </c>
      <c r="L7621" s="2">
        <v>8.7116038135419895E-5</v>
      </c>
      <c r="M7621" s="9">
        <v>-0.28084091518708199</v>
      </c>
    </row>
    <row r="7622" spans="1:13" x14ac:dyDescent="0.55000000000000004">
      <c r="A7622">
        <v>7617</v>
      </c>
      <c r="C7622">
        <f t="shared" ref="C7622:C7685" si="363">$D$1*COS($B$2*(A7622-$L$2)+$B$1)</f>
        <v>0.10169168594894695</v>
      </c>
      <c r="D7622">
        <f t="shared" ref="D7622:D7685" si="364">$D$2*COS($B$2*(A7622-$L$3)+$B$3)</f>
        <v>6.4563235395645197E-4</v>
      </c>
      <c r="E7622" s="2">
        <f t="shared" ref="E7622:E7685" si="365">(M7622-C7622)^2</f>
        <v>0.14530014365973462</v>
      </c>
      <c r="K7622">
        <v>7617</v>
      </c>
      <c r="L7622" s="2">
        <v>-2.43543499833562E-4</v>
      </c>
      <c r="M7622" s="9">
        <v>-0.27949087354156099</v>
      </c>
    </row>
    <row r="7623" spans="1:13" x14ac:dyDescent="0.55000000000000004">
      <c r="A7623">
        <v>7618</v>
      </c>
      <c r="C7623">
        <f t="shared" si="363"/>
        <v>-4.2471459551576329E-2</v>
      </c>
      <c r="D7623">
        <f t="shared" si="364"/>
        <v>6.4316415284669439E-4</v>
      </c>
      <c r="E7623" s="2">
        <f t="shared" si="365"/>
        <v>2.7446267006749951E-2</v>
      </c>
      <c r="K7623">
        <v>7618</v>
      </c>
      <c r="L7623" s="2">
        <v>-5.1320605743504304E-4</v>
      </c>
      <c r="M7623" s="9">
        <v>-0.20814060878205301</v>
      </c>
    </row>
    <row r="7624" spans="1:13" x14ac:dyDescent="0.55000000000000004">
      <c r="A7624">
        <v>7619</v>
      </c>
      <c r="C7624">
        <f t="shared" si="363"/>
        <v>-0.17597516393199006</v>
      </c>
      <c r="D7624">
        <f t="shared" si="364"/>
        <v>4.7927530619710048E-4</v>
      </c>
      <c r="E7624" s="2">
        <f t="shared" si="365"/>
        <v>8.3384158180467346E-3</v>
      </c>
      <c r="K7624">
        <v>7619</v>
      </c>
      <c r="L7624" s="2">
        <v>-6.5433297425267298E-4</v>
      </c>
      <c r="M7624" s="9">
        <v>-8.4660237342484804E-2</v>
      </c>
    </row>
    <row r="7625" spans="1:13" x14ac:dyDescent="0.55000000000000004">
      <c r="A7625">
        <v>7620</v>
      </c>
      <c r="C7625">
        <f t="shared" si="363"/>
        <v>-0.26531281142762081</v>
      </c>
      <c r="D7625">
        <f t="shared" si="364"/>
        <v>1.9509846001392636E-4</v>
      </c>
      <c r="E7625" s="2">
        <f t="shared" si="365"/>
        <v>0.10584392097256927</v>
      </c>
      <c r="K7625">
        <v>7620</v>
      </c>
      <c r="L7625" s="2">
        <v>-6.3157813848164395E-4</v>
      </c>
      <c r="M7625" s="9">
        <v>6.0023815733492497E-2</v>
      </c>
    </row>
    <row r="7626" spans="1:13" x14ac:dyDescent="0.55000000000000004">
      <c r="A7626">
        <v>7621</v>
      </c>
      <c r="C7626">
        <f t="shared" si="363"/>
        <v>-0.28806253560566397</v>
      </c>
      <c r="D7626">
        <f t="shared" si="364"/>
        <v>-1.3804398727402232E-4</v>
      </c>
      <c r="E7626" s="2">
        <f t="shared" si="365"/>
        <v>0.22823270557173672</v>
      </c>
      <c r="K7626">
        <v>7621</v>
      </c>
      <c r="L7626" s="2">
        <v>-4.5064063990156499E-4</v>
      </c>
      <c r="M7626" s="9">
        <v>0.18967453179829699</v>
      </c>
    </row>
    <row r="7627" spans="1:13" x14ac:dyDescent="0.55000000000000004">
      <c r="A7627">
        <v>7622</v>
      </c>
      <c r="C7627">
        <f t="shared" si="363"/>
        <v>-0.23851463522484825</v>
      </c>
      <c r="D7627">
        <f t="shared" si="364"/>
        <v>-4.3654030350183279E-4</v>
      </c>
      <c r="E7627" s="2">
        <f t="shared" si="365"/>
        <v>0.26044152638001089</v>
      </c>
      <c r="K7627">
        <v>7622</v>
      </c>
      <c r="L7627" s="2">
        <v>-1.5683739748656699E-4</v>
      </c>
      <c r="M7627" s="9">
        <v>0.271820084718848</v>
      </c>
    </row>
    <row r="7628" spans="1:13" x14ac:dyDescent="0.55000000000000004">
      <c r="A7628">
        <v>7623</v>
      </c>
      <c r="C7628">
        <f t="shared" si="363"/>
        <v>-0.12910458889220303</v>
      </c>
      <c r="D7628">
        <f t="shared" si="364"/>
        <v>-6.2547420509019049E-4</v>
      </c>
      <c r="E7628" s="2">
        <f t="shared" si="365"/>
        <v>0.17221769613087598</v>
      </c>
      <c r="K7628">
        <v>7623</v>
      </c>
      <c r="L7628" s="2">
        <v>1.7624674407751899E-4</v>
      </c>
      <c r="M7628" s="9">
        <v>0.28588661117217901</v>
      </c>
    </row>
    <row r="7629" spans="1:13" x14ac:dyDescent="0.55000000000000004">
      <c r="A7629">
        <v>7624</v>
      </c>
      <c r="C7629">
        <f t="shared" si="363"/>
        <v>1.2707987943571903E-2</v>
      </c>
      <c r="D7629">
        <f t="shared" si="364"/>
        <v>-6.5742726515108103E-4</v>
      </c>
      <c r="E7629" s="2">
        <f t="shared" si="365"/>
        <v>4.6501935537584076E-2</v>
      </c>
      <c r="K7629">
        <v>7624</v>
      </c>
      <c r="L7629" s="2">
        <v>4.6518879523196801E-4</v>
      </c>
      <c r="M7629" s="9">
        <v>0.22835106234565899</v>
      </c>
    </row>
    <row r="7630" spans="1:13" x14ac:dyDescent="0.55000000000000004">
      <c r="A7630">
        <v>7625</v>
      </c>
      <c r="C7630">
        <f t="shared" si="363"/>
        <v>0.15133112766864271</v>
      </c>
      <c r="D7630">
        <f t="shared" si="364"/>
        <v>-5.2437993912628743E-4</v>
      </c>
      <c r="E7630" s="2">
        <f t="shared" si="365"/>
        <v>1.4218596513720417E-3</v>
      </c>
      <c r="K7630">
        <v>7625</v>
      </c>
      <c r="L7630" s="2">
        <v>6.3762142679879596E-4</v>
      </c>
      <c r="M7630" s="9">
        <v>0.11362357336752101</v>
      </c>
    </row>
    <row r="7631" spans="1:13" x14ac:dyDescent="0.55000000000000004">
      <c r="A7631">
        <v>7626</v>
      </c>
      <c r="C7631">
        <f t="shared" si="363"/>
        <v>0.25197334415596212</v>
      </c>
      <c r="D7631">
        <f t="shared" si="364"/>
        <v>-2.5972430143291473E-4</v>
      </c>
      <c r="E7631" s="2">
        <f t="shared" si="365"/>
        <v>7.9261949798090439E-2</v>
      </c>
      <c r="K7631">
        <v>7626</v>
      </c>
      <c r="L7631" s="2">
        <v>6.5035781650770298E-4</v>
      </c>
      <c r="M7631" s="9">
        <v>-2.9561644429986898E-2</v>
      </c>
    </row>
    <row r="7632" spans="1:13" x14ac:dyDescent="0.55000000000000004">
      <c r="A7632">
        <v>7627</v>
      </c>
      <c r="C7632">
        <f t="shared" si="363"/>
        <v>0.28937556243678508</v>
      </c>
      <c r="D7632">
        <f t="shared" si="364"/>
        <v>7.0116661356588151E-5</v>
      </c>
      <c r="E7632" s="2">
        <f t="shared" si="365"/>
        <v>0.20676893918780037</v>
      </c>
      <c r="K7632">
        <v>7627</v>
      </c>
      <c r="L7632" s="2">
        <v>5.0020805654526796E-4</v>
      </c>
      <c r="M7632" s="9">
        <v>-0.16534296499287701</v>
      </c>
    </row>
    <row r="7633" spans="1:13" x14ac:dyDescent="0.55000000000000004">
      <c r="A7633">
        <v>7628</v>
      </c>
      <c r="C7633">
        <f t="shared" si="363"/>
        <v>0.25415061410093676</v>
      </c>
      <c r="D7633">
        <f t="shared" si="364"/>
        <v>3.8235982009646088E-4</v>
      </c>
      <c r="E7633" s="2">
        <f t="shared" si="365"/>
        <v>0.26405593132501592</v>
      </c>
      <c r="K7633">
        <v>7628</v>
      </c>
      <c r="L7633" s="2">
        <v>2.2477808575557001E-4</v>
      </c>
      <c r="M7633" s="9">
        <v>-0.25971311426001298</v>
      </c>
    </row>
    <row r="7634" spans="1:13" x14ac:dyDescent="0.55000000000000004">
      <c r="A7634">
        <v>7629</v>
      </c>
      <c r="C7634">
        <f t="shared" si="363"/>
        <v>0.15513921869564512</v>
      </c>
      <c r="D7634">
        <f t="shared" si="364"/>
        <v>5.9863872349765303E-4</v>
      </c>
      <c r="E7634" s="2">
        <f t="shared" si="365"/>
        <v>0.19729207167059107</v>
      </c>
      <c r="K7634">
        <v>7629</v>
      </c>
      <c r="L7634" s="2">
        <v>-1.06948951033619E-4</v>
      </c>
      <c r="M7634" s="9">
        <v>-0.28903650291753702</v>
      </c>
    </row>
    <row r="7635" spans="1:13" x14ac:dyDescent="0.55000000000000004">
      <c r="A7635">
        <v>7630</v>
      </c>
      <c r="C7635">
        <f t="shared" si="363"/>
        <v>1.7191149473014505E-2</v>
      </c>
      <c r="D7635">
        <f t="shared" si="364"/>
        <v>6.6467192560403388E-4</v>
      </c>
      <c r="E7635" s="2">
        <f t="shared" si="365"/>
        <v>6.9253214989758505E-2</v>
      </c>
      <c r="K7635">
        <v>7630</v>
      </c>
      <c r="L7635" s="2">
        <v>-4.1188995957331499E-4</v>
      </c>
      <c r="M7635" s="9">
        <v>-0.245968906367074</v>
      </c>
    </row>
    <row r="7636" spans="1:13" x14ac:dyDescent="0.55000000000000004">
      <c r="A7636">
        <v>7631</v>
      </c>
      <c r="C7636">
        <f t="shared" si="363"/>
        <v>-0.12507153590666314</v>
      </c>
      <c r="D7636">
        <f t="shared" si="364"/>
        <v>5.6388648455636551E-4</v>
      </c>
      <c r="E7636" s="2">
        <f t="shared" si="365"/>
        <v>2.6326150981597593E-4</v>
      </c>
      <c r="K7636">
        <v>7631</v>
      </c>
      <c r="L7636" s="2">
        <v>-6.1367057255806896E-4</v>
      </c>
      <c r="M7636" s="9">
        <v>-0.14129687133666199</v>
      </c>
    </row>
    <row r="7637" spans="1:13" x14ac:dyDescent="0.55000000000000004">
      <c r="A7637">
        <v>7632</v>
      </c>
      <c r="C7637">
        <f t="shared" si="363"/>
        <v>-0.23594390207256974</v>
      </c>
      <c r="D7637">
        <f t="shared" si="364"/>
        <v>3.2157742166907338E-4</v>
      </c>
      <c r="E7637" s="2">
        <f t="shared" si="365"/>
        <v>5.5087724969052496E-2</v>
      </c>
      <c r="K7637">
        <v>7632</v>
      </c>
      <c r="L7637" s="2">
        <v>-6.6175358370980603E-4</v>
      </c>
      <c r="M7637" s="9">
        <v>-1.2361583378294901E-3</v>
      </c>
    </row>
    <row r="7638" spans="1:13" x14ac:dyDescent="0.55000000000000004">
      <c r="A7638">
        <v>7633</v>
      </c>
      <c r="C7638">
        <f t="shared" si="363"/>
        <v>-0.28759932212064632</v>
      </c>
      <c r="D7638">
        <f t="shared" si="364"/>
        <v>-1.440795733242307E-6</v>
      </c>
      <c r="E7638" s="2">
        <f t="shared" si="365"/>
        <v>0.18210146321401008</v>
      </c>
      <c r="K7638">
        <v>7633</v>
      </c>
      <c r="L7638" s="2">
        <v>-5.4409630460022698E-4</v>
      </c>
      <c r="M7638" s="9">
        <v>0.13913415818528199</v>
      </c>
    </row>
    <row r="7639" spans="1:13" x14ac:dyDescent="0.55000000000000004">
      <c r="A7639">
        <v>7634</v>
      </c>
      <c r="C7639">
        <f t="shared" si="363"/>
        <v>-0.26707337443159451</v>
      </c>
      <c r="D7639">
        <f t="shared" si="364"/>
        <v>-3.2409740378455947E-4</v>
      </c>
      <c r="E7639" s="2">
        <f t="shared" si="365"/>
        <v>0.26186844861236025</v>
      </c>
      <c r="K7639">
        <v>7634</v>
      </c>
      <c r="L7639" s="2">
        <v>-2.9016673067509602E-4</v>
      </c>
      <c r="M7639" s="9">
        <v>0.244657461665235</v>
      </c>
    </row>
    <row r="7640" spans="1:13" x14ac:dyDescent="0.55000000000000004">
      <c r="A7640">
        <v>7635</v>
      </c>
      <c r="C7640">
        <f t="shared" si="363"/>
        <v>-0.17951763922027941</v>
      </c>
      <c r="D7640">
        <f t="shared" si="364"/>
        <v>-5.654123949171882E-4</v>
      </c>
      <c r="E7640" s="2">
        <f t="shared" si="365"/>
        <v>0.21941956856768982</v>
      </c>
      <c r="K7640">
        <v>7635</v>
      </c>
      <c r="L7640" s="2">
        <v>3.6436901011325901E-5</v>
      </c>
      <c r="M7640" s="9">
        <v>0.28890478612642601</v>
      </c>
    </row>
    <row r="7641" spans="1:13" x14ac:dyDescent="0.55000000000000004">
      <c r="A7641">
        <v>7636</v>
      </c>
      <c r="C7641">
        <f t="shared" si="363"/>
        <v>-4.6906760496275214E-2</v>
      </c>
      <c r="D7641">
        <f t="shared" si="364"/>
        <v>-6.648207928732653E-4</v>
      </c>
      <c r="E7641" s="2">
        <f t="shared" si="365"/>
        <v>9.4679828576292271E-2</v>
      </c>
      <c r="K7641">
        <v>7636</v>
      </c>
      <c r="L7641" s="2">
        <v>3.5391468480133802E-4</v>
      </c>
      <c r="M7641" s="9">
        <v>0.26079411466707603</v>
      </c>
    </row>
    <row r="7642" spans="1:13" x14ac:dyDescent="0.55000000000000004">
      <c r="A7642">
        <v>7637</v>
      </c>
      <c r="C7642">
        <f t="shared" si="363"/>
        <v>9.7476726396231908E-2</v>
      </c>
      <c r="D7642">
        <f t="shared" si="364"/>
        <v>-5.9737318512858889E-4</v>
      </c>
      <c r="E7642" s="2">
        <f t="shared" si="365"/>
        <v>4.8845020859168342E-3</v>
      </c>
      <c r="K7642">
        <v>7637</v>
      </c>
      <c r="L7642" s="2">
        <v>5.8275234025554495E-4</v>
      </c>
      <c r="M7642" s="9">
        <v>0.167365939340125</v>
      </c>
    </row>
    <row r="7643" spans="1:13" x14ac:dyDescent="0.55000000000000004">
      <c r="A7643">
        <v>7638</v>
      </c>
      <c r="C7643">
        <f t="shared" si="363"/>
        <v>0.2173956096096526</v>
      </c>
      <c r="D7643">
        <f t="shared" si="364"/>
        <v>-3.7999749954430412E-4</v>
      </c>
      <c r="E7643" s="2">
        <f t="shared" si="365"/>
        <v>3.4364143983827582E-2</v>
      </c>
      <c r="K7643">
        <v>7638</v>
      </c>
      <c r="L7643" s="2">
        <v>6.6563605695969005E-4</v>
      </c>
      <c r="M7643" s="9">
        <v>3.2019926242530299E-2</v>
      </c>
    </row>
    <row r="7644" spans="1:13" x14ac:dyDescent="0.55000000000000004">
      <c r="A7644">
        <v>7639</v>
      </c>
      <c r="C7644">
        <f t="shared" si="363"/>
        <v>0.28275277714602204</v>
      </c>
      <c r="D7644">
        <f t="shared" si="364"/>
        <v>-6.7250451295800462E-5</v>
      </c>
      <c r="E7644" s="2">
        <f t="shared" si="365"/>
        <v>0.15531359078762114</v>
      </c>
      <c r="K7644">
        <v>7639</v>
      </c>
      <c r="L7644" s="2">
        <v>5.8180709389196999E-4</v>
      </c>
      <c r="M7644" s="9">
        <v>-0.111345676019708</v>
      </c>
    </row>
    <row r="7645" spans="1:13" x14ac:dyDescent="0.55000000000000004">
      <c r="A7645">
        <v>7640</v>
      </c>
      <c r="C7645">
        <f t="shared" si="363"/>
        <v>0.27714495757717261</v>
      </c>
      <c r="D7645">
        <f t="shared" si="364"/>
        <v>2.6237504270886143E-4</v>
      </c>
      <c r="E7645" s="2">
        <f t="shared" si="365"/>
        <v>0.25398477368577371</v>
      </c>
      <c r="K7645">
        <v>7640</v>
      </c>
      <c r="L7645" s="2">
        <v>3.5226093488982801E-4</v>
      </c>
      <c r="M7645" s="9">
        <v>-0.22682406298438301</v>
      </c>
    </row>
    <row r="7646" spans="1:13" x14ac:dyDescent="0.55000000000000004">
      <c r="A7646">
        <v>7641</v>
      </c>
      <c r="C7646">
        <f t="shared" si="363"/>
        <v>0.20197959540864827</v>
      </c>
      <c r="D7646">
        <f t="shared" si="364"/>
        <v>5.2614993142069107E-4</v>
      </c>
      <c r="E7646" s="2">
        <f t="shared" si="365"/>
        <v>0.23762948863062563</v>
      </c>
      <c r="K7646">
        <v>7641</v>
      </c>
      <c r="L7646" s="2">
        <v>3.4488839476339197E-5</v>
      </c>
      <c r="M7646" s="9">
        <v>-0.28549295626028998</v>
      </c>
    </row>
    <row r="7647" spans="1:13" x14ac:dyDescent="0.55000000000000004">
      <c r="A7647">
        <v>7642</v>
      </c>
      <c r="C7647">
        <f t="shared" si="363"/>
        <v>7.6121612184624252E-2</v>
      </c>
      <c r="D7647">
        <f t="shared" si="364"/>
        <v>6.5787227770652357E-4</v>
      </c>
      <c r="E7647" s="2">
        <f t="shared" si="365"/>
        <v>0.12164747427839367</v>
      </c>
      <c r="K7647">
        <v>7642</v>
      </c>
      <c r="L7647" s="2">
        <v>-2.91921199737226E-4</v>
      </c>
      <c r="M7647" s="9">
        <v>-0.27265836757108602</v>
      </c>
    </row>
    <row r="7648" spans="1:13" x14ac:dyDescent="0.55000000000000004">
      <c r="A7648">
        <v>7643</v>
      </c>
      <c r="C7648">
        <f t="shared" si="363"/>
        <v>-6.8841291181464939E-2</v>
      </c>
      <c r="D7648">
        <f t="shared" si="364"/>
        <v>6.2448254913537616E-4</v>
      </c>
      <c r="E7648" s="2">
        <f t="shared" si="365"/>
        <v>1.5053696928050269E-2</v>
      </c>
      <c r="K7648">
        <v>7643</v>
      </c>
      <c r="L7648" s="2">
        <v>-5.45217763528954E-4</v>
      </c>
      <c r="M7648" s="9">
        <v>-0.191534799273989</v>
      </c>
    </row>
    <row r="7649" spans="1:13" x14ac:dyDescent="0.55000000000000004">
      <c r="A7649">
        <v>7644</v>
      </c>
      <c r="C7649">
        <f t="shared" si="363"/>
        <v>-0.19652648152029115</v>
      </c>
      <c r="D7649">
        <f t="shared" si="364"/>
        <v>4.3436086377897116E-4</v>
      </c>
      <c r="E7649" s="2">
        <f t="shared" si="365"/>
        <v>1.7979143682943517E-2</v>
      </c>
      <c r="K7649">
        <v>7644</v>
      </c>
      <c r="L7649" s="2">
        <v>-6.6196115615940504E-4</v>
      </c>
      <c r="M7649" s="9">
        <v>-6.2440152303090503E-2</v>
      </c>
    </row>
    <row r="7650" spans="1:13" x14ac:dyDescent="0.55000000000000004">
      <c r="A7650">
        <v>7645</v>
      </c>
      <c r="C7650">
        <f t="shared" si="363"/>
        <v>-0.27488766744707455</v>
      </c>
      <c r="D7650">
        <f t="shared" si="364"/>
        <v>1.352237572146072E-4</v>
      </c>
      <c r="E7650" s="2">
        <f t="shared" si="365"/>
        <v>0.12757804217266902</v>
      </c>
      <c r="K7650">
        <v>7645</v>
      </c>
      <c r="L7650" s="2">
        <v>-6.1291227072085097E-4</v>
      </c>
      <c r="M7650" s="9">
        <v>8.2293018162700599E-2</v>
      </c>
    </row>
    <row r="7651" spans="1:13" x14ac:dyDescent="0.55000000000000004">
      <c r="A7651">
        <v>7646</v>
      </c>
      <c r="C7651">
        <f t="shared" si="363"/>
        <v>-0.28425784301772611</v>
      </c>
      <c r="D7651">
        <f t="shared" si="364"/>
        <v>-1.9785166211072711E-4</v>
      </c>
      <c r="E7651" s="2">
        <f t="shared" si="365"/>
        <v>0.24076022328878932</v>
      </c>
      <c r="K7651">
        <v>7646</v>
      </c>
      <c r="L7651" s="2">
        <v>-4.1035570484857398E-4</v>
      </c>
      <c r="M7651" s="9">
        <v>0.20641539172082099</v>
      </c>
    </row>
    <row r="7652" spans="1:13" x14ac:dyDescent="0.55000000000000004">
      <c r="A7652">
        <v>7647</v>
      </c>
      <c r="C7652">
        <f t="shared" si="363"/>
        <v>-0.22228529167216912</v>
      </c>
      <c r="D7652">
        <f t="shared" si="364"/>
        <v>-4.8127048463789411E-4</v>
      </c>
      <c r="E7652" s="2">
        <f t="shared" si="365"/>
        <v>0.25112630730507751</v>
      </c>
      <c r="K7652">
        <v>7647</v>
      </c>
      <c r="L7652" s="2">
        <v>-1.05023007034993E-4</v>
      </c>
      <c r="M7652" s="9">
        <v>0.27883974991433702</v>
      </c>
    </row>
    <row r="7653" spans="1:13" x14ac:dyDescent="0.55000000000000004">
      <c r="A7653">
        <v>7648</v>
      </c>
      <c r="C7653">
        <f t="shared" si="363"/>
        <v>-0.10452381751908575</v>
      </c>
      <c r="D7653">
        <f t="shared" si="364"/>
        <v>-6.4390055989786644E-4</v>
      </c>
      <c r="E7653" s="2">
        <f t="shared" si="365"/>
        <v>0.14895800494128617</v>
      </c>
      <c r="K7653">
        <v>7648</v>
      </c>
      <c r="L7653" s="2">
        <v>2.2661335440593699E-4</v>
      </c>
      <c r="M7653" s="9">
        <v>0.281426962945582</v>
      </c>
    </row>
    <row r="7654" spans="1:13" x14ac:dyDescent="0.55000000000000004">
      <c r="A7654">
        <v>7649</v>
      </c>
      <c r="C7654">
        <f t="shared" si="363"/>
        <v>3.9470931644025403E-2</v>
      </c>
      <c r="D7654">
        <f t="shared" si="364"/>
        <v>-6.4492516697038725E-4</v>
      </c>
      <c r="E7654" s="2">
        <f t="shared" si="365"/>
        <v>3.0296227612123389E-2</v>
      </c>
      <c r="K7654">
        <v>7649</v>
      </c>
      <c r="L7654" s="2">
        <v>5.0149299542871101E-4</v>
      </c>
      <c r="M7654" s="9">
        <v>0.21352904726097499</v>
      </c>
    </row>
    <row r="7655" spans="1:13" x14ac:dyDescent="0.55000000000000004">
      <c r="A7655">
        <v>7650</v>
      </c>
      <c r="C7655">
        <f t="shared" si="363"/>
        <v>0.17355930894571217</v>
      </c>
      <c r="D7655">
        <f t="shared" si="364"/>
        <v>-4.8408715107725744E-4</v>
      </c>
      <c r="E7655" s="2">
        <f t="shared" si="365"/>
        <v>6.6272383499784366E-3</v>
      </c>
      <c r="K7655">
        <v>7650</v>
      </c>
      <c r="L7655" s="2">
        <v>6.5077060470968202E-4</v>
      </c>
      <c r="M7655" s="9">
        <v>9.2151457051816599E-2</v>
      </c>
    </row>
    <row r="7656" spans="1:13" x14ac:dyDescent="0.55000000000000004">
      <c r="A7656">
        <v>7651</v>
      </c>
      <c r="C7656">
        <f t="shared" si="363"/>
        <v>0.26408795804198903</v>
      </c>
      <c r="D7656">
        <f t="shared" si="364"/>
        <v>-2.0175346401127051E-4</v>
      </c>
      <c r="E7656" s="2">
        <f t="shared" si="365"/>
        <v>0.10010516025183197</v>
      </c>
      <c r="K7656">
        <v>7651</v>
      </c>
      <c r="L7656" s="2">
        <v>6.3705867895337304E-4</v>
      </c>
      <c r="M7656" s="9">
        <v>-5.2306037242106002E-2</v>
      </c>
    </row>
    <row r="7657" spans="1:13" x14ac:dyDescent="0.55000000000000004">
      <c r="A7657">
        <v>7652</v>
      </c>
      <c r="C7657">
        <f t="shared" si="363"/>
        <v>0.28833609620256712</v>
      </c>
      <c r="D7657">
        <f t="shared" si="364"/>
        <v>1.3121608988644968E-4</v>
      </c>
      <c r="E7657" s="2">
        <f t="shared" si="365"/>
        <v>0.22278329787998546</v>
      </c>
      <c r="K7657">
        <v>7652</v>
      </c>
      <c r="L7657" s="2">
        <v>4.6379145502806402E-4</v>
      </c>
      <c r="M7657" s="9">
        <v>-0.18366316002564501</v>
      </c>
    </row>
    <row r="7658" spans="1:13" x14ac:dyDescent="0.55000000000000004">
      <c r="A7658">
        <v>7653</v>
      </c>
      <c r="C7658">
        <f t="shared" si="363"/>
        <v>0.24021795186070377</v>
      </c>
      <c r="D7658">
        <f t="shared" si="364"/>
        <v>4.3125317104762445E-4</v>
      </c>
      <c r="E7658" s="2">
        <f t="shared" si="365"/>
        <v>0.25932400965884705</v>
      </c>
      <c r="K7658">
        <v>7653</v>
      </c>
      <c r="L7658" s="2">
        <v>1.7436478403767001E-4</v>
      </c>
      <c r="M7658" s="9">
        <v>-0.26902070501723502</v>
      </c>
    </row>
    <row r="7659" spans="1:13" x14ac:dyDescent="0.55000000000000004">
      <c r="A7659">
        <v>7654</v>
      </c>
      <c r="C7659">
        <f t="shared" si="363"/>
        <v>0.13181016499447717</v>
      </c>
      <c r="D7659">
        <f t="shared" si="364"/>
        <v>6.2305479637144313E-4</v>
      </c>
      <c r="E7659" s="2">
        <f t="shared" si="365"/>
        <v>0.17540224374584593</v>
      </c>
      <c r="K7659">
        <v>7654</v>
      </c>
      <c r="L7659" s="2">
        <v>-1.5873262879554799E-4</v>
      </c>
      <c r="M7659" s="9">
        <v>-0.28700034555396398</v>
      </c>
    </row>
    <row r="7660" spans="1:13" x14ac:dyDescent="0.55000000000000004">
      <c r="A7660">
        <v>7655</v>
      </c>
      <c r="C7660">
        <f t="shared" si="363"/>
        <v>-9.6791949475306133E-3</v>
      </c>
      <c r="D7660">
        <f t="shared" si="364"/>
        <v>6.5848280075911088E-4</v>
      </c>
      <c r="E7660" s="2">
        <f t="shared" si="365"/>
        <v>4.9916395493876935E-2</v>
      </c>
      <c r="K7660">
        <v>7655</v>
      </c>
      <c r="L7660" s="2">
        <v>-4.5207447004118198E-4</v>
      </c>
      <c r="M7660" s="9">
        <v>-0.23309896912581801</v>
      </c>
    </row>
    <row r="7661" spans="1:13" x14ac:dyDescent="0.55000000000000004">
      <c r="A7661">
        <v>7656</v>
      </c>
      <c r="C7661">
        <f t="shared" si="363"/>
        <v>-0.14873928097894978</v>
      </c>
      <c r="D7661">
        <f t="shared" si="364"/>
        <v>5.286455018724041E-4</v>
      </c>
      <c r="E7661" s="2">
        <f t="shared" si="365"/>
        <v>7.7968114812909835E-4</v>
      </c>
      <c r="K7661">
        <v>7656</v>
      </c>
      <c r="L7661" s="2">
        <v>-6.3219145579859401E-4</v>
      </c>
      <c r="M7661" s="9">
        <v>-0.120816509839088</v>
      </c>
    </row>
    <row r="7662" spans="1:13" x14ac:dyDescent="0.55000000000000004">
      <c r="A7662">
        <v>7657</v>
      </c>
      <c r="C7662">
        <f t="shared" si="363"/>
        <v>-0.25046894265993702</v>
      </c>
      <c r="D7662">
        <f t="shared" si="364"/>
        <v>2.6612932497877174E-4</v>
      </c>
      <c r="E7662" s="2">
        <f t="shared" si="365"/>
        <v>7.408964793844347E-2</v>
      </c>
      <c r="K7662">
        <v>7657</v>
      </c>
      <c r="L7662" s="2">
        <v>-6.5397216962018005E-4</v>
      </c>
      <c r="M7662" s="9">
        <v>2.1725193828054701E-2</v>
      </c>
    </row>
    <row r="7663" spans="1:13" x14ac:dyDescent="0.55000000000000004">
      <c r="A7663">
        <v>7658</v>
      </c>
      <c r="C7663">
        <f t="shared" si="363"/>
        <v>-0.28933617919961846</v>
      </c>
      <c r="D7663">
        <f t="shared" si="364"/>
        <v>-6.3179702913806438E-5</v>
      </c>
      <c r="E7663" s="2">
        <f t="shared" si="365"/>
        <v>0.20084905914699405</v>
      </c>
      <c r="K7663">
        <v>7658</v>
      </c>
      <c r="L7663" s="2">
        <v>-5.1196149661158596E-4</v>
      </c>
      <c r="M7663" s="9">
        <v>0.15882568792764401</v>
      </c>
    </row>
    <row r="7664" spans="1:13" x14ac:dyDescent="0.55000000000000004">
      <c r="A7664">
        <v>7659</v>
      </c>
      <c r="C7664">
        <f t="shared" si="363"/>
        <v>-0.25558613348506304</v>
      </c>
      <c r="D7664">
        <f t="shared" si="364"/>
        <v>-3.7663195710637028E-4</v>
      </c>
      <c r="E7664" s="2">
        <f t="shared" si="365"/>
        <v>0.26187111022428722</v>
      </c>
      <c r="K7664">
        <v>7659</v>
      </c>
      <c r="L7664" s="2">
        <v>-2.4172689079806999E-4</v>
      </c>
      <c r="M7664" s="9">
        <v>0.256147303202718</v>
      </c>
    </row>
    <row r="7665" spans="1:13" x14ac:dyDescent="0.55000000000000004">
      <c r="A7665">
        <v>7660</v>
      </c>
      <c r="C7665">
        <f t="shared" si="363"/>
        <v>-0.15768935559399627</v>
      </c>
      <c r="D7665">
        <f t="shared" si="364"/>
        <v>-5.9555752883699408E-4</v>
      </c>
      <c r="E7665" s="2">
        <f t="shared" si="365"/>
        <v>0.19981310612926748</v>
      </c>
      <c r="K7665">
        <v>7660</v>
      </c>
      <c r="L7665" s="2">
        <v>8.9049714380584304E-5</v>
      </c>
      <c r="M7665" s="9">
        <v>0.289315237368165</v>
      </c>
    </row>
    <row r="7666" spans="1:13" x14ac:dyDescent="0.55000000000000004">
      <c r="A7666">
        <v>7661</v>
      </c>
      <c r="C7666">
        <f t="shared" si="363"/>
        <v>-2.0215873276725315E-2</v>
      </c>
      <c r="D7666">
        <f t="shared" si="364"/>
        <v>-6.6501071418620166E-4</v>
      </c>
      <c r="E7666" s="2">
        <f t="shared" si="365"/>
        <v>7.3028711130731117E-2</v>
      </c>
      <c r="K7666">
        <v>7661</v>
      </c>
      <c r="L7666" s="2">
        <v>3.9752326616829899E-4</v>
      </c>
      <c r="M7666" s="9">
        <v>0.25002237555332302</v>
      </c>
    </row>
    <row r="7667" spans="1:13" x14ac:dyDescent="0.55000000000000004">
      <c r="A7667">
        <v>7662</v>
      </c>
      <c r="C7667">
        <f t="shared" si="363"/>
        <v>0.12233136711620501</v>
      </c>
      <c r="D7667">
        <f t="shared" si="364"/>
        <v>-5.6756022758833256E-4</v>
      </c>
      <c r="E7667" s="2">
        <f t="shared" si="365"/>
        <v>6.6453063116822704E-4</v>
      </c>
      <c r="K7667">
        <v>7662</v>
      </c>
      <c r="L7667" s="2">
        <v>6.0643464988885496E-4</v>
      </c>
      <c r="M7667" s="9">
        <v>0.14810985875493801</v>
      </c>
    </row>
    <row r="7668" spans="1:13" x14ac:dyDescent="0.55000000000000004">
      <c r="A7668">
        <v>7663</v>
      </c>
      <c r="C7668">
        <f t="shared" si="363"/>
        <v>0.23417601290359397</v>
      </c>
      <c r="D7668">
        <f t="shared" si="364"/>
        <v>-3.2766408708617494E-4</v>
      </c>
      <c r="E7668" s="2">
        <f t="shared" si="365"/>
        <v>5.0658172177844851E-2</v>
      </c>
      <c r="K7668">
        <v>7663</v>
      </c>
      <c r="L7668" s="2">
        <v>6.6346071349730501E-4</v>
      </c>
      <c r="M7668" s="9">
        <v>9.10230902452051E-3</v>
      </c>
    </row>
    <row r="7669" spans="1:13" x14ac:dyDescent="0.55000000000000004">
      <c r="A7669">
        <v>7664</v>
      </c>
      <c r="C7669">
        <f t="shared" si="363"/>
        <v>0.28724741549037502</v>
      </c>
      <c r="D7669">
        <f t="shared" si="364"/>
        <v>-5.531167346028376E-6</v>
      </c>
      <c r="E7669" s="2">
        <f t="shared" si="365"/>
        <v>0.17592352639049536</v>
      </c>
      <c r="K7669">
        <v>7664</v>
      </c>
      <c r="L7669" s="2">
        <v>5.5431892559889401E-4</v>
      </c>
      <c r="M7669" s="9">
        <v>-0.13218497046771399</v>
      </c>
    </row>
    <row r="7670" spans="1:13" x14ac:dyDescent="0.55000000000000004">
      <c r="A7670">
        <v>7665</v>
      </c>
      <c r="C7670">
        <f t="shared" si="363"/>
        <v>0.26822577148665838</v>
      </c>
      <c r="D7670">
        <f t="shared" si="364"/>
        <v>3.1798995881864565E-4</v>
      </c>
      <c r="E7670" s="2">
        <f t="shared" si="365"/>
        <v>0.25866528902953362</v>
      </c>
      <c r="K7670">
        <v>7665</v>
      </c>
      <c r="L7670" s="2">
        <v>3.0634452403927802E-4</v>
      </c>
      <c r="M7670" s="9">
        <v>-0.24036570409028599</v>
      </c>
    </row>
    <row r="7671" spans="1:13" x14ac:dyDescent="0.55000000000000004">
      <c r="A7671">
        <v>7666</v>
      </c>
      <c r="C7671">
        <f t="shared" si="363"/>
        <v>0.18188511259046009</v>
      </c>
      <c r="D7671">
        <f t="shared" si="364"/>
        <v>5.6170230801635024E-4</v>
      </c>
      <c r="E7671" s="2">
        <f t="shared" si="365"/>
        <v>0.22111669359350558</v>
      </c>
      <c r="K7671">
        <v>7666</v>
      </c>
      <c r="L7671" s="2">
        <v>-1.8355763989431098E-5</v>
      </c>
      <c r="M7671" s="9">
        <v>-0.28834535600287298</v>
      </c>
    </row>
    <row r="7672" spans="1:13" x14ac:dyDescent="0.55000000000000004">
      <c r="A7672">
        <v>7667</v>
      </c>
      <c r="C7672">
        <f t="shared" si="363"/>
        <v>4.9895124268036432E-2</v>
      </c>
      <c r="D7672">
        <f t="shared" si="364"/>
        <v>6.6443921764718636E-4</v>
      </c>
      <c r="E7672" s="2">
        <f t="shared" si="365"/>
        <v>9.859741238198938E-2</v>
      </c>
      <c r="K7672">
        <v>7667</v>
      </c>
      <c r="L7672" s="2">
        <v>-3.3845873705609398E-4</v>
      </c>
      <c r="M7672" s="9">
        <v>-0.26410712473981601</v>
      </c>
    </row>
    <row r="7673" spans="1:13" x14ac:dyDescent="0.55000000000000004">
      <c r="A7673">
        <v>7668</v>
      </c>
      <c r="C7673">
        <f t="shared" si="363"/>
        <v>-9.4617488539891742E-2</v>
      </c>
      <c r="D7673">
        <f t="shared" si="364"/>
        <v>6.004158889160473E-4</v>
      </c>
      <c r="E7673" s="2">
        <f t="shared" si="365"/>
        <v>6.2574645133165775E-3</v>
      </c>
      <c r="K7673">
        <v>7668</v>
      </c>
      <c r="L7673" s="2">
        <v>-5.7379261978148899E-4</v>
      </c>
      <c r="M7673" s="9">
        <v>-0.173721625684017</v>
      </c>
    </row>
    <row r="7674" spans="1:13" x14ac:dyDescent="0.55000000000000004">
      <c r="A7674">
        <v>7669</v>
      </c>
      <c r="C7674">
        <f t="shared" si="363"/>
        <v>-0.21538310610272277</v>
      </c>
      <c r="D7674">
        <f t="shared" si="364"/>
        <v>3.8570082782975494E-4</v>
      </c>
      <c r="E7674" s="2">
        <f t="shared" si="365"/>
        <v>3.0820133257443916E-2</v>
      </c>
      <c r="K7674">
        <v>7669</v>
      </c>
      <c r="L7674" s="2">
        <v>-6.6541658133161896E-4</v>
      </c>
      <c r="M7674" s="9">
        <v>-3.9826467784931097E-2</v>
      </c>
    </row>
    <row r="7675" spans="1:13" x14ac:dyDescent="0.55000000000000004">
      <c r="A7675">
        <v>7670</v>
      </c>
      <c r="C7675">
        <f t="shared" si="363"/>
        <v>-0.28209210394943013</v>
      </c>
      <c r="D7675">
        <f t="shared" si="364"/>
        <v>7.4182988886580507E-5</v>
      </c>
      <c r="E7675" s="2">
        <f t="shared" si="365"/>
        <v>0.14910068613096253</v>
      </c>
      <c r="K7675">
        <v>7670</v>
      </c>
      <c r="L7675" s="2">
        <v>-5.9038283214246201E-4</v>
      </c>
      <c r="M7675" s="9">
        <v>0.10404347603635999</v>
      </c>
    </row>
    <row r="7676" spans="1:13" x14ac:dyDescent="0.55000000000000004">
      <c r="A7676">
        <v>7671</v>
      </c>
      <c r="C7676">
        <f t="shared" si="363"/>
        <v>-0.27800192973576715</v>
      </c>
      <c r="D7676">
        <f t="shared" si="364"/>
        <v>-2.559532166048455E-4</v>
      </c>
      <c r="E7676" s="2">
        <f t="shared" si="365"/>
        <v>0.24985703602578918</v>
      </c>
      <c r="K7676">
        <v>7671</v>
      </c>
      <c r="L7676" s="2">
        <v>-3.6748404017403002E-4</v>
      </c>
      <c r="M7676" s="9">
        <v>0.221855085845478</v>
      </c>
    </row>
    <row r="7677" spans="1:13" x14ac:dyDescent="0.55000000000000004">
      <c r="A7677">
        <v>7672</v>
      </c>
      <c r="C7677">
        <f t="shared" si="363"/>
        <v>-0.20413913097510131</v>
      </c>
      <c r="D7677">
        <f t="shared" si="364"/>
        <v>-5.218505598038191E-4</v>
      </c>
      <c r="E7677" s="2">
        <f t="shared" si="365"/>
        <v>0.23837912183836432</v>
      </c>
      <c r="K7677">
        <v>7672</v>
      </c>
      <c r="L7677" s="2">
        <v>-5.2546590638532997E-5</v>
      </c>
      <c r="M7677" s="9">
        <v>0.28410171311556298</v>
      </c>
    </row>
    <row r="7678" spans="1:13" x14ac:dyDescent="0.55000000000000004">
      <c r="A7678">
        <v>7673</v>
      </c>
      <c r="C7678">
        <f t="shared" si="363"/>
        <v>-7.9041713251154069E-2</v>
      </c>
      <c r="D7678">
        <f t="shared" si="364"/>
        <v>-6.5677441222906723E-4</v>
      </c>
      <c r="E7678" s="2">
        <f t="shared" si="365"/>
        <v>0.12548244737379641</v>
      </c>
      <c r="K7678">
        <v>7673</v>
      </c>
      <c r="L7678" s="2">
        <v>2.7555147849776698E-4</v>
      </c>
      <c r="M7678" s="9">
        <v>0.27519330389677898</v>
      </c>
    </row>
    <row r="7679" spans="1:13" x14ac:dyDescent="0.55000000000000004">
      <c r="A7679">
        <v>7674</v>
      </c>
      <c r="C7679">
        <f t="shared" si="363"/>
        <v>6.5893508431710587E-2</v>
      </c>
      <c r="D7679">
        <f t="shared" si="364"/>
        <v>-6.2686173089100889E-4</v>
      </c>
      <c r="E7679" s="2">
        <f t="shared" si="365"/>
        <v>1.7283707792137944E-2</v>
      </c>
      <c r="K7679">
        <v>7674</v>
      </c>
      <c r="L7679" s="2">
        <v>5.34635970447031E-4</v>
      </c>
      <c r="M7679" s="9">
        <v>0.19736102454172899</v>
      </c>
    </row>
    <row r="7680" spans="1:13" x14ac:dyDescent="0.55000000000000004">
      <c r="A7680">
        <v>7675</v>
      </c>
      <c r="C7680">
        <f t="shared" si="363"/>
        <v>0.19429084842317021</v>
      </c>
      <c r="D7680">
        <f t="shared" si="364"/>
        <v>-4.3961996829620134E-4</v>
      </c>
      <c r="E7680" s="2">
        <f t="shared" si="365"/>
        <v>1.542375126691198E-2</v>
      </c>
      <c r="K7680">
        <v>7675</v>
      </c>
      <c r="L7680" s="2">
        <v>6.5981756695706305E-4</v>
      </c>
      <c r="M7680" s="9">
        <v>7.0098452251295101E-2</v>
      </c>
    </row>
    <row r="7681" spans="1:13" x14ac:dyDescent="0.55000000000000004">
      <c r="A7681">
        <v>7676</v>
      </c>
      <c r="C7681">
        <f t="shared" si="363"/>
        <v>0.2739252807865577</v>
      </c>
      <c r="D7681">
        <f t="shared" si="364"/>
        <v>-1.4204286011273786E-4</v>
      </c>
      <c r="E7681" s="2">
        <f t="shared" si="365"/>
        <v>0.12155402847070007</v>
      </c>
      <c r="K7681">
        <v>7676</v>
      </c>
      <c r="L7681" s="2">
        <v>6.1974376061167897E-4</v>
      </c>
      <c r="M7681" s="9">
        <v>-7.4720712264703504E-2</v>
      </c>
    </row>
    <row r="7682" spans="1:13" x14ac:dyDescent="0.55000000000000004">
      <c r="A7682">
        <v>7677</v>
      </c>
      <c r="C7682">
        <f t="shared" si="363"/>
        <v>0.28481024156005841</v>
      </c>
      <c r="D7682">
        <f t="shared" si="364"/>
        <v>1.9118401192381266E-4</v>
      </c>
      <c r="E7682" s="2">
        <f t="shared" si="365"/>
        <v>0.23584218115610639</v>
      </c>
      <c r="K7682">
        <v>7677</v>
      </c>
      <c r="L7682" s="2">
        <v>4.2445128480992798E-4</v>
      </c>
      <c r="M7682" s="9">
        <v>-0.20082561086035999</v>
      </c>
    </row>
    <row r="7683" spans="1:13" x14ac:dyDescent="0.55000000000000004">
      <c r="A7683">
        <v>7678</v>
      </c>
      <c r="C7683">
        <f t="shared" si="363"/>
        <v>0.22421383502690442</v>
      </c>
      <c r="D7683">
        <f t="shared" si="364"/>
        <v>4.7642772681617557E-4</v>
      </c>
      <c r="E7683" s="2">
        <f t="shared" si="365"/>
        <v>0.25084704067631158</v>
      </c>
      <c r="K7683">
        <v>7678</v>
      </c>
      <c r="L7683" s="2">
        <v>1.22852351622922E-4</v>
      </c>
      <c r="M7683" s="9">
        <v>-0.27663248938439799</v>
      </c>
    </row>
    <row r="7684" spans="1:13" x14ac:dyDescent="0.55000000000000004">
      <c r="A7684">
        <v>7679</v>
      </c>
      <c r="C7684">
        <f t="shared" si="363"/>
        <v>0.10734448195465404</v>
      </c>
      <c r="D7684">
        <f t="shared" si="364"/>
        <v>6.4209812457735962E-4</v>
      </c>
      <c r="E7684" s="2">
        <f t="shared" si="365"/>
        <v>0.15248988042586234</v>
      </c>
      <c r="K7684">
        <v>7679</v>
      </c>
      <c r="L7684" s="2">
        <v>-2.0951571514870299E-4</v>
      </c>
      <c r="M7684" s="9">
        <v>-0.28315504483873699</v>
      </c>
    </row>
    <row r="7685" spans="1:13" x14ac:dyDescent="0.55000000000000004">
      <c r="A7685">
        <v>7680</v>
      </c>
      <c r="C7685">
        <f t="shared" si="363"/>
        <v>-3.6466073446062904E-2</v>
      </c>
      <c r="D7685">
        <f t="shared" si="364"/>
        <v>6.4661542742421724E-4</v>
      </c>
      <c r="E7685" s="2">
        <f t="shared" si="365"/>
        <v>3.3230952700161492E-2</v>
      </c>
      <c r="K7685">
        <v>7680</v>
      </c>
      <c r="L7685" s="2">
        <v>-4.8940927132020101E-4</v>
      </c>
      <c r="M7685" s="9">
        <v>-0.218759662746843</v>
      </c>
    </row>
    <row r="7686" spans="1:13" x14ac:dyDescent="0.55000000000000004">
      <c r="A7686">
        <v>7681</v>
      </c>
      <c r="C7686">
        <f t="shared" ref="C7686:C7749" si="366">$D$1*COS($B$2*(A7686-$L$2)+$B$1)</f>
        <v>-0.17112441305565873</v>
      </c>
      <c r="D7686">
        <f t="shared" ref="D7686:D7749" si="367">$D$2*COS($B$2*(A7686-$L$3)+$B$3)</f>
        <v>4.8884588755937638E-4</v>
      </c>
      <c r="E7686" s="2">
        <f t="shared" ref="E7686:E7749" si="368">(M7686-C7686)^2</f>
        <v>5.1193806088830115E-3</v>
      </c>
      <c r="K7686">
        <v>7681</v>
      </c>
      <c r="L7686" s="2">
        <v>-6.46727239414853E-4</v>
      </c>
      <c r="M7686" s="9">
        <v>-9.9574566033579004E-2</v>
      </c>
    </row>
    <row r="7687" spans="1:13" x14ac:dyDescent="0.55000000000000004">
      <c r="A7687">
        <v>7682</v>
      </c>
      <c r="C7687">
        <f t="shared" si="366"/>
        <v>-0.26283413200471484</v>
      </c>
      <c r="D7687">
        <f t="shared" si="367"/>
        <v>2.0838633397087287E-4</v>
      </c>
      <c r="E7687" s="2">
        <f t="shared" si="368"/>
        <v>9.4484757753517279E-2</v>
      </c>
      <c r="K7687">
        <v>7682</v>
      </c>
      <c r="L7687" s="2">
        <v>-6.4206835839353401E-4</v>
      </c>
      <c r="M7687" s="9">
        <v>4.4549598458556897E-2</v>
      </c>
    </row>
    <row r="7688" spans="1:13" x14ac:dyDescent="0.55000000000000004">
      <c r="A7688">
        <v>7683</v>
      </c>
      <c r="C7688">
        <f t="shared" si="366"/>
        <v>-0.28857802392482818</v>
      </c>
      <c r="D7688">
        <f t="shared" si="367"/>
        <v>-1.2437379699939901E-4</v>
      </c>
      <c r="E7688" s="2">
        <f t="shared" si="368"/>
        <v>0.21724367610072326</v>
      </c>
      <c r="K7688">
        <v>7683</v>
      </c>
      <c r="L7688" s="2">
        <v>-4.7659947390962999E-4</v>
      </c>
      <c r="M7688" s="9">
        <v>0.17751603965110199</v>
      </c>
    </row>
    <row r="7689" spans="1:13" x14ac:dyDescent="0.55000000000000004">
      <c r="A7689">
        <v>7684</v>
      </c>
      <c r="C7689">
        <f t="shared" si="366"/>
        <v>-0.24189491458368451</v>
      </c>
      <c r="D7689">
        <f t="shared" si="367"/>
        <v>-4.2591872652365326E-4</v>
      </c>
      <c r="E7689" s="2">
        <f t="shared" si="368"/>
        <v>0.25798008732264549</v>
      </c>
      <c r="K7689">
        <v>7684</v>
      </c>
      <c r="L7689" s="2">
        <v>-1.91763294576573E-4</v>
      </c>
      <c r="M7689" s="9">
        <v>0.26602248748346802</v>
      </c>
    </row>
    <row r="7690" spans="1:13" x14ac:dyDescent="0.55000000000000004">
      <c r="A7690">
        <v>7685</v>
      </c>
      <c r="C7690">
        <f t="shared" si="366"/>
        <v>-0.13450128042227899</v>
      </c>
      <c r="D7690">
        <f t="shared" si="367"/>
        <v>-6.2056703334489914E-4</v>
      </c>
      <c r="E7690" s="2">
        <f t="shared" si="368"/>
        <v>0.178424491640992</v>
      </c>
      <c r="K7690">
        <v>7685</v>
      </c>
      <c r="L7690" s="2">
        <v>1.4110119149629999E-4</v>
      </c>
      <c r="M7690" s="9">
        <v>0.28790195304189797</v>
      </c>
    </row>
    <row r="7691" spans="1:13" x14ac:dyDescent="0.55000000000000004">
      <c r="A7691">
        <v>7686</v>
      </c>
      <c r="C7691">
        <f t="shared" si="366"/>
        <v>6.6493400630735344E-3</v>
      </c>
      <c r="D7691">
        <f t="shared" si="367"/>
        <v>-6.5946609531177273E-4</v>
      </c>
      <c r="E7691" s="2">
        <f t="shared" si="368"/>
        <v>5.3372665390823047E-2</v>
      </c>
      <c r="K7691">
        <v>7686</v>
      </c>
      <c r="L7691" s="2">
        <v>4.3862600883068202E-4</v>
      </c>
      <c r="M7691" s="9">
        <v>0.23767458844693101</v>
      </c>
    </row>
    <row r="7692" spans="1:13" x14ac:dyDescent="0.55000000000000004">
      <c r="A7692">
        <v>7687</v>
      </c>
      <c r="C7692">
        <f t="shared" si="366"/>
        <v>0.14613111634956247</v>
      </c>
      <c r="D7692">
        <f t="shared" si="367"/>
        <v>-5.3285306779775842E-4</v>
      </c>
      <c r="E7692" s="2">
        <f t="shared" si="368"/>
        <v>3.3163934093682592E-4</v>
      </c>
      <c r="K7692">
        <v>7687</v>
      </c>
      <c r="L7692" s="2">
        <v>6.2629422121520696E-4</v>
      </c>
      <c r="M7692" s="9">
        <v>0.127920148749327</v>
      </c>
    </row>
    <row r="7693" spans="1:13" x14ac:dyDescent="0.55000000000000004">
      <c r="A7693">
        <v>7688</v>
      </c>
      <c r="C7693">
        <f t="shared" si="366"/>
        <v>0.24893706263184731</v>
      </c>
      <c r="D7693">
        <f t="shared" si="367"/>
        <v>-2.7250515191800723E-4</v>
      </c>
      <c r="E7693" s="2">
        <f t="shared" si="368"/>
        <v>6.9068963850593398E-2</v>
      </c>
      <c r="K7693">
        <v>7688</v>
      </c>
      <c r="L7693" s="2">
        <v>6.5710316064910505E-4</v>
      </c>
      <c r="M7693" s="9">
        <v>-1.3872685761535899E-2</v>
      </c>
    </row>
    <row r="7694" spans="1:13" x14ac:dyDescent="0.55000000000000004">
      <c r="A7694">
        <v>7689</v>
      </c>
      <c r="C7694">
        <f t="shared" si="366"/>
        <v>0.28926505337036379</v>
      </c>
      <c r="D7694">
        <f t="shared" si="367"/>
        <v>5.623581313066006E-5</v>
      </c>
      <c r="E7694" s="2">
        <f t="shared" si="368"/>
        <v>0.19488346477166968</v>
      </c>
      <c r="K7694">
        <v>7689</v>
      </c>
      <c r="L7694" s="2">
        <v>5.2333653712636802E-4</v>
      </c>
      <c r="M7694" s="9">
        <v>-0.152191020063528</v>
      </c>
    </row>
    <row r="7695" spans="1:13" x14ac:dyDescent="0.55000000000000004">
      <c r="A7695">
        <v>7690</v>
      </c>
      <c r="C7695">
        <f t="shared" si="366"/>
        <v>0.25699361293861084</v>
      </c>
      <c r="D7695">
        <f t="shared" si="367"/>
        <v>3.7086277444925837E-4</v>
      </c>
      <c r="E7695" s="2">
        <f t="shared" si="368"/>
        <v>0.25947387511226949</v>
      </c>
      <c r="K7695">
        <v>7690</v>
      </c>
      <c r="L7695" s="2">
        <v>2.5849703133615503E-4</v>
      </c>
      <c r="M7695" s="9">
        <v>-0.252392169266065</v>
      </c>
    </row>
    <row r="7696" spans="1:13" x14ac:dyDescent="0.55000000000000004">
      <c r="A7696">
        <v>7691</v>
      </c>
      <c r="C7696">
        <f t="shared" si="366"/>
        <v>0.16022219265481905</v>
      </c>
      <c r="D7696">
        <f t="shared" si="367"/>
        <v>5.9241099654812985E-4</v>
      </c>
      <c r="E7696" s="2">
        <f t="shared" si="368"/>
        <v>0.20214225208717962</v>
      </c>
      <c r="K7696">
        <v>7691</v>
      </c>
      <c r="L7696" s="2">
        <v>-7.1084659551359097E-5</v>
      </c>
      <c r="M7696" s="9">
        <v>-0.28938013394856898</v>
      </c>
    </row>
    <row r="7697" spans="1:13" x14ac:dyDescent="0.55000000000000004">
      <c r="A7697">
        <v>7692</v>
      </c>
      <c r="C7697">
        <f t="shared" si="366"/>
        <v>2.3238379230525685E-2</v>
      </c>
      <c r="D7697">
        <f t="shared" si="367"/>
        <v>6.65276545546452E-4</v>
      </c>
      <c r="E7697" s="2">
        <f t="shared" si="368"/>
        <v>7.6800719935748787E-2</v>
      </c>
      <c r="K7697">
        <v>7692</v>
      </c>
      <c r="L7697" s="2">
        <v>-3.8286275647702201E-4</v>
      </c>
      <c r="M7697" s="9">
        <v>-0.25389104889963299</v>
      </c>
    </row>
    <row r="7698" spans="1:13" x14ac:dyDescent="0.55000000000000004">
      <c r="A7698">
        <v>7693</v>
      </c>
      <c r="C7698">
        <f t="shared" si="366"/>
        <v>-0.11957777755446038</v>
      </c>
      <c r="D7698">
        <f t="shared" si="367"/>
        <v>5.711717045295549E-4</v>
      </c>
      <c r="E7698" s="2">
        <f t="shared" si="368"/>
        <v>1.2415473716044685E-3</v>
      </c>
      <c r="K7698">
        <v>7693</v>
      </c>
      <c r="L7698" s="2">
        <v>-5.9875050093490705E-4</v>
      </c>
      <c r="M7698" s="9">
        <v>-0.15481337562806299</v>
      </c>
    </row>
    <row r="7699" spans="1:13" x14ac:dyDescent="0.55000000000000004">
      <c r="A7699">
        <v>7694</v>
      </c>
      <c r="C7699">
        <f t="shared" si="366"/>
        <v>-0.23238243267284023</v>
      </c>
      <c r="D7699">
        <f t="shared" si="367"/>
        <v>3.3371480502001656E-4</v>
      </c>
      <c r="E7699" s="2">
        <f t="shared" si="368"/>
        <v>4.640607826201118E-2</v>
      </c>
      <c r="K7699">
        <v>7694</v>
      </c>
      <c r="L7699" s="2">
        <v>-6.6467746805519998E-4</v>
      </c>
      <c r="M7699" s="9">
        <v>-1.6961732037986701E-2</v>
      </c>
    </row>
    <row r="7700" spans="1:13" x14ac:dyDescent="0.55000000000000004">
      <c r="A7700">
        <v>7695</v>
      </c>
      <c r="C7700">
        <f t="shared" si="366"/>
        <v>-0.2868639954233706</v>
      </c>
      <c r="D7700">
        <f t="shared" si="367"/>
        <v>1.2502523600423507E-5</v>
      </c>
      <c r="E7700" s="2">
        <f t="shared" si="368"/>
        <v>0.16974571226586938</v>
      </c>
      <c r="K7700">
        <v>7695</v>
      </c>
      <c r="L7700" s="2">
        <v>-5.6413183994141096E-4</v>
      </c>
      <c r="M7700" s="9">
        <v>0.12513808256394901</v>
      </c>
    </row>
    <row r="7701" spans="1:13" x14ac:dyDescent="0.55000000000000004">
      <c r="A7701">
        <v>7696</v>
      </c>
      <c r="C7701">
        <f t="shared" si="366"/>
        <v>-0.2693487419374333</v>
      </c>
      <c r="D7701">
        <f t="shared" si="367"/>
        <v>-3.1184762770203068E-4</v>
      </c>
      <c r="E7701" s="2">
        <f t="shared" si="368"/>
        <v>0.25527254036483515</v>
      </c>
      <c r="K7701">
        <v>7696</v>
      </c>
      <c r="L7701" s="2">
        <v>-3.2229589289443201E-4</v>
      </c>
      <c r="M7701" s="9">
        <v>0.23589628808744001</v>
      </c>
    </row>
    <row r="7702" spans="1:13" x14ac:dyDescent="0.55000000000000004">
      <c r="A7702">
        <v>7697</v>
      </c>
      <c r="C7702">
        <f t="shared" si="366"/>
        <v>-0.18423263164676326</v>
      </c>
      <c r="D7702">
        <f t="shared" si="367"/>
        <v>-5.5793059768740293E-4</v>
      </c>
      <c r="E7702" s="2">
        <f t="shared" si="368"/>
        <v>0.22260036992215171</v>
      </c>
      <c r="K7702">
        <v>7697</v>
      </c>
      <c r="L7702" s="2">
        <v>2.6105990652127701E-7</v>
      </c>
      <c r="M7702" s="9">
        <v>0.28757280486510201</v>
      </c>
    </row>
    <row r="7703" spans="1:13" x14ac:dyDescent="0.55000000000000004">
      <c r="A7703">
        <v>7698</v>
      </c>
      <c r="C7703">
        <f t="shared" si="366"/>
        <v>-5.2878014128511452E-2</v>
      </c>
      <c r="D7703">
        <f t="shared" si="367"/>
        <v>-6.6398474789712699E-4</v>
      </c>
      <c r="E7703" s="2">
        <f t="shared" si="368"/>
        <v>0.10246589400243676</v>
      </c>
      <c r="K7703">
        <v>7698</v>
      </c>
      <c r="L7703" s="2">
        <v>3.22752628634389E-4</v>
      </c>
      <c r="M7703" s="9">
        <v>0.26722492869213299</v>
      </c>
    </row>
    <row r="7704" spans="1:13" x14ac:dyDescent="0.55000000000000004">
      <c r="A7704">
        <v>7699</v>
      </c>
      <c r="C7704">
        <f t="shared" si="366"/>
        <v>9.1747870355894573E-2</v>
      </c>
      <c r="D7704">
        <f t="shared" si="367"/>
        <v>-6.0339272207267846E-4</v>
      </c>
      <c r="E7704" s="2">
        <f t="shared" si="368"/>
        <v>7.7794236386382271E-3</v>
      </c>
      <c r="K7704">
        <v>7699</v>
      </c>
      <c r="L7704" s="2">
        <v>5.6440879930882602E-4</v>
      </c>
      <c r="M7704" s="9">
        <v>0.17994891138511501</v>
      </c>
    </row>
    <row r="7705" spans="1:13" x14ac:dyDescent="0.55000000000000004">
      <c r="A7705">
        <v>7700</v>
      </c>
      <c r="C7705">
        <f t="shared" si="366"/>
        <v>0.21334697327263472</v>
      </c>
      <c r="D7705">
        <f t="shared" si="367"/>
        <v>-3.913618415174265E-4</v>
      </c>
      <c r="E7705" s="2">
        <f t="shared" si="368"/>
        <v>2.7470874767185322E-2</v>
      </c>
      <c r="K7705">
        <v>7700</v>
      </c>
      <c r="L7705" s="2">
        <v>6.6470528485837303E-4</v>
      </c>
      <c r="M7705" s="9">
        <v>4.7603572899692803E-2</v>
      </c>
    </row>
    <row r="7706" spans="1:13" x14ac:dyDescent="0.55000000000000004">
      <c r="A7706">
        <v>7701</v>
      </c>
      <c r="C7706">
        <f t="shared" si="366"/>
        <v>0.2814004828953286</v>
      </c>
      <c r="D7706">
        <f t="shared" si="367"/>
        <v>-8.1107387994387684E-5</v>
      </c>
      <c r="E7706" s="2">
        <f t="shared" si="368"/>
        <v>0.14293303732707546</v>
      </c>
      <c r="K7706">
        <v>7701</v>
      </c>
      <c r="L7706" s="2">
        <v>5.9852220828292095E-4</v>
      </c>
      <c r="M7706" s="9">
        <v>-9.6664375729584404E-2</v>
      </c>
    </row>
    <row r="7707" spans="1:13" x14ac:dyDescent="0.55000000000000004">
      <c r="A7707">
        <v>7702</v>
      </c>
      <c r="C7707">
        <f t="shared" si="366"/>
        <v>0.27882840276397403</v>
      </c>
      <c r="D7707">
        <f t="shared" si="367"/>
        <v>2.4950331029817126E-4</v>
      </c>
      <c r="E7707" s="2">
        <f t="shared" si="368"/>
        <v>0.24557033230181871</v>
      </c>
      <c r="K7707">
        <v>7702</v>
      </c>
      <c r="L7707" s="2">
        <v>3.8243553168079198E-4</v>
      </c>
      <c r="M7707" s="9">
        <v>-0.216722131795135</v>
      </c>
    </row>
    <row r="7708" spans="1:13" x14ac:dyDescent="0.55000000000000004">
      <c r="A7708">
        <v>7703</v>
      </c>
      <c r="C7708">
        <f t="shared" si="366"/>
        <v>0.2062762707762488</v>
      </c>
      <c r="D7708">
        <f t="shared" si="367"/>
        <v>5.1749393682800336E-4</v>
      </c>
      <c r="E7708" s="2">
        <f t="shared" si="368"/>
        <v>0.23890271748188976</v>
      </c>
      <c r="K7708">
        <v>7703</v>
      </c>
      <c r="L7708" s="2">
        <v>7.0565503711410201E-5</v>
      </c>
      <c r="M7708" s="9">
        <v>-0.28250048550609502</v>
      </c>
    </row>
    <row r="7709" spans="1:13" x14ac:dyDescent="0.55000000000000004">
      <c r="A7709">
        <v>7704</v>
      </c>
      <c r="C7709">
        <f t="shared" si="366"/>
        <v>8.1953142782486943E-2</v>
      </c>
      <c r="D7709">
        <f t="shared" si="367"/>
        <v>6.556044931207137E-4</v>
      </c>
      <c r="E7709" s="2">
        <f t="shared" si="368"/>
        <v>0.12922442018896113</v>
      </c>
      <c r="K7709">
        <v>7704</v>
      </c>
      <c r="L7709" s="2">
        <v>-2.5897809241909802E-4</v>
      </c>
      <c r="M7709" s="9">
        <v>-0.27752484011627299</v>
      </c>
    </row>
    <row r="7710" spans="1:13" x14ac:dyDescent="0.55000000000000004">
      <c r="A7710">
        <v>7705</v>
      </c>
      <c r="C7710">
        <f t="shared" si="366"/>
        <v>-6.2938496614491579E-2</v>
      </c>
      <c r="D7710">
        <f t="shared" si="367"/>
        <v>6.2917214068637596E-4</v>
      </c>
      <c r="E7710" s="2">
        <f t="shared" si="368"/>
        <v>1.9628817058751077E-2</v>
      </c>
      <c r="K7710">
        <v>7705</v>
      </c>
      <c r="L7710" s="2">
        <v>-5.23659018719796E-4</v>
      </c>
      <c r="M7710" s="9">
        <v>-0.20304137688021301</v>
      </c>
    </row>
    <row r="7711" spans="1:13" x14ac:dyDescent="0.55000000000000004">
      <c r="A7711">
        <v>7706</v>
      </c>
      <c r="C7711">
        <f t="shared" si="366"/>
        <v>-0.19203389999948003</v>
      </c>
      <c r="D7711">
        <f t="shared" si="367"/>
        <v>4.4483084283622655E-4</v>
      </c>
      <c r="E7711" s="2">
        <f t="shared" si="368"/>
        <v>1.3071110813942891E-2</v>
      </c>
      <c r="K7711">
        <v>7706</v>
      </c>
      <c r="L7711" s="2">
        <v>-6.57186295237413E-4</v>
      </c>
      <c r="M7711" s="9">
        <v>-7.7704941227247304E-2</v>
      </c>
    </row>
    <row r="7712" spans="1:13" x14ac:dyDescent="0.55000000000000004">
      <c r="A7712">
        <v>7707</v>
      </c>
      <c r="C7712">
        <f t="shared" si="366"/>
        <v>-0.27293284223804443</v>
      </c>
      <c r="D7712">
        <f t="shared" si="367"/>
        <v>1.4884637972439513E-4</v>
      </c>
      <c r="E7712" s="2">
        <f t="shared" si="368"/>
        <v>0.11561769512070379</v>
      </c>
      <c r="K7712">
        <v>7707</v>
      </c>
      <c r="L7712" s="2">
        <v>-6.2611718722502502E-4</v>
      </c>
      <c r="M7712" s="9">
        <v>6.7093179002542094E-2</v>
      </c>
    </row>
    <row r="7713" spans="1:13" x14ac:dyDescent="0.55000000000000004">
      <c r="A7713">
        <v>7708</v>
      </c>
      <c r="C7713">
        <f t="shared" si="366"/>
        <v>-0.28533139404341068</v>
      </c>
      <c r="D7713">
        <f t="shared" si="367"/>
        <v>-1.844953872562058E-4</v>
      </c>
      <c r="E7713" s="2">
        <f t="shared" si="368"/>
        <v>0.23080221414892338</v>
      </c>
      <c r="K7713">
        <v>7708</v>
      </c>
      <c r="L7713" s="2">
        <v>-4.38233145523088E-4</v>
      </c>
      <c r="M7713" s="9">
        <v>0.195087396335279</v>
      </c>
    </row>
    <row r="7714" spans="1:13" x14ac:dyDescent="0.55000000000000004">
      <c r="A7714">
        <v>7709</v>
      </c>
      <c r="C7714">
        <f t="shared" si="366"/>
        <v>-0.2261177802538652</v>
      </c>
      <c r="D7714">
        <f t="shared" si="367"/>
        <v>-4.7153270089914459E-4</v>
      </c>
      <c r="E7714" s="2">
        <f t="shared" si="368"/>
        <v>0.25033865988827075</v>
      </c>
      <c r="K7714">
        <v>7709</v>
      </c>
      <c r="L7714" s="2">
        <v>-1.4059089392383001E-4</v>
      </c>
      <c r="M7714" s="9">
        <v>0.274220765021502</v>
      </c>
    </row>
    <row r="7715" spans="1:13" x14ac:dyDescent="0.55000000000000004">
      <c r="A7715">
        <v>7710</v>
      </c>
      <c r="C7715">
        <f t="shared" si="366"/>
        <v>-0.11015336980523728</v>
      </c>
      <c r="D7715">
        <f t="shared" si="367"/>
        <v>-6.4022524573711958E-4</v>
      </c>
      <c r="E7715" s="2">
        <f t="shared" si="368"/>
        <v>0.1558885271550226</v>
      </c>
      <c r="K7715">
        <v>7710</v>
      </c>
      <c r="L7715" s="2">
        <v>1.9226321922123901E-4</v>
      </c>
      <c r="M7715" s="9">
        <v>0.28467384196596601</v>
      </c>
    </row>
    <row r="7716" spans="1:13" x14ac:dyDescent="0.55000000000000004">
      <c r="A7716">
        <v>7711</v>
      </c>
      <c r="C7716">
        <f t="shared" si="366"/>
        <v>3.3457214615695376E-2</v>
      </c>
      <c r="D7716">
        <f t="shared" si="367"/>
        <v>-6.4823474877251483E-4</v>
      </c>
      <c r="E7716" s="2">
        <f t="shared" si="368"/>
        <v>3.6241260261783544E-2</v>
      </c>
      <c r="K7716">
        <v>7711</v>
      </c>
      <c r="L7716" s="2">
        <v>4.7696381639792702E-4</v>
      </c>
      <c r="M7716" s="9">
        <v>0.223828589201749</v>
      </c>
    </row>
    <row r="7717" spans="1:13" x14ac:dyDescent="0.55000000000000004">
      <c r="A7717">
        <v>7712</v>
      </c>
      <c r="C7717">
        <f t="shared" si="366"/>
        <v>0.16867074339021718</v>
      </c>
      <c r="D7717">
        <f t="shared" si="367"/>
        <v>-4.9355099357037467E-4</v>
      </c>
      <c r="E7717" s="2">
        <f t="shared" si="368"/>
        <v>3.8126507188958759E-3</v>
      </c>
      <c r="K7717">
        <v>7712</v>
      </c>
      <c r="L7717" s="2">
        <v>6.4220586688905205E-4</v>
      </c>
      <c r="M7717" s="9">
        <v>0.106924077740193</v>
      </c>
    </row>
    <row r="7718" spans="1:13" x14ac:dyDescent="0.55000000000000004">
      <c r="A7718">
        <v>7713</v>
      </c>
      <c r="C7718">
        <f t="shared" si="366"/>
        <v>0.26155147087097225</v>
      </c>
      <c r="D7718">
        <f t="shared" si="367"/>
        <v>-2.1499634221157696E-4</v>
      </c>
      <c r="E7718" s="2">
        <f t="shared" si="368"/>
        <v>8.8989872248895166E-2</v>
      </c>
      <c r="K7718">
        <v>7713</v>
      </c>
      <c r="L7718" s="2">
        <v>6.4660347406184896E-4</v>
      </c>
      <c r="M7718" s="9">
        <v>-3.6760232300216099E-2</v>
      </c>
    </row>
    <row r="7719" spans="1:13" x14ac:dyDescent="0.55000000000000004">
      <c r="A7719">
        <v>7714</v>
      </c>
      <c r="C7719">
        <f t="shared" si="366"/>
        <v>0.28878829223095837</v>
      </c>
      <c r="D7719">
        <f t="shared" si="367"/>
        <v>1.1751785926946859E-4</v>
      </c>
      <c r="E7719" s="2">
        <f t="shared" si="368"/>
        <v>0.21162392651655393</v>
      </c>
      <c r="K7719">
        <v>7714</v>
      </c>
      <c r="L7719" s="2">
        <v>4.8905522991911799E-4</v>
      </c>
      <c r="M7719" s="9">
        <v>-0.171237714117111</v>
      </c>
    </row>
    <row r="7720" spans="1:13" x14ac:dyDescent="0.55000000000000004">
      <c r="A7720">
        <v>7715</v>
      </c>
      <c r="C7720">
        <f t="shared" si="366"/>
        <v>0.24354533941699297</v>
      </c>
      <c r="D7720">
        <f t="shared" si="367"/>
        <v>4.2053755516297567E-4</v>
      </c>
      <c r="E7720" s="2">
        <f t="shared" si="368"/>
        <v>0.25641360253926193</v>
      </c>
      <c r="K7720">
        <v>7715</v>
      </c>
      <c r="L7720" s="2">
        <v>2.0902006956475701E-4</v>
      </c>
      <c r="M7720" s="9">
        <v>-0.262827648151718</v>
      </c>
    </row>
    <row r="7721" spans="1:13" x14ac:dyDescent="0.55000000000000004">
      <c r="A7721">
        <v>7716</v>
      </c>
      <c r="C7721">
        <f t="shared" si="366"/>
        <v>0.13717763993780058</v>
      </c>
      <c r="D7721">
        <f t="shared" si="367"/>
        <v>6.1801118893891184E-4</v>
      </c>
      <c r="E7721" s="2">
        <f t="shared" si="368"/>
        <v>0.18127873655273952</v>
      </c>
      <c r="K7721">
        <v>7716</v>
      </c>
      <c r="L7721" s="2">
        <v>-1.2336546387846999E-4</v>
      </c>
      <c r="M7721" s="9">
        <v>-0.28859076724236998</v>
      </c>
    </row>
    <row r="7722" spans="1:13" x14ac:dyDescent="0.55000000000000004">
      <c r="A7722">
        <v>7717</v>
      </c>
      <c r="C7722">
        <f t="shared" si="366"/>
        <v>-3.6187556905522239E-3</v>
      </c>
      <c r="D7722">
        <f t="shared" si="367"/>
        <v>6.6037704093345299E-4</v>
      </c>
      <c r="E7722" s="2">
        <f t="shared" si="368"/>
        <v>5.6861160302818174E-2</v>
      </c>
      <c r="K7722">
        <v>7717</v>
      </c>
      <c r="L7722" s="2">
        <v>-4.24853351589559E-4</v>
      </c>
      <c r="M7722" s="9">
        <v>-0.24207453839002499</v>
      </c>
    </row>
    <row r="7723" spans="1:13" x14ac:dyDescent="0.55000000000000004">
      <c r="A7723">
        <v>7718</v>
      </c>
      <c r="C7723">
        <f t="shared" si="366"/>
        <v>-0.14350691991789419</v>
      </c>
      <c r="D7723">
        <f t="shared" si="367"/>
        <v>5.370021752972746E-4</v>
      </c>
      <c r="E7723" s="2">
        <f t="shared" si="368"/>
        <v>7.357659832384422E-5</v>
      </c>
      <c r="K7723">
        <v>7718</v>
      </c>
      <c r="L7723" s="2">
        <v>-6.1993408179619302E-4</v>
      </c>
      <c r="M7723" s="9">
        <v>-0.13492923967648601</v>
      </c>
    </row>
    <row r="7724" spans="1:13" x14ac:dyDescent="0.55000000000000004">
      <c r="A7724">
        <v>7719</v>
      </c>
      <c r="C7724">
        <f t="shared" si="366"/>
        <v>-0.24737787213170884</v>
      </c>
      <c r="D7724">
        <f t="shared" si="367"/>
        <v>2.7885108276922782E-4</v>
      </c>
      <c r="E7724" s="2">
        <f t="shared" si="368"/>
        <v>6.4205375306660498E-2</v>
      </c>
      <c r="K7724">
        <v>7719</v>
      </c>
      <c r="L7724" s="2">
        <v>-6.5974847542513105E-4</v>
      </c>
      <c r="M7724" s="9">
        <v>6.00992415426171E-3</v>
      </c>
    </row>
    <row r="7725" spans="1:13" x14ac:dyDescent="0.55000000000000004">
      <c r="A7725">
        <v>7720</v>
      </c>
      <c r="C7725">
        <f t="shared" si="366"/>
        <v>-0.28916219275228272</v>
      </c>
      <c r="D7725">
        <f t="shared" si="367"/>
        <v>-4.9285753819433998E-5</v>
      </c>
      <c r="E7725" s="2">
        <f t="shared" si="368"/>
        <v>0.18888242560683419</v>
      </c>
      <c r="K7725">
        <v>7720</v>
      </c>
      <c r="L7725" s="2">
        <v>-5.34324770601438E-4</v>
      </c>
      <c r="M7725" s="9">
        <v>0.14544386519771199</v>
      </c>
    </row>
    <row r="7726" spans="1:13" x14ac:dyDescent="0.55000000000000004">
      <c r="A7726">
        <v>7721</v>
      </c>
      <c r="C7726">
        <f t="shared" si="366"/>
        <v>-0.25837289804934499</v>
      </c>
      <c r="D7726">
        <f t="shared" si="367"/>
        <v>-3.6505290505258094E-4</v>
      </c>
      <c r="E7726" s="2">
        <f t="shared" si="368"/>
        <v>0.25686994457978585</v>
      </c>
      <c r="K7726">
        <v>7721</v>
      </c>
      <c r="L7726" s="2">
        <v>-2.7507611227038599E-4</v>
      </c>
      <c r="M7726" s="9">
        <v>0.248450487934161</v>
      </c>
    </row>
    <row r="7727" spans="1:13" x14ac:dyDescent="0.55000000000000004">
      <c r="A7727">
        <v>7722</v>
      </c>
      <c r="C7727">
        <f t="shared" si="366"/>
        <v>-0.16273745200476245</v>
      </c>
      <c r="D7727">
        <f t="shared" si="367"/>
        <v>-5.8919947183189668E-4</v>
      </c>
      <c r="E7727" s="2">
        <f t="shared" si="368"/>
        <v>0.20427561240055417</v>
      </c>
      <c r="K7727">
        <v>7722</v>
      </c>
      <c r="L7727" s="2">
        <v>5.3067064827096299E-5</v>
      </c>
      <c r="M7727" s="9">
        <v>0.289231144692568</v>
      </c>
    </row>
    <row r="7728" spans="1:13" x14ac:dyDescent="0.55000000000000004">
      <c r="A7728">
        <v>7723</v>
      </c>
      <c r="C7728">
        <f t="shared" si="366"/>
        <v>-2.6258335740303035E-2</v>
      </c>
      <c r="D7728">
        <f t="shared" si="367"/>
        <v>-6.6546939052086751E-4</v>
      </c>
      <c r="E7728" s="2">
        <f t="shared" si="368"/>
        <v>8.0559697521404572E-2</v>
      </c>
      <c r="K7728">
        <v>7723</v>
      </c>
      <c r="L7728" s="2">
        <v>3.6791926633446297E-4</v>
      </c>
      <c r="M7728" s="9">
        <v>0.25757206700296298</v>
      </c>
    </row>
    <row r="7729" spans="1:13" x14ac:dyDescent="0.55000000000000004">
      <c r="A7729">
        <v>7724</v>
      </c>
      <c r="C7729">
        <f t="shared" si="366"/>
        <v>0.1168110693131707</v>
      </c>
      <c r="D7729">
        <f t="shared" si="367"/>
        <v>-5.7472051917089055E-4</v>
      </c>
      <c r="E7729" s="2">
        <f t="shared" si="368"/>
        <v>1.9883927718661446E-3</v>
      </c>
      <c r="K7729">
        <v>7724</v>
      </c>
      <c r="L7729" s="2">
        <v>5.9062380518293798E-4</v>
      </c>
      <c r="M7729" s="9">
        <v>0.16140246727136601</v>
      </c>
    </row>
    <row r="7730" spans="1:13" x14ac:dyDescent="0.55000000000000004">
      <c r="A7730">
        <v>7725</v>
      </c>
      <c r="C7730">
        <f t="shared" si="366"/>
        <v>0.23056335815101939</v>
      </c>
      <c r="D7730">
        <f t="shared" si="367"/>
        <v>-3.3972891165637439E-4</v>
      </c>
      <c r="E7730" s="2">
        <f t="shared" si="368"/>
        <v>4.2335012953284283E-2</v>
      </c>
      <c r="K7730">
        <v>7725</v>
      </c>
      <c r="L7730" s="2">
        <v>6.6540294805926103E-4</v>
      </c>
      <c r="M7730" s="9">
        <v>2.4808618343440999E-2</v>
      </c>
    </row>
    <row r="7731" spans="1:13" x14ac:dyDescent="0.55000000000000004">
      <c r="A7731">
        <v>7726</v>
      </c>
      <c r="C7731">
        <f t="shared" si="366"/>
        <v>0.28644910398294704</v>
      </c>
      <c r="D7731">
        <f t="shared" si="367"/>
        <v>-1.9472508233387398E-5</v>
      </c>
      <c r="E7731" s="2">
        <f t="shared" si="368"/>
        <v>0.16357802853294645</v>
      </c>
      <c r="K7731">
        <v>7726</v>
      </c>
      <c r="L7731" s="2">
        <v>5.7352779473393502E-4</v>
      </c>
      <c r="M7731" s="9">
        <v>-0.117998702950094</v>
      </c>
    </row>
    <row r="7732" spans="1:13" x14ac:dyDescent="0.55000000000000004">
      <c r="A7732">
        <v>7727</v>
      </c>
      <c r="C7732">
        <f t="shared" si="366"/>
        <v>0.27044216258469445</v>
      </c>
      <c r="D7732">
        <f t="shared" si="367"/>
        <v>3.0567108429966841E-4</v>
      </c>
      <c r="E7732" s="2">
        <f t="shared" si="368"/>
        <v>0.25169755160282586</v>
      </c>
      <c r="K7732">
        <v>7727</v>
      </c>
      <c r="L7732" s="2">
        <v>3.3800904730935902E-4</v>
      </c>
      <c r="M7732" s="9">
        <v>-0.23125251707896899</v>
      </c>
    </row>
    <row r="7733" spans="1:13" x14ac:dyDescent="0.55000000000000004">
      <c r="A7733">
        <v>7728</v>
      </c>
      <c r="C7733">
        <f t="shared" si="366"/>
        <v>0.18655993884676889</v>
      </c>
      <c r="D7733">
        <f t="shared" si="367"/>
        <v>5.5409767771842796E-4</v>
      </c>
      <c r="E7733" s="2">
        <f t="shared" si="368"/>
        <v>0.22386869166549819</v>
      </c>
      <c r="K7733">
        <v>7728</v>
      </c>
      <c r="L7733" s="2">
        <v>1.7833837130257099E-5</v>
      </c>
      <c r="M7733" s="9">
        <v>-0.28658770371895098</v>
      </c>
    </row>
    <row r="7734" spans="1:13" x14ac:dyDescent="0.55000000000000004">
      <c r="A7734">
        <v>7729</v>
      </c>
      <c r="C7734">
        <f t="shared" si="366"/>
        <v>5.5855102829803591E-2</v>
      </c>
      <c r="D7734">
        <f t="shared" si="367"/>
        <v>6.6345743348220933E-4</v>
      </c>
      <c r="E7734" s="2">
        <f t="shared" si="368"/>
        <v>0.10627621185530249</v>
      </c>
      <c r="K7734">
        <v>7729</v>
      </c>
      <c r="L7734" s="2">
        <v>-3.0680796819121099E-4</v>
      </c>
      <c r="M7734" s="9">
        <v>-0.27014522210148001</v>
      </c>
    </row>
    <row r="7735" spans="1:13" x14ac:dyDescent="0.55000000000000004">
      <c r="A7735">
        <v>7730</v>
      </c>
      <c r="C7735">
        <f t="shared" si="366"/>
        <v>-8.886818666528945E-2</v>
      </c>
      <c r="D7735">
        <f t="shared" si="367"/>
        <v>6.063033580150565E-4</v>
      </c>
      <c r="E7735" s="2">
        <f t="shared" si="368"/>
        <v>9.4429820017973252E-3</v>
      </c>
      <c r="K7735">
        <v>7730</v>
      </c>
      <c r="L7735" s="2">
        <v>-5.5460781458073602E-4</v>
      </c>
      <c r="M7735" s="9">
        <v>-0.18604319374940201</v>
      </c>
    </row>
    <row r="7736" spans="1:13" x14ac:dyDescent="0.55000000000000004">
      <c r="A7736">
        <v>7731</v>
      </c>
      <c r="C7736">
        <f t="shared" si="366"/>
        <v>-0.21128743450014242</v>
      </c>
      <c r="D7736">
        <f t="shared" si="367"/>
        <v>3.9697991954690108E-4</v>
      </c>
      <c r="E7736" s="2">
        <f t="shared" si="368"/>
        <v>2.431788899576353E-2</v>
      </c>
      <c r="K7736">
        <v>7731</v>
      </c>
      <c r="L7736" s="2">
        <v>-6.6350269327141603E-4</v>
      </c>
      <c r="M7736" s="9">
        <v>-5.5345493394602999E-2</v>
      </c>
    </row>
    <row r="7737" spans="1:13" x14ac:dyDescent="0.55000000000000004">
      <c r="A7737">
        <v>7732</v>
      </c>
      <c r="C7737">
        <f t="shared" si="366"/>
        <v>-0.28067798986121179</v>
      </c>
      <c r="D7737">
        <f t="shared" si="367"/>
        <v>8.8022888945249705E-5</v>
      </c>
      <c r="E7737" s="2">
        <f t="shared" si="368"/>
        <v>0.13681995774877814</v>
      </c>
      <c r="K7737">
        <v>7732</v>
      </c>
      <c r="L7737" s="2">
        <v>-6.0621920636038697E-4</v>
      </c>
      <c r="M7737" s="9">
        <v>8.9213829119389798E-2</v>
      </c>
    </row>
    <row r="7738" spans="1:13" x14ac:dyDescent="0.55000000000000004">
      <c r="A7738">
        <v>7733</v>
      </c>
      <c r="C7738">
        <f t="shared" si="366"/>
        <v>-0.27962428599080869</v>
      </c>
      <c r="D7738">
        <f t="shared" si="367"/>
        <v>-2.4302603139735639E-4</v>
      </c>
      <c r="E7738" s="2">
        <f t="shared" si="368"/>
        <v>0.24113332446543562</v>
      </c>
      <c r="K7738">
        <v>7733</v>
      </c>
      <c r="L7738" s="2">
        <v>-3.9710435850546898E-4</v>
      </c>
      <c r="M7738" s="9">
        <v>0.21142899468801499</v>
      </c>
    </row>
    <row r="7739" spans="1:13" x14ac:dyDescent="0.55000000000000004">
      <c r="A7739">
        <v>7734</v>
      </c>
      <c r="C7739">
        <f t="shared" si="366"/>
        <v>-0.20839078035002959</v>
      </c>
      <c r="D7739">
        <f t="shared" si="367"/>
        <v>-5.1308054045112099E-4</v>
      </c>
      <c r="E7739" s="2">
        <f t="shared" si="368"/>
        <v>0.23920045665620215</v>
      </c>
      <c r="K7739">
        <v>7734</v>
      </c>
      <c r="L7739" s="2">
        <v>-8.85322606062637E-5</v>
      </c>
      <c r="M7739" s="9">
        <v>0.28069045692676697</v>
      </c>
    </row>
    <row r="7740" spans="1:13" x14ac:dyDescent="0.55000000000000004">
      <c r="A7740">
        <v>7735</v>
      </c>
      <c r="C7740">
        <f t="shared" si="366"/>
        <v>-8.4855581370520322E-2</v>
      </c>
      <c r="D7740">
        <f t="shared" si="367"/>
        <v>-6.5436264873134687E-4</v>
      </c>
      <c r="E7740" s="2">
        <f t="shared" si="368"/>
        <v>0.13286523226711883</v>
      </c>
      <c r="K7740">
        <v>7735</v>
      </c>
      <c r="L7740" s="2">
        <v>2.4221329117605201E-4</v>
      </c>
      <c r="M7740" s="9">
        <v>0.27965125295103099</v>
      </c>
    </row>
    <row r="7741" spans="1:13" x14ac:dyDescent="0.55000000000000004">
      <c r="A7741">
        <v>7736</v>
      </c>
      <c r="C7741">
        <f t="shared" si="366"/>
        <v>5.9976579919250754E-2</v>
      </c>
      <c r="D7741">
        <f t="shared" si="367"/>
        <v>-6.31413525050253E-4</v>
      </c>
      <c r="E7741" s="2">
        <f t="shared" si="368"/>
        <v>2.2080497183249805E-2</v>
      </c>
      <c r="K7741">
        <v>7736</v>
      </c>
      <c r="L7741" s="2">
        <v>5.1229502160115496E-4</v>
      </c>
      <c r="M7741" s="9">
        <v>0.20857165784328499</v>
      </c>
    </row>
    <row r="7742" spans="1:13" x14ac:dyDescent="0.55000000000000004">
      <c r="A7742">
        <v>7737</v>
      </c>
      <c r="C7742">
        <f t="shared" si="366"/>
        <v>0.18975588385528694</v>
      </c>
      <c r="D7742">
        <f t="shared" si="367"/>
        <v>-4.4999291572264791E-4</v>
      </c>
      <c r="E7742" s="2">
        <f t="shared" si="368"/>
        <v>1.0920644326206319E-2</v>
      </c>
      <c r="K7742">
        <v>7737</v>
      </c>
      <c r="L7742" s="2">
        <v>6.5406928581866004E-4</v>
      </c>
      <c r="M7742" s="9">
        <v>8.5253997144058999E-2</v>
      </c>
    </row>
    <row r="7743" spans="1:13" x14ac:dyDescent="0.55000000000000004">
      <c r="A7743">
        <v>7738</v>
      </c>
      <c r="C7743">
        <f t="shared" si="366"/>
        <v>0.27191046068032104</v>
      </c>
      <c r="D7743">
        <f t="shared" si="367"/>
        <v>-1.5563356964673236E-4</v>
      </c>
      <c r="E7743" s="2">
        <f t="shared" si="368"/>
        <v>0.10977726066697821</v>
      </c>
      <c r="K7743">
        <v>7738</v>
      </c>
      <c r="L7743" s="2">
        <v>6.3202783985160998E-4</v>
      </c>
      <c r="M7743" s="9">
        <v>-5.94160560172989E-2</v>
      </c>
    </row>
    <row r="7744" spans="1:13" x14ac:dyDescent="0.55000000000000004">
      <c r="A7744">
        <v>7739</v>
      </c>
      <c r="C7744">
        <f t="shared" si="366"/>
        <v>0.28582124329300868</v>
      </c>
      <c r="D7744">
        <f t="shared" si="367"/>
        <v>1.7778652190581941E-4</v>
      </c>
      <c r="E7744" s="2">
        <f t="shared" si="368"/>
        <v>0.22564992170724862</v>
      </c>
      <c r="K7744">
        <v>7739</v>
      </c>
      <c r="L7744" s="2">
        <v>4.5169110057765698E-4</v>
      </c>
      <c r="M7744" s="9">
        <v>-0.189204989358672</v>
      </c>
    </row>
    <row r="7745" spans="1:13" x14ac:dyDescent="0.55000000000000004">
      <c r="A7745">
        <v>7740</v>
      </c>
      <c r="C7745">
        <f t="shared" si="366"/>
        <v>0.22799691847437997</v>
      </c>
      <c r="D7745">
        <f t="shared" si="367"/>
        <v>4.6658594391197147E-4</v>
      </c>
      <c r="E7745" s="2">
        <f t="shared" si="368"/>
        <v>0.24960343523547265</v>
      </c>
      <c r="K7745">
        <v>7740</v>
      </c>
      <c r="L7745" s="2">
        <v>1.5822552307587199E-4</v>
      </c>
      <c r="M7745" s="9">
        <v>-0.27160635937262601</v>
      </c>
    </row>
    <row r="7746" spans="1:13" x14ac:dyDescent="0.55000000000000004">
      <c r="A7746">
        <v>7741</v>
      </c>
      <c r="C7746">
        <f t="shared" si="366"/>
        <v>0.11295017291241055</v>
      </c>
      <c r="D7746">
        <f t="shared" si="367"/>
        <v>6.3828212884757616E-4</v>
      </c>
      <c r="E7746" s="2">
        <f t="shared" si="368"/>
        <v>0.15914706349625743</v>
      </c>
      <c r="K7746">
        <v>7741</v>
      </c>
      <c r="L7746" s="2">
        <v>-1.7486861824014799E-4</v>
      </c>
      <c r="M7746" s="9">
        <v>-0.285982231758177</v>
      </c>
    </row>
    <row r="7747" spans="1:13" x14ac:dyDescent="0.55000000000000004">
      <c r="A7747">
        <v>7742</v>
      </c>
      <c r="C7747">
        <f t="shared" si="366"/>
        <v>-3.044468524983213E-2</v>
      </c>
      <c r="D7747">
        <f t="shared" si="367"/>
        <v>6.4978295336222207E-4</v>
      </c>
      <c r="E7747" s="2">
        <f t="shared" si="368"/>
        <v>3.9317890954454156E-2</v>
      </c>
      <c r="K7747">
        <v>7742</v>
      </c>
      <c r="L7747" s="2">
        <v>-4.6416582931177398E-4</v>
      </c>
      <c r="M7747" s="9">
        <v>-0.22873208009492599</v>
      </c>
    </row>
    <row r="7748" spans="1:13" x14ac:dyDescent="0.55000000000000004">
      <c r="A7748">
        <v>7743</v>
      </c>
      <c r="C7748">
        <f t="shared" si="366"/>
        <v>-0.16619856913741488</v>
      </c>
      <c r="D7748">
        <f t="shared" si="367"/>
        <v>4.9820195292087967E-4</v>
      </c>
      <c r="E7748" s="2">
        <f t="shared" si="368"/>
        <v>2.7044169641705922E-3</v>
      </c>
      <c r="K7748">
        <v>7743</v>
      </c>
      <c r="L7748" s="2">
        <v>-6.3720982895650903E-4</v>
      </c>
      <c r="M7748" s="9">
        <v>-0.114194560021092</v>
      </c>
    </row>
    <row r="7749" spans="1:13" x14ac:dyDescent="0.55000000000000004">
      <c r="A7749">
        <v>7744</v>
      </c>
      <c r="C7749">
        <f t="shared" si="366"/>
        <v>-0.26024011535938557</v>
      </c>
      <c r="D7749">
        <f t="shared" si="367"/>
        <v>2.2158276356034755E-4</v>
      </c>
      <c r="E7749" s="2">
        <f t="shared" si="368"/>
        <v>8.362727676485894E-2</v>
      </c>
      <c r="K7749">
        <v>7744</v>
      </c>
      <c r="L7749" s="2">
        <v>-6.5066067397629302E-4</v>
      </c>
      <c r="M7749" s="9">
        <v>2.8943696021644101E-2</v>
      </c>
    </row>
    <row r="7750" spans="1:13" x14ac:dyDescent="0.55000000000000004">
      <c r="A7750">
        <v>7745</v>
      </c>
      <c r="C7750">
        <f t="shared" ref="C7750:C7813" si="369">$D$1*COS($B$2*(A7750-$L$2)+$B$1)</f>
        <v>-0.28896687805254445</v>
      </c>
      <c r="D7750">
        <f t="shared" ref="D7750:D7813" si="370">$D$2*COS($B$2*(A7750-$L$3)+$B$3)</f>
        <v>-1.1064902885976143E-4</v>
      </c>
      <c r="E7750" s="2">
        <f t="shared" ref="E7750:E7813" si="371">(M7750-C7750)^2</f>
        <v>0.20593416943967272</v>
      </c>
      <c r="K7750">
        <v>7745</v>
      </c>
      <c r="L7750" s="2">
        <v>-5.0114951679293505E-4</v>
      </c>
      <c r="M7750" s="9">
        <v>0.16483282384210499</v>
      </c>
    </row>
    <row r="7751" spans="1:13" x14ac:dyDescent="0.55000000000000004">
      <c r="A7751">
        <v>7746</v>
      </c>
      <c r="C7751">
        <f t="shared" si="369"/>
        <v>-0.2451690452952594</v>
      </c>
      <c r="D7751">
        <f t="shared" si="370"/>
        <v>-4.1511024732497203E-4</v>
      </c>
      <c r="E7751" s="2">
        <f t="shared" si="371"/>
        <v>0.25462882359746963</v>
      </c>
      <c r="K7751">
        <v>7746</v>
      </c>
      <c r="L7751" s="2">
        <v>-2.2612235422288999E-4</v>
      </c>
      <c r="M7751" s="9">
        <v>0.25943854838270902</v>
      </c>
    </row>
    <row r="7752" spans="1:13" x14ac:dyDescent="0.55000000000000004">
      <c r="A7752">
        <v>7747</v>
      </c>
      <c r="C7752">
        <f t="shared" si="369"/>
        <v>-0.13983894992208068</v>
      </c>
      <c r="D7752">
        <f t="shared" si="370"/>
        <v>-6.1538754355092986E-4</v>
      </c>
      <c r="E7752" s="2">
        <f t="shared" si="371"/>
        <v>0.18395969543183321</v>
      </c>
      <c r="K7752">
        <v>7747</v>
      </c>
      <c r="L7752" s="2">
        <v>1.05538554723522E-4</v>
      </c>
      <c r="M7752" s="9">
        <v>0.289066279040954</v>
      </c>
    </row>
    <row r="7753" spans="1:13" x14ac:dyDescent="0.55000000000000004">
      <c r="A7753">
        <v>7748</v>
      </c>
      <c r="C7753">
        <f t="shared" si="369"/>
        <v>5.8777431034915924E-4</v>
      </c>
      <c r="D7753">
        <f t="shared" si="370"/>
        <v>-6.6121553768581909E-4</v>
      </c>
      <c r="E7753" s="2">
        <f t="shared" si="371"/>
        <v>6.0372319327674111E-2</v>
      </c>
      <c r="K7753">
        <v>7748</v>
      </c>
      <c r="L7753" s="2">
        <v>4.10766677925768E-4</v>
      </c>
      <c r="M7753" s="9">
        <v>0.24629556687638501</v>
      </c>
    </row>
    <row r="7754" spans="1:13" x14ac:dyDescent="0.55000000000000004">
      <c r="A7754">
        <v>7749</v>
      </c>
      <c r="C7754">
        <f t="shared" si="369"/>
        <v>0.1408669795801808</v>
      </c>
      <c r="D7754">
        <f t="shared" si="370"/>
        <v>-5.4109236917925429E-4</v>
      </c>
      <c r="E7754" s="2">
        <f t="shared" si="371"/>
        <v>9.4405028381638937E-7</v>
      </c>
      <c r="K7754">
        <v>7749</v>
      </c>
      <c r="L7754" s="2">
        <v>6.1311573843003404E-4</v>
      </c>
      <c r="M7754" s="9">
        <v>0.141838602080855</v>
      </c>
    </row>
    <row r="7755" spans="1:13" x14ac:dyDescent="0.55000000000000004">
      <c r="A7755">
        <v>7750</v>
      </c>
      <c r="C7755">
        <f t="shared" si="369"/>
        <v>0.24579154221572405</v>
      </c>
      <c r="D7755">
        <f t="shared" si="370"/>
        <v>-2.8516642133089059E-4</v>
      </c>
      <c r="E7755" s="2">
        <f t="shared" si="371"/>
        <v>5.950392453087492E-2</v>
      </c>
      <c r="K7755">
        <v>7750</v>
      </c>
      <c r="L7755" s="2">
        <v>6.6190615875059099E-4</v>
      </c>
      <c r="M7755" s="9">
        <v>1.8572794913684801E-3</v>
      </c>
    </row>
    <row r="7756" spans="1:13" x14ac:dyDescent="0.55000000000000004">
      <c r="A7756">
        <v>7751</v>
      </c>
      <c r="C7756">
        <f t="shared" si="369"/>
        <v>0.28902760862975713</v>
      </c>
      <c r="D7756">
        <f t="shared" si="370"/>
        <v>4.2330287440290797E-5</v>
      </c>
      <c r="E7756" s="2">
        <f t="shared" si="371"/>
        <v>0.18285614380462806</v>
      </c>
      <c r="K7756">
        <v>7751</v>
      </c>
      <c r="L7756" s="2">
        <v>5.4491807544435999E-4</v>
      </c>
      <c r="M7756" s="9">
        <v>-0.138589210268457</v>
      </c>
    </row>
    <row r="7757" spans="1:13" x14ac:dyDescent="0.55000000000000004">
      <c r="A7757">
        <v>7752</v>
      </c>
      <c r="C7757">
        <f t="shared" si="369"/>
        <v>0.25972383749818478</v>
      </c>
      <c r="D7757">
        <f t="shared" si="370"/>
        <v>3.592029863074684E-4</v>
      </c>
      <c r="E7757" s="2">
        <f t="shared" si="371"/>
        <v>0.25406540455223414</v>
      </c>
      <c r="K7757">
        <v>7752</v>
      </c>
      <c r="L7757" s="2">
        <v>2.9145187971676701E-4</v>
      </c>
      <c r="M7757" s="9">
        <v>-0.24432517257150499</v>
      </c>
    </row>
    <row r="7758" spans="1:13" x14ac:dyDescent="0.55000000000000004">
      <c r="A7758">
        <v>7753</v>
      </c>
      <c r="C7758">
        <f t="shared" si="369"/>
        <v>0.16523485769889715</v>
      </c>
      <c r="D7758">
        <f t="shared" si="370"/>
        <v>5.859233070193415E-4</v>
      </c>
      <c r="E7758" s="2">
        <f t="shared" si="371"/>
        <v>0.20620975023494628</v>
      </c>
      <c r="K7758">
        <v>7753</v>
      </c>
      <c r="L7758" s="2">
        <v>-3.5010247322088203E-5</v>
      </c>
      <c r="M7758" s="9">
        <v>-0.28886837972068602</v>
      </c>
    </row>
    <row r="7759" spans="1:13" x14ac:dyDescent="0.55000000000000004">
      <c r="A7759">
        <v>7754</v>
      </c>
      <c r="C7759">
        <f t="shared" si="369"/>
        <v>2.9275411491640077E-2</v>
      </c>
      <c r="D7759">
        <f t="shared" si="370"/>
        <v>6.6558922795274605E-4</v>
      </c>
      <c r="E7759" s="2">
        <f t="shared" si="371"/>
        <v>8.4296224303232484E-2</v>
      </c>
      <c r="K7759">
        <v>7754</v>
      </c>
      <c r="L7759" s="2">
        <v>-3.5270384073132001E-4</v>
      </c>
      <c r="M7759" s="9">
        <v>-0.26106270915949398</v>
      </c>
    </row>
    <row r="7760" spans="1:13" x14ac:dyDescent="0.55000000000000004">
      <c r="A7760">
        <v>7755</v>
      </c>
      <c r="C7760">
        <f t="shared" si="369"/>
        <v>-0.114031545923306</v>
      </c>
      <c r="D7760">
        <f t="shared" si="370"/>
        <v>5.7820628217777393E-4</v>
      </c>
      <c r="E7760" s="2">
        <f t="shared" si="371"/>
        <v>2.8988228771239851E-3</v>
      </c>
      <c r="K7760">
        <v>7755</v>
      </c>
      <c r="L7760" s="2">
        <v>-5.8206056921361398E-4</v>
      </c>
      <c r="M7760" s="9">
        <v>-0.167872263573835</v>
      </c>
    </row>
    <row r="7761" spans="1:13" x14ac:dyDescent="0.55000000000000004">
      <c r="A7761">
        <v>7756</v>
      </c>
      <c r="C7761">
        <f t="shared" si="369"/>
        <v>-0.2287189889057786</v>
      </c>
      <c r="D7761">
        <f t="shared" si="370"/>
        <v>3.4570574719758931E-4</v>
      </c>
      <c r="E7761" s="2">
        <f t="shared" si="371"/>
        <v>3.8448080422198272E-2</v>
      </c>
      <c r="K7761">
        <v>7756</v>
      </c>
      <c r="L7761" s="2">
        <v>-6.6563661729473404E-4</v>
      </c>
      <c r="M7761" s="9">
        <v>-3.2637168172192303E-2</v>
      </c>
    </row>
    <row r="7762" spans="1:13" x14ac:dyDescent="0.55000000000000004">
      <c r="A7762">
        <v>7757</v>
      </c>
      <c r="C7762">
        <f t="shared" si="369"/>
        <v>-0.28600278668666651</v>
      </c>
      <c r="D7762">
        <f t="shared" si="370"/>
        <v>2.6440356569786194E-5</v>
      </c>
      <c r="E7762" s="2">
        <f t="shared" si="371"/>
        <v>0.15743031742219379</v>
      </c>
      <c r="K7762">
        <v>7757</v>
      </c>
      <c r="L7762" s="2">
        <v>-5.8249984526460104E-4</v>
      </c>
      <c r="M7762" s="9">
        <v>0.110772108464468</v>
      </c>
    </row>
    <row r="7763" spans="1:13" x14ac:dyDescent="0.55000000000000004">
      <c r="A7763">
        <v>7758</v>
      </c>
      <c r="C7763">
        <f t="shared" si="369"/>
        <v>-0.27150591347107711</v>
      </c>
      <c r="D7763">
        <f t="shared" si="370"/>
        <v>-2.9946100622988623E-4</v>
      </c>
      <c r="E7763" s="2">
        <f t="shared" si="371"/>
        <v>0.24794796504524569</v>
      </c>
      <c r="K7763">
        <v>7758</v>
      </c>
      <c r="L7763" s="2">
        <v>-3.5347237342125298E-4</v>
      </c>
      <c r="M7763" s="9">
        <v>0.22643782335593199</v>
      </c>
    </row>
    <row r="7764" spans="1:13" x14ac:dyDescent="0.55000000000000004">
      <c r="A7764">
        <v>7759</v>
      </c>
      <c r="C7764">
        <f t="shared" si="369"/>
        <v>-0.18886677886546599</v>
      </c>
      <c r="D7764">
        <f t="shared" si="370"/>
        <v>-5.5020396861271443E-4</v>
      </c>
      <c r="E7764" s="2">
        <f t="shared" si="371"/>
        <v>0.2249202327761832</v>
      </c>
      <c r="K7764">
        <v>7759</v>
      </c>
      <c r="L7764" s="2">
        <v>-3.5915552871143402E-5</v>
      </c>
      <c r="M7764" s="9">
        <v>0.28539078066962797</v>
      </c>
    </row>
    <row r="7765" spans="1:13" x14ac:dyDescent="0.55000000000000004">
      <c r="A7765">
        <v>7760</v>
      </c>
      <c r="C7765">
        <f t="shared" si="369"/>
        <v>-5.8826063760451665E-2</v>
      </c>
      <c r="D7765">
        <f t="shared" si="370"/>
        <v>-6.6285733225322264E-4</v>
      </c>
      <c r="E7765" s="2">
        <f t="shared" si="371"/>
        <v>0.11001952335129718</v>
      </c>
      <c r="K7765">
        <v>7760</v>
      </c>
      <c r="L7765" s="2">
        <v>2.9063654069945801E-4</v>
      </c>
      <c r="M7765" s="9">
        <v>0.27286584652874601</v>
      </c>
    </row>
    <row r="7766" spans="1:13" x14ac:dyDescent="0.55000000000000004">
      <c r="A7766">
        <v>7761</v>
      </c>
      <c r="C7766">
        <f t="shared" si="369"/>
        <v>8.5978753393395432E-2</v>
      </c>
      <c r="D7766">
        <f t="shared" si="370"/>
        <v>-6.0914747742214206E-4</v>
      </c>
      <c r="E7766" s="2">
        <f t="shared" si="371"/>
        <v>1.12404980289152E-2</v>
      </c>
      <c r="K7766">
        <v>7761</v>
      </c>
      <c r="L7766" s="2">
        <v>5.4439690967367899E-4</v>
      </c>
      <c r="M7766" s="9">
        <v>0.19199996838791999</v>
      </c>
    </row>
    <row r="7767" spans="1:13" x14ac:dyDescent="0.55000000000000004">
      <c r="A7767">
        <v>7762</v>
      </c>
      <c r="C7767">
        <f t="shared" si="369"/>
        <v>0.2092047157338269</v>
      </c>
      <c r="D7767">
        <f t="shared" si="370"/>
        <v>-4.0255444556816093E-4</v>
      </c>
      <c r="E7767" s="2">
        <f t="shared" si="371"/>
        <v>2.1362221956016284E-2</v>
      </c>
      <c r="K7767">
        <v>7762</v>
      </c>
      <c r="L7767" s="2">
        <v>6.6180969542688304E-4</v>
      </c>
      <c r="M7767" s="9">
        <v>6.3046507083008102E-2</v>
      </c>
    </row>
    <row r="7768" spans="1:13" x14ac:dyDescent="0.55000000000000004">
      <c r="A7768">
        <v>7763</v>
      </c>
      <c r="C7768">
        <f t="shared" si="369"/>
        <v>0.27992470411059167</v>
      </c>
      <c r="D7768">
        <f t="shared" si="370"/>
        <v>-9.4928733051032985E-5</v>
      </c>
      <c r="E7768" s="2">
        <f t="shared" si="371"/>
        <v>0.13077050498030671</v>
      </c>
      <c r="K7768">
        <v>7763</v>
      </c>
      <c r="L7768" s="2">
        <v>6.1346813739113703E-4</v>
      </c>
      <c r="M7768" s="9">
        <v>-8.1697343032978806E-2</v>
      </c>
    </row>
    <row r="7769" spans="1:13" x14ac:dyDescent="0.55000000000000004">
      <c r="A7769">
        <v>7764</v>
      </c>
      <c r="C7769">
        <f t="shared" si="369"/>
        <v>0.28038949210124303</v>
      </c>
      <c r="D7769">
        <f t="shared" si="370"/>
        <v>2.3652209051392063E-4</v>
      </c>
      <c r="E7769" s="2">
        <f t="shared" si="371"/>
        <v>0.23655488088481819</v>
      </c>
      <c r="K7769">
        <v>7764</v>
      </c>
      <c r="L7769" s="2">
        <v>4.1147967866574803E-4</v>
      </c>
      <c r="M7769" s="9">
        <v>-0.20597958677283401</v>
      </c>
    </row>
    <row r="7770" spans="1:13" x14ac:dyDescent="0.55000000000000004">
      <c r="A7770">
        <v>7765</v>
      </c>
      <c r="C7770">
        <f t="shared" si="369"/>
        <v>0.21048242771710723</v>
      </c>
      <c r="D7770">
        <f t="shared" si="370"/>
        <v>5.0861085485956492E-4</v>
      </c>
      <c r="E7770" s="2">
        <f t="shared" si="371"/>
        <v>0.23927299842071723</v>
      </c>
      <c r="K7770">
        <v>7765</v>
      </c>
      <c r="L7770" s="2">
        <v>1.06433581783917E-4</v>
      </c>
      <c r="M7770" s="9">
        <v>-0.278672965200846</v>
      </c>
    </row>
    <row r="7771" spans="1:13" x14ac:dyDescent="0.55000000000000004">
      <c r="A7771">
        <v>7766</v>
      </c>
      <c r="C7771">
        <f t="shared" si="369"/>
        <v>8.7748710593533064E-2</v>
      </c>
      <c r="D7771">
        <f t="shared" si="370"/>
        <v>6.5304901530165399E-4</v>
      </c>
      <c r="E7771" s="2">
        <f t="shared" si="371"/>
        <v>0.13639702701493769</v>
      </c>
      <c r="K7771">
        <v>7766</v>
      </c>
      <c r="L7771" s="2">
        <v>-2.2526946592170199E-4</v>
      </c>
      <c r="M7771" s="9">
        <v>-0.28157097073273701</v>
      </c>
    </row>
    <row r="7772" spans="1:13" x14ac:dyDescent="0.55000000000000004">
      <c r="A7772">
        <v>7767</v>
      </c>
      <c r="C7772">
        <f t="shared" si="369"/>
        <v>-5.7008083292953676E-2</v>
      </c>
      <c r="D7772">
        <f t="shared" si="370"/>
        <v>6.3358563808408057E-4</v>
      </c>
      <c r="E7772" s="2">
        <f t="shared" si="371"/>
        <v>2.463006837272038E-2</v>
      </c>
      <c r="K7772">
        <v>7767</v>
      </c>
      <c r="L7772" s="2">
        <v>-5.0055237841692001E-4</v>
      </c>
      <c r="M7772" s="9">
        <v>-0.21394777990512501</v>
      </c>
    </row>
    <row r="7773" spans="1:13" x14ac:dyDescent="0.55000000000000004">
      <c r="A7773">
        <v>7768</v>
      </c>
      <c r="C7773">
        <f t="shared" si="369"/>
        <v>-0.18745704990796186</v>
      </c>
      <c r="D7773">
        <f t="shared" si="370"/>
        <v>4.5510562063301528E-4</v>
      </c>
      <c r="E7773" s="2">
        <f t="shared" si="371"/>
        <v>8.9713118968364099E-3</v>
      </c>
      <c r="K7773">
        <v>7768</v>
      </c>
      <c r="L7773" s="2">
        <v>-6.5046884253610205E-4</v>
      </c>
      <c r="M7773" s="9">
        <v>-9.2740040364604703E-2</v>
      </c>
    </row>
    <row r="7774" spans="1:13" x14ac:dyDescent="0.55000000000000004">
      <c r="A7774">
        <v>7769</v>
      </c>
      <c r="C7774">
        <f t="shared" si="369"/>
        <v>-0.2708582482771717</v>
      </c>
      <c r="D7774">
        <f t="shared" si="370"/>
        <v>1.62403685268406E-4</v>
      </c>
      <c r="E7774" s="2">
        <f t="shared" si="371"/>
        <v>0.10404060932975391</v>
      </c>
      <c r="K7774">
        <v>7769</v>
      </c>
      <c r="L7774" s="2">
        <v>-6.3747134982637395E-4</v>
      </c>
      <c r="M7774" s="9">
        <v>5.1695017602673199E-2</v>
      </c>
    </row>
    <row r="7775" spans="1:13" x14ac:dyDescent="0.55000000000000004">
      <c r="A7775">
        <v>7770</v>
      </c>
      <c r="C7775">
        <f t="shared" si="369"/>
        <v>-0.28627973556768899</v>
      </c>
      <c r="D7775">
        <f t="shared" si="370"/>
        <v>-1.7105815190049926E-4</v>
      </c>
      <c r="E7775" s="2">
        <f t="shared" si="371"/>
        <v>0.22039501382422419</v>
      </c>
      <c r="K7775">
        <v>7770</v>
      </c>
      <c r="L7775" s="2">
        <v>-4.6481520296747902E-4</v>
      </c>
      <c r="M7775" s="9">
        <v>0.18318273771875401</v>
      </c>
    </row>
    <row r="7776" spans="1:13" x14ac:dyDescent="0.55000000000000004">
      <c r="A7776">
        <v>7771</v>
      </c>
      <c r="C7776">
        <f t="shared" si="369"/>
        <v>-0.22985104353131292</v>
      </c>
      <c r="D7776">
        <f t="shared" si="370"/>
        <v>-4.615879985551566E-4</v>
      </c>
      <c r="E7776" s="2">
        <f t="shared" si="371"/>
        <v>0.24864409181090397</v>
      </c>
      <c r="K7776">
        <v>7771</v>
      </c>
      <c r="L7776" s="2">
        <v>-1.7574320502120101E-4</v>
      </c>
      <c r="M7776" s="9">
        <v>0.26879120478996998</v>
      </c>
    </row>
    <row r="7777" spans="1:13" x14ac:dyDescent="0.55000000000000004">
      <c r="A7777">
        <v>7772</v>
      </c>
      <c r="C7777">
        <f t="shared" si="369"/>
        <v>-0.11573458444354602</v>
      </c>
      <c r="D7777">
        <f t="shared" si="370"/>
        <v>-6.3626898708485857E-4</v>
      </c>
      <c r="E7777" s="2">
        <f t="shared" si="371"/>
        <v>0.16225898293270974</v>
      </c>
      <c r="K7777">
        <v>7772</v>
      </c>
      <c r="L7777" s="2">
        <v>1.5734476885432899E-4</v>
      </c>
      <c r="M7777" s="9">
        <v>0.28707924716196098</v>
      </c>
    </row>
    <row r="7778" spans="1:13" x14ac:dyDescent="0.55000000000000004">
      <c r="A7778">
        <v>7773</v>
      </c>
      <c r="C7778">
        <f t="shared" si="369"/>
        <v>2.7428815848070814E-2</v>
      </c>
      <c r="D7778">
        <f t="shared" si="370"/>
        <v>-6.5125987134238264E-4</v>
      </c>
      <c r="E7778" s="2">
        <f t="shared" si="371"/>
        <v>4.2451531894347652E-2</v>
      </c>
      <c r="K7778">
        <v>7773</v>
      </c>
      <c r="L7778" s="2">
        <v>4.51024769274212E-4</v>
      </c>
      <c r="M7778" s="9">
        <v>0.233466511171882</v>
      </c>
    </row>
    <row r="7779" spans="1:13" x14ac:dyDescent="0.55000000000000004">
      <c r="A7779">
        <v>7774</v>
      </c>
      <c r="C7779">
        <f t="shared" si="369"/>
        <v>0.16370816151538672</v>
      </c>
      <c r="D7779">
        <f t="shared" si="370"/>
        <v>-5.0279825536185877E-4</v>
      </c>
      <c r="E7779" s="2">
        <f t="shared" si="371"/>
        <v>1.7916191506319619E-3</v>
      </c>
      <c r="K7779">
        <v>7774</v>
      </c>
      <c r="L7779" s="2">
        <v>6.3174281827483095E-4</v>
      </c>
      <c r="M7779" s="9">
        <v>0.121380639137719</v>
      </c>
    </row>
    <row r="7780" spans="1:13" x14ac:dyDescent="0.55000000000000004">
      <c r="A7780">
        <v>7775</v>
      </c>
      <c r="C7780">
        <f t="shared" si="369"/>
        <v>0.25890020933659202</v>
      </c>
      <c r="D7780">
        <f t="shared" si="370"/>
        <v>-2.2814487543182802E-4</v>
      </c>
      <c r="E7780" s="2">
        <f t="shared" si="371"/>
        <v>7.8403346761418108E-2</v>
      </c>
      <c r="K7780">
        <v>7775</v>
      </c>
      <c r="L7780" s="2">
        <v>6.5423695939059604E-4</v>
      </c>
      <c r="M7780" s="9">
        <v>-2.1105766959304401E-2</v>
      </c>
    </row>
    <row r="7781" spans="1:13" x14ac:dyDescent="0.55000000000000004">
      <c r="A7781">
        <v>7776</v>
      </c>
      <c r="C7781">
        <f t="shared" si="369"/>
        <v>0.28911376179772869</v>
      </c>
      <c r="D7781">
        <f t="shared" si="370"/>
        <v>1.0376805931917776E-4</v>
      </c>
      <c r="E7781" s="2">
        <f t="shared" si="371"/>
        <v>0.20018453522832519</v>
      </c>
      <c r="K7781">
        <v>7776</v>
      </c>
      <c r="L7781" s="2">
        <v>5.1287339543554299E-4</v>
      </c>
      <c r="M7781" s="9">
        <v>-0.15830610279069701</v>
      </c>
    </row>
    <row r="7782" spans="1:13" x14ac:dyDescent="0.55000000000000004">
      <c r="A7782">
        <v>7777</v>
      </c>
      <c r="C7782">
        <f t="shared" si="369"/>
        <v>0.24676585408440632</v>
      </c>
      <c r="D7782">
        <f t="shared" si="370"/>
        <v>4.0963739843057892E-4</v>
      </c>
      <c r="E7782" s="2">
        <f t="shared" si="371"/>
        <v>0.25263043020272768</v>
      </c>
      <c r="K7782">
        <v>7777</v>
      </c>
      <c r="L7782" s="2">
        <v>2.43057507958099E-4</v>
      </c>
      <c r="M7782" s="9">
        <v>-0.25585769311839601</v>
      </c>
    </row>
    <row r="7783" spans="1:13" x14ac:dyDescent="0.55000000000000004">
      <c r="A7783">
        <v>7778</v>
      </c>
      <c r="C7783">
        <f t="shared" si="369"/>
        <v>0.14248491840721722</v>
      </c>
      <c r="D7783">
        <f t="shared" si="370"/>
        <v>6.1269638501673478E-4</v>
      </c>
      <c r="E7783" s="2">
        <f t="shared" si="371"/>
        <v>0.18646251480171777</v>
      </c>
      <c r="K7783">
        <v>7778</v>
      </c>
      <c r="L7783" s="2">
        <v>-8.7633640206762203E-5</v>
      </c>
      <c r="M7783" s="9">
        <v>-0.28932813697869603</v>
      </c>
    </row>
    <row r="7784" spans="1:13" x14ac:dyDescent="0.55000000000000004">
      <c r="A7784">
        <v>7779</v>
      </c>
      <c r="C7784">
        <f t="shared" si="369"/>
        <v>2.4432715535981256E-3</v>
      </c>
      <c r="D7784">
        <f t="shared" si="370"/>
        <v>6.6198149357878393E-4</v>
      </c>
      <c r="E7784" s="2">
        <f t="shared" si="371"/>
        <v>6.3896629127614513E-2</v>
      </c>
      <c r="K7784">
        <v>7779</v>
      </c>
      <c r="L7784" s="2">
        <v>-3.96376399542204E-4</v>
      </c>
      <c r="M7784" s="9">
        <v>-0.25033455407122701</v>
      </c>
    </row>
    <row r="7785" spans="1:13" x14ac:dyDescent="0.55000000000000004">
      <c r="A7785">
        <v>7780</v>
      </c>
      <c r="C7785">
        <f t="shared" si="369"/>
        <v>-0.13821158495989599</v>
      </c>
      <c r="D7785">
        <f t="shared" si="370"/>
        <v>5.4512320071531406E-4</v>
      </c>
      <c r="E7785" s="2">
        <f t="shared" si="371"/>
        <v>1.088171138519018E-4</v>
      </c>
      <c r="K7785">
        <v>7780</v>
      </c>
      <c r="L7785" s="2">
        <v>-6.0584423067163698E-4</v>
      </c>
      <c r="M7785" s="9">
        <v>-0.14864312913378999</v>
      </c>
    </row>
    <row r="7786" spans="1:13" x14ac:dyDescent="0.55000000000000004">
      <c r="A7786">
        <v>7781</v>
      </c>
      <c r="C7786">
        <f t="shared" si="369"/>
        <v>-0.24417824691751561</v>
      </c>
      <c r="D7786">
        <f t="shared" si="370"/>
        <v>2.9145047475768164E-4</v>
      </c>
      <c r="E7786" s="2">
        <f t="shared" si="371"/>
        <v>5.4969211044244626E-2</v>
      </c>
      <c r="K7786">
        <v>7781</v>
      </c>
      <c r="L7786" s="2">
        <v>-6.6357461584461001E-4</v>
      </c>
      <c r="M7786" s="9">
        <v>-9.7231103897683097E-3</v>
      </c>
    </row>
    <row r="7787" spans="1:13" x14ac:dyDescent="0.55000000000000004">
      <c r="A7787">
        <v>7782</v>
      </c>
      <c r="C7787">
        <f t="shared" si="369"/>
        <v>-0.28886131576790863</v>
      </c>
      <c r="D7787">
        <f t="shared" si="370"/>
        <v>-3.537017707555649E-5</v>
      </c>
      <c r="E7787" s="2">
        <f t="shared" si="371"/>
        <v>0.17681473092764952</v>
      </c>
      <c r="K7787">
        <v>7782</v>
      </c>
      <c r="L7787" s="2">
        <v>-5.5510862196124196E-4</v>
      </c>
      <c r="M7787" s="9">
        <v>0.13163212166916899</v>
      </c>
    </row>
    <row r="7788" spans="1:13" x14ac:dyDescent="0.55000000000000004">
      <c r="A7788">
        <v>7783</v>
      </c>
      <c r="C7788">
        <f t="shared" si="369"/>
        <v>-0.26104628307580513</v>
      </c>
      <c r="D7788">
        <f t="shared" si="370"/>
        <v>-3.5331365999879873E-4</v>
      </c>
      <c r="E7788" s="2">
        <f t="shared" si="371"/>
        <v>0.25106669075366339</v>
      </c>
      <c r="K7788">
        <v>7783</v>
      </c>
      <c r="L7788" s="2">
        <v>-3.07612230063798E-4</v>
      </c>
      <c r="M7788" s="9">
        <v>0.24001927226966399</v>
      </c>
    </row>
    <row r="7789" spans="1:13" x14ac:dyDescent="0.55000000000000004">
      <c r="A7789">
        <v>7784</v>
      </c>
      <c r="C7789">
        <f t="shared" si="369"/>
        <v>-0.1677141357509887</v>
      </c>
      <c r="D7789">
        <f t="shared" si="370"/>
        <v>-5.8258286153306949E-4</v>
      </c>
      <c r="E7789" s="2">
        <f t="shared" si="371"/>
        <v>0.20794169357266107</v>
      </c>
      <c r="K7789">
        <v>7784</v>
      </c>
      <c r="L7789" s="2">
        <v>1.6927553140858101E-5</v>
      </c>
      <c r="M7789" s="9">
        <v>0.28829210715875597</v>
      </c>
    </row>
    <row r="7790" spans="1:13" x14ac:dyDescent="0.55000000000000004">
      <c r="A7790">
        <v>7785</v>
      </c>
      <c r="C7790">
        <f t="shared" si="369"/>
        <v>-3.2289275486162748E-2</v>
      </c>
      <c r="D7790">
        <f t="shared" si="370"/>
        <v>-6.6563604469492186E-4</v>
      </c>
      <c r="E7790" s="2">
        <f t="shared" si="371"/>
        <v>8.8001027222358946E-2</v>
      </c>
      <c r="K7790">
        <v>7785</v>
      </c>
      <c r="L7790" s="2">
        <v>3.3722772565047E-4</v>
      </c>
      <c r="M7790" s="9">
        <v>0.26436039537554401</v>
      </c>
    </row>
    <row r="7791" spans="1:13" x14ac:dyDescent="0.55000000000000004">
      <c r="A7791">
        <v>7786</v>
      </c>
      <c r="C7791">
        <f t="shared" si="369"/>
        <v>0.11123951232176492</v>
      </c>
      <c r="D7791">
        <f t="shared" si="370"/>
        <v>-5.8162861113293001E-4</v>
      </c>
      <c r="E7791" s="2">
        <f t="shared" si="371"/>
        <v>3.9662877182964603E-3</v>
      </c>
      <c r="K7791">
        <v>7786</v>
      </c>
      <c r="L7791" s="2">
        <v>5.73067122261992E-4</v>
      </c>
      <c r="M7791" s="9">
        <v>0.174217982597697</v>
      </c>
    </row>
    <row r="7792" spans="1:13" x14ac:dyDescent="0.55000000000000004">
      <c r="A7792">
        <v>7787</v>
      </c>
      <c r="C7792">
        <f t="shared" si="369"/>
        <v>0.22684952727980714</v>
      </c>
      <c r="D7792">
        <f t="shared" si="370"/>
        <v>-3.5164465593495226E-4</v>
      </c>
      <c r="E7792" s="2">
        <f t="shared" si="371"/>
        <v>3.4747917101873381E-2</v>
      </c>
      <c r="K7792">
        <v>7787</v>
      </c>
      <c r="L7792" s="2">
        <v>6.6537830305266597E-4</v>
      </c>
      <c r="M7792" s="9">
        <v>4.0441595308355401E-2</v>
      </c>
    </row>
    <row r="7793" spans="1:13" x14ac:dyDescent="0.55000000000000004">
      <c r="A7793">
        <v>7788</v>
      </c>
      <c r="C7793">
        <f t="shared" si="369"/>
        <v>0.285525092499259</v>
      </c>
      <c r="D7793">
        <f t="shared" si="370"/>
        <v>-3.3405304178541529E-5</v>
      </c>
      <c r="E7793" s="2">
        <f t="shared" si="371"/>
        <v>0.15131223432833277</v>
      </c>
      <c r="K7793">
        <v>7788</v>
      </c>
      <c r="L7793" s="2">
        <v>5.9104136013648004E-4</v>
      </c>
      <c r="M7793" s="9">
        <v>-0.10346364040740599</v>
      </c>
    </row>
    <row r="7794" spans="1:13" x14ac:dyDescent="0.55000000000000004">
      <c r="A7794">
        <v>7789</v>
      </c>
      <c r="C7794">
        <f t="shared" si="369"/>
        <v>0.27253987789423684</v>
      </c>
      <c r="D7794">
        <f t="shared" si="370"/>
        <v>2.9321807479004377E-4</v>
      </c>
      <c r="E7794" s="2">
        <f t="shared" si="371"/>
        <v>0.24403169573329594</v>
      </c>
      <c r="K7794">
        <v>7789</v>
      </c>
      <c r="L7794" s="2">
        <v>3.6867444201970501E-4</v>
      </c>
      <c r="M7794" s="9">
        <v>-0.221455765541306</v>
      </c>
    </row>
    <row r="7795" spans="1:13" x14ac:dyDescent="0.55000000000000004">
      <c r="A7795">
        <v>7790</v>
      </c>
      <c r="C7795">
        <f t="shared" si="369"/>
        <v>0.19115289862326418</v>
      </c>
      <c r="D7795">
        <f t="shared" si="370"/>
        <v>5.4624989754262709E-4</v>
      </c>
      <c r="E7795" s="2">
        <f t="shared" si="371"/>
        <v>0.22575404650328082</v>
      </c>
      <c r="K7795">
        <v>7790</v>
      </c>
      <c r="L7795" s="2">
        <v>5.39707228088992E-5</v>
      </c>
      <c r="M7795" s="9">
        <v>-0.28398292038355499</v>
      </c>
    </row>
    <row r="7796" spans="1:13" x14ac:dyDescent="0.55000000000000004">
      <c r="A7796">
        <v>7791</v>
      </c>
      <c r="C7796">
        <f t="shared" si="369"/>
        <v>6.1790570981262068E-2</v>
      </c>
      <c r="D7796">
        <f t="shared" si="370"/>
        <v>6.6218451004627704E-4</v>
      </c>
      <c r="E7796" s="2">
        <f t="shared" si="371"/>
        <v>0.11368722480380403</v>
      </c>
      <c r="K7796">
        <v>7791</v>
      </c>
      <c r="L7796" s="2">
        <v>-2.7425029873945198E-4</v>
      </c>
      <c r="M7796" s="9">
        <v>-0.27538479111360398</v>
      </c>
    </row>
    <row r="7797" spans="1:13" x14ac:dyDescent="0.55000000000000004">
      <c r="A7797">
        <v>7792</v>
      </c>
      <c r="C7797">
        <f t="shared" si="369"/>
        <v>-8.3079887535142005E-2</v>
      </c>
      <c r="D7797">
        <f t="shared" si="370"/>
        <v>6.1192476827031479E-4</v>
      </c>
      <c r="E7797" s="2">
        <f t="shared" si="371"/>
        <v>1.3164107606652179E-2</v>
      </c>
      <c r="K7797">
        <v>7792</v>
      </c>
      <c r="L7797" s="2">
        <v>-5.3378363164317095E-4</v>
      </c>
      <c r="M7797" s="9">
        <v>-0.19781483254603299</v>
      </c>
    </row>
    <row r="7798" spans="1:13" x14ac:dyDescent="0.55000000000000004">
      <c r="A7798">
        <v>7793</v>
      </c>
      <c r="C7798">
        <f t="shared" si="369"/>
        <v>-0.20709904546530794</v>
      </c>
      <c r="D7798">
        <f t="shared" si="370"/>
        <v>4.0808480800920676E-4</v>
      </c>
      <c r="E7798" s="2">
        <f t="shared" si="371"/>
        <v>1.8604448081262371E-2</v>
      </c>
      <c r="K7798">
        <v>7793</v>
      </c>
      <c r="L7798" s="2">
        <v>-6.5962754264861103E-4</v>
      </c>
      <c r="M7798" s="9">
        <v>-7.0700922013178402E-2</v>
      </c>
    </row>
    <row r="7799" spans="1:13" x14ac:dyDescent="0.55000000000000004">
      <c r="A7799">
        <v>7794</v>
      </c>
      <c r="C7799">
        <f t="shared" si="369"/>
        <v>-0.27914070828519777</v>
      </c>
      <c r="D7799">
        <f t="shared" si="370"/>
        <v>1.0182416268304044E-4</v>
      </c>
      <c r="E7799" s="2">
        <f t="shared" si="371"/>
        <v>0.1247934622274272</v>
      </c>
      <c r="K7799">
        <v>7794</v>
      </c>
      <c r="L7799" s="2">
        <v>-6.2026364356551199E-4</v>
      </c>
      <c r="M7799" s="9">
        <v>7.4120473034554907E-2</v>
      </c>
    </row>
    <row r="7800" spans="1:13" x14ac:dyDescent="0.55000000000000004">
      <c r="A7800">
        <v>7795</v>
      </c>
      <c r="C7800">
        <f t="shared" si="369"/>
        <v>-0.28112393714478562</v>
      </c>
      <c r="D7800">
        <f t="shared" si="370"/>
        <v>-2.2999220119351521E-4</v>
      </c>
      <c r="E7800" s="2">
        <f t="shared" si="371"/>
        <v>0.23184405365005967</v>
      </c>
      <c r="K7800">
        <v>7795</v>
      </c>
      <c r="L7800" s="2">
        <v>-4.2555086711513801E-4</v>
      </c>
      <c r="M7800" s="9">
        <v>0.200377935800751</v>
      </c>
    </row>
    <row r="7801" spans="1:13" x14ac:dyDescent="0.55000000000000004">
      <c r="A7801">
        <v>7796</v>
      </c>
      <c r="C7801">
        <f t="shared" si="369"/>
        <v>-0.21255098340632003</v>
      </c>
      <c r="D7801">
        <f t="shared" si="370"/>
        <v>-5.0408537041512407E-4</v>
      </c>
      <c r="E7801" s="2">
        <f t="shared" si="371"/>
        <v>0.23912147422999114</v>
      </c>
      <c r="K7801">
        <v>7796</v>
      </c>
      <c r="L7801" s="2">
        <v>-1.2425623606985599E-4</v>
      </c>
      <c r="M7801" s="9">
        <v>0.27644950149118103</v>
      </c>
    </row>
    <row r="7802" spans="1:13" x14ac:dyDescent="0.55000000000000004">
      <c r="A7802">
        <v>7797</v>
      </c>
      <c r="C7802">
        <f t="shared" si="369"/>
        <v>-9.0632213051119084E-2</v>
      </c>
      <c r="D7802">
        <f t="shared" si="370"/>
        <v>-6.5166373694817872E-4</v>
      </c>
      <c r="E7802" s="2">
        <f t="shared" si="371"/>
        <v>0.13981226839796554</v>
      </c>
      <c r="K7802">
        <v>7797</v>
      </c>
      <c r="L7802" s="2">
        <v>2.08159140128847E-4</v>
      </c>
      <c r="M7802" s="9">
        <v>0.28328257456494399</v>
      </c>
    </row>
    <row r="7803" spans="1:13" x14ac:dyDescent="0.55000000000000004">
      <c r="A7803">
        <v>7798</v>
      </c>
      <c r="C7803">
        <f t="shared" si="369"/>
        <v>5.4033332404439215E-2</v>
      </c>
      <c r="D7803">
        <f t="shared" si="370"/>
        <v>-6.3568824148894226E-4</v>
      </c>
      <c r="E7803" s="2">
        <f t="shared" si="371"/>
        <v>2.7268721774979056E-2</v>
      </c>
      <c r="K7803">
        <v>7798</v>
      </c>
      <c r="L7803" s="2">
        <v>4.8843976835672505E-4</v>
      </c>
      <c r="M7803" s="9">
        <v>0.21916576948140801</v>
      </c>
    </row>
    <row r="7804" spans="1:13" x14ac:dyDescent="0.55000000000000004">
      <c r="A7804">
        <v>7799</v>
      </c>
      <c r="C7804">
        <f t="shared" si="369"/>
        <v>0.18513765035876248</v>
      </c>
      <c r="D7804">
        <f t="shared" si="370"/>
        <v>-4.6016839666095696E-4</v>
      </c>
      <c r="E7804" s="2">
        <f t="shared" si="371"/>
        <v>7.2216195261615357E-3</v>
      </c>
      <c r="K7804">
        <v>7799</v>
      </c>
      <c r="L7804" s="2">
        <v>6.4638762653932097E-4</v>
      </c>
      <c r="M7804" s="9">
        <v>0.100157537825526</v>
      </c>
    </row>
    <row r="7805" spans="1:13" x14ac:dyDescent="0.55000000000000004">
      <c r="A7805">
        <v>7800</v>
      </c>
      <c r="C7805">
        <f t="shared" si="369"/>
        <v>0.26977632046507294</v>
      </c>
      <c r="D7805">
        <f t="shared" si="370"/>
        <v>-1.6915598385126572E-4</v>
      </c>
      <c r="E7805" s="2">
        <f t="shared" si="371"/>
        <v>9.8415276024588785E-2</v>
      </c>
      <c r="K7805">
        <v>7800</v>
      </c>
      <c r="L7805" s="2">
        <v>6.4244369375742697E-4</v>
      </c>
      <c r="M7805" s="9">
        <v>-4.3935770511014202E-2</v>
      </c>
    </row>
    <row r="7806" spans="1:13" x14ac:dyDescent="0.55000000000000004">
      <c r="A7806">
        <v>7801</v>
      </c>
      <c r="C7806">
        <f t="shared" si="369"/>
        <v>0.28670682056829894</v>
      </c>
      <c r="D7806">
        <f t="shared" si="370"/>
        <v>1.6431101537985802E-4</v>
      </c>
      <c r="E7806" s="2">
        <f t="shared" si="371"/>
        <v>0.21504728725858299</v>
      </c>
      <c r="K7806">
        <v>7801</v>
      </c>
      <c r="L7806" s="2">
        <v>4.7759575244265E-4</v>
      </c>
      <c r="M7806" s="9">
        <v>-0.17702509256533799</v>
      </c>
    </row>
    <row r="7807" spans="1:13" x14ac:dyDescent="0.55000000000000004">
      <c r="A7807">
        <v>7802</v>
      </c>
      <c r="C7807">
        <f t="shared" si="369"/>
        <v>0.23167995201168079</v>
      </c>
      <c r="D7807">
        <f t="shared" si="370"/>
        <v>4.565394131449912E-4</v>
      </c>
      <c r="E7807" s="2">
        <f t="shared" si="371"/>
        <v>0.24746379916472305</v>
      </c>
      <c r="K7807">
        <v>7802</v>
      </c>
      <c r="L7807" s="2">
        <v>1.93130992139662E-4</v>
      </c>
      <c r="M7807" s="9">
        <v>-0.26577738200272799</v>
      </c>
    </row>
    <row r="7808" spans="1:13" x14ac:dyDescent="0.55000000000000004">
      <c r="A7808">
        <v>7803</v>
      </c>
      <c r="C7808">
        <f t="shared" si="369"/>
        <v>0.11850629892547515</v>
      </c>
      <c r="D7808">
        <f t="shared" si="370"/>
        <v>6.3418604130740922E-4</v>
      </c>
      <c r="E7808" s="2">
        <f t="shared" si="371"/>
        <v>0.1652181667930675</v>
      </c>
      <c r="K7808">
        <v>7803</v>
      </c>
      <c r="L7808" s="2">
        <v>-1.39704623242398E-4</v>
      </c>
      <c r="M7808" s="9">
        <v>-0.28796407735435597</v>
      </c>
    </row>
    <row r="7809" spans="1:13" x14ac:dyDescent="0.55000000000000004">
      <c r="A7809">
        <v>7804</v>
      </c>
      <c r="C7809">
        <f t="shared" si="369"/>
        <v>-2.4409937276438899E-2</v>
      </c>
      <c r="D7809">
        <f t="shared" si="370"/>
        <v>6.5266534068277569E-4</v>
      </c>
      <c r="E7809" s="2">
        <f t="shared" si="371"/>
        <v>4.5632840410233202E-2</v>
      </c>
      <c r="K7809">
        <v>7804</v>
      </c>
      <c r="L7809" s="2">
        <v>-4.3755034906883599E-4</v>
      </c>
      <c r="M7809" s="9">
        <v>-0.23802838313314201</v>
      </c>
    </row>
    <row r="7810" spans="1:13" x14ac:dyDescent="0.55000000000000004">
      <c r="A7810">
        <v>7805</v>
      </c>
      <c r="C7810">
        <f t="shared" si="369"/>
        <v>-0.16119979374262022</v>
      </c>
      <c r="D7810">
        <f t="shared" si="370"/>
        <v>5.0733939664059872E-4</v>
      </c>
      <c r="E7810" s="2">
        <f t="shared" si="371"/>
        <v>1.0707809858601649E-3</v>
      </c>
      <c r="K7810">
        <v>7805</v>
      </c>
      <c r="L7810" s="2">
        <v>-6.2580887560568198E-4</v>
      </c>
      <c r="M7810" s="9">
        <v>-0.12847700373534601</v>
      </c>
    </row>
    <row r="7811" spans="1:13" x14ac:dyDescent="0.55000000000000004">
      <c r="A7811">
        <v>7806</v>
      </c>
      <c r="C7811">
        <f t="shared" si="369"/>
        <v>-0.25753189980145785</v>
      </c>
      <c r="D7811">
        <f t="shared" si="370"/>
        <v>2.3468195790761441E-4</v>
      </c>
      <c r="E7811" s="2">
        <f t="shared" si="371"/>
        <v>7.3324049426464033E-2</v>
      </c>
      <c r="K7811">
        <v>7806</v>
      </c>
      <c r="L7811" s="2">
        <v>-6.5732968701067004E-4</v>
      </c>
      <c r="M7811" s="9">
        <v>1.3252238261435401E-2</v>
      </c>
    </row>
    <row r="7812" spans="1:13" x14ac:dyDescent="0.55000000000000004">
      <c r="A7812">
        <v>7807</v>
      </c>
      <c r="C7812">
        <f t="shared" si="369"/>
        <v>-0.28922892735186889</v>
      </c>
      <c r="D7812">
        <f t="shared" si="370"/>
        <v>-9.68757055570016E-5</v>
      </c>
      <c r="E7812" s="2">
        <f t="shared" si="371"/>
        <v>0.19438514046723737</v>
      </c>
      <c r="K7812">
        <v>7807</v>
      </c>
      <c r="L7812" s="2">
        <v>-5.2421820052650297E-4</v>
      </c>
      <c r="M7812" s="9">
        <v>0.15166237497472199</v>
      </c>
    </row>
    <row r="7813" spans="1:13" x14ac:dyDescent="0.55000000000000004">
      <c r="A7813">
        <v>7808</v>
      </c>
      <c r="C7813">
        <f t="shared" si="369"/>
        <v>-0.24833559060119129</v>
      </c>
      <c r="D7813">
        <f t="shared" si="370"/>
        <v>-4.0411960889696701E-4</v>
      </c>
      <c r="E7813" s="2">
        <f t="shared" si="371"/>
        <v>0.25042349883122289</v>
      </c>
      <c r="K7813">
        <v>7808</v>
      </c>
      <c r="L7813" s="2">
        <v>-2.59813013706853E-4</v>
      </c>
      <c r="M7813" s="9">
        <v>0.25208772903052101</v>
      </c>
    </row>
    <row r="7814" spans="1:13" x14ac:dyDescent="0.55000000000000004">
      <c r="A7814">
        <v>7809</v>
      </c>
      <c r="C7814">
        <f t="shared" ref="C7814:C7877" si="372">$D$1*COS($B$2*(A7814-$L$2)+$B$1)</f>
        <v>-0.14511525510839848</v>
      </c>
      <c r="D7814">
        <f t="shared" ref="D7814:D7877" si="373">$D$2*COS($B$2*(A7814-$L$3)+$B$3)</f>
        <v>-6.0993800857886372E-4</v>
      </c>
      <c r="E7814" s="2">
        <f t="shared" ref="E7814:E7877" si="374">(M7814-C7814)^2</f>
        <v>0.18878277895094567</v>
      </c>
      <c r="K7814">
        <v>7809</v>
      </c>
      <c r="L7814" s="2">
        <v>6.9663954158601197E-5</v>
      </c>
      <c r="M7814" s="9">
        <v>0.28937614751189</v>
      </c>
    </row>
    <row r="7815" spans="1:13" x14ac:dyDescent="0.55000000000000004">
      <c r="A7815">
        <v>7810</v>
      </c>
      <c r="C7815">
        <f t="shared" si="372"/>
        <v>-5.4740493702776939E-3</v>
      </c>
      <c r="D7815">
        <f t="shared" si="373"/>
        <v>-6.6267482458059741E-4</v>
      </c>
      <c r="E7815" s="2">
        <f t="shared" si="374"/>
        <v>6.7424647174157359E-2</v>
      </c>
      <c r="K7815">
        <v>7810</v>
      </c>
      <c r="L7815" s="2">
        <v>3.8169315254123703E-4</v>
      </c>
      <c r="M7815" s="9">
        <v>0.25418851468961401</v>
      </c>
    </row>
    <row r="7816" spans="1:13" x14ac:dyDescent="0.55000000000000004">
      <c r="A7816">
        <v>7811</v>
      </c>
      <c r="C7816">
        <f t="shared" si="372"/>
        <v>0.13554102737597712</v>
      </c>
      <c r="D7816">
        <f t="shared" si="373"/>
        <v>-5.4909422768961475E-4</v>
      </c>
      <c r="E7816" s="2">
        <f t="shared" si="374"/>
        <v>3.9191186947574606E-4</v>
      </c>
      <c r="K7816">
        <v>7811</v>
      </c>
      <c r="L7816" s="2">
        <v>5.9812493301750799E-4</v>
      </c>
      <c r="M7816" s="9">
        <v>0.15533779149226001</v>
      </c>
    </row>
    <row r="7817" spans="1:13" x14ac:dyDescent="0.55000000000000004">
      <c r="A7817">
        <v>7812</v>
      </c>
      <c r="C7817">
        <f t="shared" si="372"/>
        <v>0.24253816322903354</v>
      </c>
      <c r="D7817">
        <f t="shared" si="373"/>
        <v>-2.9770255363652741E-4</v>
      </c>
      <c r="E7817" s="2">
        <f t="shared" si="374"/>
        <v>5.0605385706800093E-2</v>
      </c>
      <c r="K7817">
        <v>7812</v>
      </c>
      <c r="L7817" s="2">
        <v>6.6475261352184195E-4</v>
      </c>
      <c r="M7817" s="9">
        <v>1.7581754769972101E-2</v>
      </c>
    </row>
    <row r="7818" spans="1:13" x14ac:dyDescent="0.55000000000000004">
      <c r="A7818">
        <v>7813</v>
      </c>
      <c r="C7818">
        <f t="shared" si="372"/>
        <v>0.28866333241045117</v>
      </c>
      <c r="D7818">
        <f t="shared" si="373"/>
        <v>2.8406186307389413E-5</v>
      </c>
      <c r="E7818" s="2">
        <f t="shared" si="374"/>
        <v>0.17076818516975734</v>
      </c>
      <c r="K7818">
        <v>7813</v>
      </c>
      <c r="L7818" s="2">
        <v>5.6488887814380403E-4</v>
      </c>
      <c r="M7818" s="9">
        <v>-0.124577741503744</v>
      </c>
    </row>
    <row r="7819" spans="1:13" x14ac:dyDescent="0.55000000000000004">
      <c r="A7819">
        <v>7814</v>
      </c>
      <c r="C7819">
        <f t="shared" si="372"/>
        <v>0.26234008969889616</v>
      </c>
      <c r="D7819">
        <f t="shared" si="373"/>
        <v>3.4738557223478849E-4</v>
      </c>
      <c r="E7819" s="2">
        <f t="shared" si="374"/>
        <v>0.247880570416671</v>
      </c>
      <c r="K7819">
        <v>7814</v>
      </c>
      <c r="L7819" s="2">
        <v>3.2354521891846301E-4</v>
      </c>
      <c r="M7819" s="9">
        <v>-0.23553596959364601</v>
      </c>
    </row>
    <row r="7820" spans="1:13" x14ac:dyDescent="0.55000000000000004">
      <c r="A7820">
        <v>7815</v>
      </c>
      <c r="C7820">
        <f t="shared" si="372"/>
        <v>0.17017501416355618</v>
      </c>
      <c r="D7820">
        <f t="shared" si="373"/>
        <v>5.7917850184781186E-4</v>
      </c>
      <c r="E7820" s="2">
        <f t="shared" si="374"/>
        <v>0.20946893850066267</v>
      </c>
      <c r="K7820">
        <v>7815</v>
      </c>
      <c r="L7820" s="2">
        <v>1.16765248617335E-6</v>
      </c>
      <c r="M7820" s="9">
        <v>-0.28750275293974398</v>
      </c>
    </row>
    <row r="7821" spans="1:13" x14ac:dyDescent="0.55000000000000004">
      <c r="A7821">
        <v>7816</v>
      </c>
      <c r="C7821">
        <f t="shared" si="372"/>
        <v>3.529959707785349E-2</v>
      </c>
      <c r="D7821">
        <f t="shared" si="373"/>
        <v>6.6560983561120789E-4</v>
      </c>
      <c r="E7821" s="2">
        <f t="shared" si="374"/>
        <v>9.1665001431772669E-2</v>
      </c>
      <c r="K7821">
        <v>7816</v>
      </c>
      <c r="L7821" s="2">
        <v>-3.21502359754869E-4</v>
      </c>
      <c r="M7821" s="9">
        <v>-0.26746268827448799</v>
      </c>
    </row>
    <row r="7822" spans="1:13" x14ac:dyDescent="0.55000000000000004">
      <c r="A7822">
        <v>7817</v>
      </c>
      <c r="C7822">
        <f t="shared" si="372"/>
        <v>-0.10843527481792074</v>
      </c>
      <c r="D7822">
        <f t="shared" si="373"/>
        <v>5.8498713057832834E-4</v>
      </c>
      <c r="E7822" s="2">
        <f t="shared" si="374"/>
        <v>5.1839509385827234E-3</v>
      </c>
      <c r="K7822">
        <v>7817</v>
      </c>
      <c r="L7822" s="2">
        <v>-5.6365011153946198E-4</v>
      </c>
      <c r="M7822" s="9">
        <v>-0.18043493411282799</v>
      </c>
    </row>
    <row r="7823" spans="1:13" x14ac:dyDescent="0.55000000000000004">
      <c r="A7823">
        <v>7818</v>
      </c>
      <c r="C7823">
        <f t="shared" si="372"/>
        <v>-0.22495517836863776</v>
      </c>
      <c r="D7823">
        <f t="shared" si="373"/>
        <v>3.5754498632064083E-4</v>
      </c>
      <c r="E7823" s="2">
        <f t="shared" si="374"/>
        <v>3.1236690735562355E-2</v>
      </c>
      <c r="K7823">
        <v>7818</v>
      </c>
      <c r="L7823" s="2">
        <v>-6.6462819625755904E-4</v>
      </c>
      <c r="M7823" s="9">
        <v>-4.8216131365542397E-2</v>
      </c>
    </row>
    <row r="7824" spans="1:13" x14ac:dyDescent="0.55000000000000004">
      <c r="A7824">
        <v>7819</v>
      </c>
      <c r="C7824">
        <f t="shared" si="372"/>
        <v>-0.28501607382776112</v>
      </c>
      <c r="D7824">
        <f t="shared" si="373"/>
        <v>4.0366586946809053E-5</v>
      </c>
      <c r="E7824" s="2">
        <f t="shared" si="374"/>
        <v>0.14523322709112102</v>
      </c>
      <c r="K7824">
        <v>7819</v>
      </c>
      <c r="L7824" s="2">
        <v>-5.9914602616895497E-4</v>
      </c>
      <c r="M7824" s="9">
        <v>9.6078700593406993E-2</v>
      </c>
    </row>
    <row r="7825" spans="1:13" x14ac:dyDescent="0.55000000000000004">
      <c r="A7825">
        <v>7820</v>
      </c>
      <c r="C7825">
        <f t="shared" si="372"/>
        <v>-0.27354394241827834</v>
      </c>
      <c r="D7825">
        <f t="shared" si="373"/>
        <v>-2.8694297489052989E-4</v>
      </c>
      <c r="E7825" s="2">
        <f t="shared" si="374"/>
        <v>0.23995691033570235</v>
      </c>
      <c r="K7825">
        <v>7820</v>
      </c>
      <c r="L7825" s="2">
        <v>-3.8360401699422998E-4</v>
      </c>
      <c r="M7825" s="9">
        <v>0.21631002595974999</v>
      </c>
    </row>
    <row r="7826" spans="1:13" x14ac:dyDescent="0.55000000000000004">
      <c r="A7826">
        <v>7821</v>
      </c>
      <c r="C7826">
        <f t="shared" si="372"/>
        <v>-0.19341804731375845</v>
      </c>
      <c r="D7826">
        <f t="shared" si="373"/>
        <v>-5.4223589830274151E-4</v>
      </c>
      <c r="E7826" s="2">
        <f t="shared" si="374"/>
        <v>0.22636966362991698</v>
      </c>
      <c r="K7826">
        <v>7821</v>
      </c>
      <c r="L7826" s="2">
        <v>-7.1986002056745397E-5</v>
      </c>
      <c r="M7826" s="9">
        <v>0.28236516343449503</v>
      </c>
    </row>
    <row r="7827" spans="1:13" x14ac:dyDescent="0.55000000000000004">
      <c r="A7827">
        <v>7822</v>
      </c>
      <c r="C7827">
        <f t="shared" si="372"/>
        <v>-6.4748299261066983E-2</v>
      </c>
      <c r="D7827">
        <f t="shared" si="373"/>
        <v>-6.6143904067558041E-4</v>
      </c>
      <c r="E7827" s="2">
        <f t="shared" si="374"/>
        <v>0.11727097057839352</v>
      </c>
      <c r="K7827">
        <v>7822</v>
      </c>
      <c r="L7827" s="2">
        <v>2.5766135366458699E-4</v>
      </c>
      <c r="M7827" s="9">
        <v>0.27770019406076601</v>
      </c>
    </row>
    <row r="7828" spans="1:13" x14ac:dyDescent="0.55000000000000004">
      <c r="A7828">
        <v>7823</v>
      </c>
      <c r="C7828">
        <f t="shared" si="372"/>
        <v>8.0171907120291985E-2</v>
      </c>
      <c r="D7828">
        <f t="shared" si="373"/>
        <v>-6.1463492586760423E-4</v>
      </c>
      <c r="E7828" s="2">
        <f t="shared" si="374"/>
        <v>1.5205746067241517E-2</v>
      </c>
      <c r="K7828">
        <v>7823</v>
      </c>
      <c r="L7828" s="2">
        <v>5.2277582494562999E-4</v>
      </c>
      <c r="M7828" s="9">
        <v>0.20348348835758501</v>
      </c>
    </row>
    <row r="7829" spans="1:13" x14ac:dyDescent="0.55000000000000004">
      <c r="A7829">
        <v>7824</v>
      </c>
      <c r="C7829">
        <f t="shared" si="372"/>
        <v>0.2049706547041765</v>
      </c>
      <c r="D7829">
        <f t="shared" si="373"/>
        <v>-4.1357040014315238E-4</v>
      </c>
      <c r="E7829" s="2">
        <f t="shared" si="374"/>
        <v>1.6044674310353665E-2</v>
      </c>
      <c r="K7829">
        <v>7824</v>
      </c>
      <c r="L7829" s="2">
        <v>6.56957847803269E-4</v>
      </c>
      <c r="M7829" s="9">
        <v>7.8303080675328596E-2</v>
      </c>
    </row>
    <row r="7830" spans="1:13" x14ac:dyDescent="0.55000000000000004">
      <c r="A7830">
        <v>7825</v>
      </c>
      <c r="C7830">
        <f t="shared" si="372"/>
        <v>0.27832608839591133</v>
      </c>
      <c r="D7830">
        <f t="shared" si="373"/>
        <v>-1.0870842135512958E-4</v>
      </c>
      <c r="E7830" s="2">
        <f t="shared" si="374"/>
        <v>0.1188973205825189</v>
      </c>
      <c r="K7830">
        <v>7825</v>
      </c>
      <c r="L7830" s="2">
        <v>6.2660070220796902E-4</v>
      </c>
      <c r="M7830" s="9">
        <v>-6.6488819319110298E-2</v>
      </c>
    </row>
    <row r="7831" spans="1:13" x14ac:dyDescent="0.55000000000000004">
      <c r="A7831">
        <v>7826</v>
      </c>
      <c r="C7831">
        <f t="shared" si="372"/>
        <v>0.28182754054873005</v>
      </c>
      <c r="D7831">
        <f t="shared" si="373"/>
        <v>2.2343707980131765E-4</v>
      </c>
      <c r="E7831" s="2">
        <f t="shared" si="374"/>
        <v>0.22701005559554191</v>
      </c>
      <c r="K7831">
        <v>7826</v>
      </c>
      <c r="L7831" s="2">
        <v>4.3930752359613298E-4</v>
      </c>
      <c r="M7831" s="9">
        <v>-0.194628182048388</v>
      </c>
    </row>
    <row r="7832" spans="1:13" x14ac:dyDescent="0.55000000000000004">
      <c r="A7832">
        <v>7827</v>
      </c>
      <c r="C7832">
        <f t="shared" si="372"/>
        <v>0.21459622047985588</v>
      </c>
      <c r="D7832">
        <f t="shared" si="373"/>
        <v>4.9950458360118735E-4</v>
      </c>
      <c r="E7832" s="2">
        <f t="shared" si="374"/>
        <v>0.23874748120273373</v>
      </c>
      <c r="K7832">
        <v>7827</v>
      </c>
      <c r="L7832" s="2">
        <v>1.4198705043362301E-4</v>
      </c>
      <c r="M7832" s="9">
        <v>-0.27402170919806101</v>
      </c>
    </row>
    <row r="7833" spans="1:13" x14ac:dyDescent="0.55000000000000004">
      <c r="A7833">
        <v>7828</v>
      </c>
      <c r="C7833">
        <f t="shared" si="372"/>
        <v>9.3505772399008688E-2</v>
      </c>
      <c r="D7833">
        <f t="shared" si="373"/>
        <v>6.5020696564751059E-4</v>
      </c>
      <c r="E7833" s="2">
        <f t="shared" si="374"/>
        <v>0.1431037566906922</v>
      </c>
      <c r="K7833">
        <v>7828</v>
      </c>
      <c r="L7833" s="2">
        <v>-1.9089496033370001E-4</v>
      </c>
      <c r="M7833" s="9">
        <v>-0.28478479937180901</v>
      </c>
    </row>
    <row r="7834" spans="1:13" x14ac:dyDescent="0.55000000000000004">
      <c r="A7834">
        <v>7829</v>
      </c>
      <c r="C7834">
        <f t="shared" si="372"/>
        <v>-5.1052653608690976E-2</v>
      </c>
      <c r="D7834">
        <f t="shared" si="373"/>
        <v>6.3772110459170775E-4</v>
      </c>
      <c r="E7834" s="2">
        <f t="shared" si="374"/>
        <v>2.9987542825425036E-2</v>
      </c>
      <c r="K7834">
        <v>7829</v>
      </c>
      <c r="L7834" s="2">
        <v>-4.7596614405908902E-4</v>
      </c>
      <c r="M7834" s="9">
        <v>-0.224221769866253</v>
      </c>
    </row>
    <row r="7835" spans="1:13" x14ac:dyDescent="0.55000000000000004">
      <c r="A7835">
        <v>7830</v>
      </c>
      <c r="C7835">
        <f t="shared" si="372"/>
        <v>-0.18279793966516439</v>
      </c>
      <c r="D7835">
        <f t="shared" si="373"/>
        <v>4.6518068837771631E-4</v>
      </c>
      <c r="E7835" s="2">
        <f t="shared" si="374"/>
        <v>5.6696280496844383E-3</v>
      </c>
      <c r="K7835">
        <v>7830</v>
      </c>
      <c r="L7835" s="2">
        <v>-6.4182865432528601E-4</v>
      </c>
      <c r="M7835" s="9">
        <v>-0.107501007126817</v>
      </c>
    </row>
    <row r="7836" spans="1:13" x14ac:dyDescent="0.55000000000000004">
      <c r="A7836">
        <v>7831</v>
      </c>
      <c r="C7836">
        <f t="shared" si="372"/>
        <v>-0.26866479594052983</v>
      </c>
      <c r="D7836">
        <f t="shared" si="373"/>
        <v>1.7588972461183897E-4</v>
      </c>
      <c r="E7836" s="2">
        <f t="shared" si="374"/>
        <v>9.2908432402269439E-2</v>
      </c>
      <c r="K7836">
        <v>7831</v>
      </c>
      <c r="L7836" s="2">
        <v>-6.4694119649980801E-4</v>
      </c>
      <c r="M7836" s="9">
        <v>3.61440497353617E-2</v>
      </c>
    </row>
    <row r="7837" spans="1:13" x14ac:dyDescent="0.55000000000000004">
      <c r="A7837">
        <v>7832</v>
      </c>
      <c r="C7837">
        <f t="shared" si="372"/>
        <v>-0.28710245143939306</v>
      </c>
      <c r="D7837">
        <f t="shared" si="373"/>
        <v>-1.5754585257038144E-4</v>
      </c>
      <c r="E7837" s="2">
        <f t="shared" si="374"/>
        <v>0.20961660171111546</v>
      </c>
      <c r="K7837">
        <v>7832</v>
      </c>
      <c r="L7837" s="2">
        <v>-4.9002330267913698E-4</v>
      </c>
      <c r="M7837" s="9">
        <v>0.17073660511991301</v>
      </c>
    </row>
    <row r="7838" spans="1:13" x14ac:dyDescent="0.55000000000000004">
      <c r="A7838">
        <v>7833</v>
      </c>
      <c r="C7838">
        <f t="shared" si="372"/>
        <v>-0.23348344326896911</v>
      </c>
      <c r="D7838">
        <f t="shared" si="373"/>
        <v>-4.5144074155340299E-4</v>
      </c>
      <c r="E7838" s="2">
        <f t="shared" si="374"/>
        <v>0.24606615990986441</v>
      </c>
      <c r="K7838">
        <v>7833</v>
      </c>
      <c r="L7838" s="2">
        <v>-2.10376032818602E-4</v>
      </c>
      <c r="M7838" s="9">
        <v>0.26256711857918003</v>
      </c>
    </row>
    <row r="7839" spans="1:13" x14ac:dyDescent="0.55000000000000004">
      <c r="A7839">
        <v>7834</v>
      </c>
      <c r="C7839">
        <f t="shared" si="372"/>
        <v>-0.12126501227800159</v>
      </c>
      <c r="D7839">
        <f t="shared" si="373"/>
        <v>-6.3203352003175263E-4</v>
      </c>
      <c r="E7839" s="2">
        <f t="shared" si="374"/>
        <v>0.16801889589356145</v>
      </c>
      <c r="K7839">
        <v>7834</v>
      </c>
      <c r="L7839" s="2">
        <v>1.2196121953951099E-4</v>
      </c>
      <c r="M7839" s="9">
        <v>0.288636068342142</v>
      </c>
    </row>
    <row r="7840" spans="1:13" x14ac:dyDescent="0.55000000000000004">
      <c r="A7840">
        <v>7835</v>
      </c>
      <c r="C7840">
        <f t="shared" si="372"/>
        <v>2.138838073109486E-2</v>
      </c>
      <c r="D7840">
        <f t="shared" si="373"/>
        <v>-6.5399920719169202E-4</v>
      </c>
      <c r="E7840" s="2">
        <f t="shared" si="374"/>
        <v>4.8852467695444039E-2</v>
      </c>
      <c r="K7840">
        <v>7835</v>
      </c>
      <c r="L7840" s="2">
        <v>4.23752527871477E-4</v>
      </c>
      <c r="M7840" s="9">
        <v>0.24241432422064099</v>
      </c>
    </row>
    <row r="7841" spans="1:13" x14ac:dyDescent="0.55000000000000004">
      <c r="A7841">
        <v>7836</v>
      </c>
      <c r="C7841">
        <f t="shared" si="372"/>
        <v>0.15867374100798137</v>
      </c>
      <c r="D7841">
        <f t="shared" si="373"/>
        <v>-5.1182487855602526E-4</v>
      </c>
      <c r="E7841" s="2">
        <f t="shared" si="374"/>
        <v>5.3802343768642443E-4</v>
      </c>
      <c r="K7841">
        <v>7836</v>
      </c>
      <c r="L7841" s="2">
        <v>6.1941238682819595E-4</v>
      </c>
      <c r="M7841" s="9">
        <v>0.135478408768791</v>
      </c>
    </row>
    <row r="7842" spans="1:13" x14ac:dyDescent="0.55000000000000004">
      <c r="A7842">
        <v>7837</v>
      </c>
      <c r="C7842">
        <f t="shared" si="372"/>
        <v>0.25613533686895157</v>
      </c>
      <c r="D7842">
        <f t="shared" si="373"/>
        <v>-2.4119329381523604E-4</v>
      </c>
      <c r="E7842" s="2">
        <f t="shared" si="374"/>
        <v>6.8394934109656289E-2</v>
      </c>
      <c r="K7842">
        <v>7837</v>
      </c>
      <c r="L7842" s="2">
        <v>6.5993657094831398E-4</v>
      </c>
      <c r="M7842" s="9">
        <v>-5.3889146062343699E-3</v>
      </c>
    </row>
    <row r="7843" spans="1:13" x14ac:dyDescent="0.55000000000000004">
      <c r="A7843">
        <v>7838</v>
      </c>
      <c r="C7843">
        <f t="shared" si="372"/>
        <v>0.28931236208034333</v>
      </c>
      <c r="D7843">
        <f t="shared" si="373"/>
        <v>8.9972723721926828E-5</v>
      </c>
      <c r="E7843" s="2">
        <f t="shared" si="374"/>
        <v>0.1885460643791744</v>
      </c>
      <c r="K7843">
        <v>7838</v>
      </c>
      <c r="L7843" s="2">
        <v>5.3517554692516199E-4</v>
      </c>
      <c r="M7843" s="9">
        <v>-0.144906550887729</v>
      </c>
    </row>
    <row r="7844" spans="1:13" x14ac:dyDescent="0.55000000000000004">
      <c r="A7844">
        <v>7839</v>
      </c>
      <c r="C7844">
        <f t="shared" si="372"/>
        <v>0.24987808263242592</v>
      </c>
      <c r="D7844">
        <f t="shared" si="373"/>
        <v>3.9855748407166948E-4</v>
      </c>
      <c r="E7844" s="2">
        <f t="shared" si="374"/>
        <v>0.24801348718678096</v>
      </c>
      <c r="K7844">
        <v>7839</v>
      </c>
      <c r="L7844" s="2">
        <v>2.7637648718653899E-4</v>
      </c>
      <c r="M7844" s="9">
        <v>-0.248131442564413</v>
      </c>
    </row>
    <row r="7845" spans="1:13" x14ac:dyDescent="0.55000000000000004">
      <c r="A7845">
        <v>7840</v>
      </c>
      <c r="C7845">
        <f t="shared" si="372"/>
        <v>0.14772967145574975</v>
      </c>
      <c r="D7845">
        <f t="shared" si="373"/>
        <v>6.0711271685421838E-4</v>
      </c>
      <c r="E7845" s="2">
        <f t="shared" si="374"/>
        <v>0.19091651694431233</v>
      </c>
      <c r="K7845">
        <v>7840</v>
      </c>
      <c r="L7845" s="2">
        <v>-5.1642778283204598E-5</v>
      </c>
      <c r="M7845" s="9">
        <v>-0.28921027515512299</v>
      </c>
    </row>
    <row r="7846" spans="1:13" x14ac:dyDescent="0.55000000000000004">
      <c r="A7846">
        <v>7841</v>
      </c>
      <c r="C7846">
        <f t="shared" si="372"/>
        <v>8.5042266380846269E-3</v>
      </c>
      <c r="D7846">
        <f t="shared" si="373"/>
        <v>6.6329545462706586E-4</v>
      </c>
      <c r="E7846" s="2">
        <f t="shared" si="374"/>
        <v>7.0947024636126413E-2</v>
      </c>
      <c r="K7846">
        <v>7841</v>
      </c>
      <c r="L7846" s="2">
        <v>-3.6672778956338197E-4</v>
      </c>
      <c r="M7846" s="9">
        <v>-0.25785460020293899</v>
      </c>
    </row>
    <row r="7847" spans="1:13" x14ac:dyDescent="0.55000000000000004">
      <c r="A7847">
        <v>7842</v>
      </c>
      <c r="C7847">
        <f t="shared" si="372"/>
        <v>-0.13285559981086506</v>
      </c>
      <c r="D7847">
        <f t="shared" si="373"/>
        <v>5.5300501444737686E-4</v>
      </c>
      <c r="E7847" s="2">
        <f t="shared" si="374"/>
        <v>8.4460223901593569E-4</v>
      </c>
      <c r="K7847">
        <v>7842</v>
      </c>
      <c r="L7847" s="2">
        <v>-5.8996355093336999E-4</v>
      </c>
      <c r="M7847" s="9">
        <v>-0.16191764101612</v>
      </c>
    </row>
    <row r="7848" spans="1:13" x14ac:dyDescent="0.55000000000000004">
      <c r="A7848">
        <v>7843</v>
      </c>
      <c r="C7848">
        <f t="shared" si="372"/>
        <v>-0.24087147108113768</v>
      </c>
      <c r="D7848">
        <f t="shared" si="373"/>
        <v>3.0392197206222907E-4</v>
      </c>
      <c r="E7848" s="2">
        <f t="shared" si="374"/>
        <v>4.6416145966050051E-2</v>
      </c>
      <c r="K7848">
        <v>7843</v>
      </c>
      <c r="L7848" s="2">
        <v>-6.6543928110393102E-4</v>
      </c>
      <c r="M7848" s="9">
        <v>-2.5427404172693801E-2</v>
      </c>
    </row>
    <row r="7849" spans="1:13" x14ac:dyDescent="0.55000000000000004">
      <c r="A7849">
        <v>7844</v>
      </c>
      <c r="C7849">
        <f t="shared" si="372"/>
        <v>-0.2884336802778103</v>
      </c>
      <c r="D7849">
        <f t="shared" si="373"/>
        <v>-2.143907914366051E-5</v>
      </c>
      <c r="E7849" s="2">
        <f t="shared" si="374"/>
        <v>0.16472636905447499</v>
      </c>
      <c r="K7849">
        <v>7844</v>
      </c>
      <c r="L7849" s="2">
        <v>-5.7425161523641099E-4</v>
      </c>
      <c r="M7849" s="9">
        <v>0.117431283785947</v>
      </c>
    </row>
    <row r="7850" spans="1:13" x14ac:dyDescent="0.55000000000000004">
      <c r="A7850">
        <v>7845</v>
      </c>
      <c r="C7850">
        <f t="shared" si="372"/>
        <v>-0.26360511542434278</v>
      </c>
      <c r="D7850">
        <f t="shared" si="373"/>
        <v>-3.4141937338442394E-4</v>
      </c>
      <c r="E7850" s="2">
        <f t="shared" si="374"/>
        <v>0.24451412328964831</v>
      </c>
      <c r="K7850">
        <v>7845</v>
      </c>
      <c r="L7850" s="2">
        <v>-3.3923906993454098E-4</v>
      </c>
      <c r="M7850" s="9">
        <v>0.23087857822960201</v>
      </c>
    </row>
    <row r="7851" spans="1:13" x14ac:dyDescent="0.55000000000000004">
      <c r="A7851">
        <v>7846</v>
      </c>
      <c r="C7851">
        <f t="shared" si="372"/>
        <v>-0.17261722295771259</v>
      </c>
      <c r="D7851">
        <f t="shared" si="373"/>
        <v>-5.7571060145022014E-4</v>
      </c>
      <c r="E7851" s="2">
        <f t="shared" si="374"/>
        <v>0.21078945127717205</v>
      </c>
      <c r="K7851">
        <v>7846</v>
      </c>
      <c r="L7851" s="2">
        <v>-1.9261995081160101E-5</v>
      </c>
      <c r="M7851" s="9">
        <v>0.28650090048893601</v>
      </c>
    </row>
    <row r="7852" spans="1:13" x14ac:dyDescent="0.55000000000000004">
      <c r="A7852">
        <v>7847</v>
      </c>
      <c r="C7852">
        <f t="shared" si="372"/>
        <v>-3.8306046009325884E-2</v>
      </c>
      <c r="D7852">
        <f t="shared" si="373"/>
        <v>-6.6551060357695915E-4</v>
      </c>
      <c r="E7852" s="2">
        <f t="shared" si="374"/>
        <v>9.527923138705198E-2</v>
      </c>
      <c r="K7852">
        <v>7847</v>
      </c>
      <c r="L7852" s="2">
        <v>3.0553936593303899E-4</v>
      </c>
      <c r="M7852" s="9">
        <v>0.270367294898262</v>
      </c>
    </row>
    <row r="7853" spans="1:13" x14ac:dyDescent="0.55000000000000004">
      <c r="A7853">
        <v>7848</v>
      </c>
      <c r="C7853">
        <f t="shared" si="372"/>
        <v>0.1056191410600166</v>
      </c>
      <c r="D7853">
        <f t="shared" si="373"/>
        <v>-5.8828147205637355E-4</v>
      </c>
      <c r="E7853" s="2">
        <f t="shared" si="374"/>
        <v>6.5447100085274136E-3</v>
      </c>
      <c r="K7853">
        <v>7848</v>
      </c>
      <c r="L7853" s="2">
        <v>5.5381649732069097E-4</v>
      </c>
      <c r="M7853" s="9">
        <v>0.18651852306338801</v>
      </c>
    </row>
    <row r="7854" spans="1:13" x14ac:dyDescent="0.55000000000000004">
      <c r="A7854">
        <v>7849</v>
      </c>
      <c r="C7854">
        <f t="shared" si="372"/>
        <v>0.22303614999814603</v>
      </c>
      <c r="D7854">
        <f t="shared" si="373"/>
        <v>-3.6340609103919944E-4</v>
      </c>
      <c r="E7854" s="2">
        <f t="shared" si="374"/>
        <v>2.7916100643001283E-2</v>
      </c>
      <c r="K7854">
        <v>7849</v>
      </c>
      <c r="L7854" s="2">
        <v>6.6338685132625197E-4</v>
      </c>
      <c r="M7854" s="9">
        <v>5.5955030050375498E-2</v>
      </c>
    </row>
    <row r="7855" spans="1:13" x14ac:dyDescent="0.55000000000000004">
      <c r="A7855">
        <v>7850</v>
      </c>
      <c r="C7855">
        <f t="shared" si="372"/>
        <v>0.2844757865157666</v>
      </c>
      <c r="D7855">
        <f t="shared" si="373"/>
        <v>-4.7323441163808007E-5</v>
      </c>
      <c r="E7855" s="2">
        <f t="shared" si="374"/>
        <v>0.1392025159791718</v>
      </c>
      <c r="K7855">
        <v>7850</v>
      </c>
      <c r="L7855" s="2">
        <v>6.0680785306390197E-4</v>
      </c>
      <c r="M7855" s="9">
        <v>-8.8622747358559698E-2</v>
      </c>
    </row>
    <row r="7856" spans="1:13" x14ac:dyDescent="0.55000000000000004">
      <c r="A7856">
        <v>7851</v>
      </c>
      <c r="C7856">
        <f t="shared" si="372"/>
        <v>0.27451799689173878</v>
      </c>
      <c r="D7856">
        <f t="shared" si="373"/>
        <v>2.8063639494470548E-4</v>
      </c>
      <c r="E7856" s="2">
        <f t="shared" si="374"/>
        <v>0.23573200557022372</v>
      </c>
      <c r="K7856">
        <v>7851</v>
      </c>
      <c r="L7856" s="2">
        <v>3.9825006363906901E-4</v>
      </c>
      <c r="M7856" s="9">
        <v>-0.211004407915932</v>
      </c>
    </row>
    <row r="7857" spans="1:13" x14ac:dyDescent="0.55000000000000004">
      <c r="A7857">
        <v>7852</v>
      </c>
      <c r="C7857">
        <f t="shared" si="372"/>
        <v>0.19566197643124486</v>
      </c>
      <c r="D7857">
        <f t="shared" si="373"/>
        <v>5.3816241126225333E-4</v>
      </c>
      <c r="E7857" s="2">
        <f t="shared" si="374"/>
        <v>0.22676708950458813</v>
      </c>
      <c r="K7857">
        <v>7852</v>
      </c>
      <c r="L7857" s="2">
        <v>8.9948075211798798E-5</v>
      </c>
      <c r="M7857" s="9">
        <v>-0.28053870553444499</v>
      </c>
    </row>
    <row r="7858" spans="1:13" x14ac:dyDescent="0.55000000000000004">
      <c r="A7858">
        <v>7853</v>
      </c>
      <c r="C7858">
        <f t="shared" si="372"/>
        <v>6.7698924112404968E-2</v>
      </c>
      <c r="D7858">
        <f t="shared" si="373"/>
        <v>6.606210059253402E-4</v>
      </c>
      <c r="E7858" s="2">
        <f t="shared" si="374"/>
        <v>0.1207626914351911</v>
      </c>
      <c r="K7858">
        <v>7853</v>
      </c>
      <c r="L7858" s="2">
        <v>-2.40881966649614E-4</v>
      </c>
      <c r="M7858" s="9">
        <v>-0.27981034401607402</v>
      </c>
    </row>
    <row r="7859" spans="1:13" x14ac:dyDescent="0.55000000000000004">
      <c r="A7859">
        <v>7854</v>
      </c>
      <c r="C7859">
        <f t="shared" si="372"/>
        <v>-7.7255131178551151E-2</v>
      </c>
      <c r="D7859">
        <f t="shared" si="373"/>
        <v>6.1727765288711791E-4</v>
      </c>
      <c r="E7859" s="2">
        <f t="shared" si="374"/>
        <v>1.7357170522582632E-2</v>
      </c>
      <c r="K7859">
        <v>7854</v>
      </c>
      <c r="L7859" s="2">
        <v>-5.1138162564039798E-4</v>
      </c>
      <c r="M7859" s="9">
        <v>-0.20900174602152399</v>
      </c>
    </row>
    <row r="7860" spans="1:13" x14ac:dyDescent="0.55000000000000004">
      <c r="A7860">
        <v>7855</v>
      </c>
      <c r="C7860">
        <f t="shared" si="372"/>
        <v>-0.20281977695265105</v>
      </c>
      <c r="D7860">
        <f t="shared" si="373"/>
        <v>4.1901062015478765E-4</v>
      </c>
      <c r="E7860" s="2">
        <f t="shared" si="374"/>
        <v>1.3682545349111489E-2</v>
      </c>
      <c r="K7860">
        <v>7855</v>
      </c>
      <c r="L7860" s="2">
        <v>-6.5380258410825296E-4</v>
      </c>
      <c r="M7860" s="9">
        <v>-8.5847364183180105E-2</v>
      </c>
    </row>
    <row r="7861" spans="1:13" x14ac:dyDescent="0.55000000000000004">
      <c r="A7861">
        <v>7856</v>
      </c>
      <c r="C7861">
        <f t="shared" si="372"/>
        <v>-0.27748093381332839</v>
      </c>
      <c r="D7861">
        <f t="shared" si="373"/>
        <v>1.155807538067054E-4</v>
      </c>
      <c r="E7861" s="2">
        <f t="shared" si="374"/>
        <v>0.11309026218755727</v>
      </c>
      <c r="K7861">
        <v>7856</v>
      </c>
      <c r="L7861" s="2">
        <v>-6.3247462948942104E-4</v>
      </c>
      <c r="M7861" s="9">
        <v>5.8808022573225101E-2</v>
      </c>
    </row>
    <row r="7862" spans="1:13" x14ac:dyDescent="0.55000000000000004">
      <c r="A7862">
        <v>7857</v>
      </c>
      <c r="C7862">
        <f t="shared" si="372"/>
        <v>-0.28250022512087286</v>
      </c>
      <c r="D7862">
        <f t="shared" si="373"/>
        <v>-2.1685744549787233E-4</v>
      </c>
      <c r="E7862" s="2">
        <f t="shared" si="374"/>
        <v>0.22206223708781361</v>
      </c>
      <c r="K7862">
        <v>7857</v>
      </c>
      <c r="L7862" s="2">
        <v>-4.5273948032721498E-4</v>
      </c>
      <c r="M7862" s="9">
        <v>0.188734575257679</v>
      </c>
    </row>
    <row r="7863" spans="1:13" x14ac:dyDescent="0.55000000000000004">
      <c r="A7863">
        <v>7858</v>
      </c>
      <c r="C7863">
        <f t="shared" si="372"/>
        <v>-0.21661791455814941</v>
      </c>
      <c r="D7863">
        <f t="shared" si="373"/>
        <v>-4.9486899696827452E-4</v>
      </c>
      <c r="E7863" s="2">
        <f t="shared" si="374"/>
        <v>0.23815307425386956</v>
      </c>
      <c r="K7863">
        <v>7858</v>
      </c>
      <c r="L7863" s="2">
        <v>-1.5961291972522399E-4</v>
      </c>
      <c r="M7863" s="9">
        <v>0.271391382744545</v>
      </c>
    </row>
    <row r="7864" spans="1:13" x14ac:dyDescent="0.55000000000000004">
      <c r="A7864">
        <v>7859</v>
      </c>
      <c r="C7864">
        <f t="shared" si="372"/>
        <v>-9.6369073383774304E-2</v>
      </c>
      <c r="D7864">
        <f t="shared" si="373"/>
        <v>-6.4867886121961155E-4</v>
      </c>
      <c r="E7864" s="2">
        <f t="shared" si="374"/>
        <v>0.14626464324439711</v>
      </c>
      <c r="K7864">
        <v>7859</v>
      </c>
      <c r="L7864" s="2">
        <v>1.73489686788615E-4</v>
      </c>
      <c r="M7864" s="9">
        <v>0.286076534833129</v>
      </c>
    </row>
    <row r="7865" spans="1:13" x14ac:dyDescent="0.55000000000000004">
      <c r="A7865">
        <v>7860</v>
      </c>
      <c r="C7865">
        <f t="shared" si="372"/>
        <v>4.8066373911033411E-2</v>
      </c>
      <c r="D7865">
        <f t="shared" si="373"/>
        <v>-6.3968400437033933E-4</v>
      </c>
      <c r="E7865" s="2">
        <f t="shared" si="374"/>
        <v>3.27775346879354E-2</v>
      </c>
      <c r="K7865">
        <v>7860</v>
      </c>
      <c r="L7865" s="2">
        <v>4.6314072499436599E-4</v>
      </c>
      <c r="M7865" s="9">
        <v>0.229112044082776</v>
      </c>
    </row>
    <row r="7866" spans="1:13" x14ac:dyDescent="0.55000000000000004">
      <c r="A7866">
        <v>7861</v>
      </c>
      <c r="C7866">
        <f t="shared" si="372"/>
        <v>0.18043817451294533</v>
      </c>
      <c r="D7866">
        <f t="shared" si="373"/>
        <v>-4.7014194589308661E-4</v>
      </c>
      <c r="E7866" s="2">
        <f t="shared" si="374"/>
        <v>4.3129631469807266E-3</v>
      </c>
      <c r="K7866">
        <v>7861</v>
      </c>
      <c r="L7866" s="2">
        <v>6.3679529550880797E-4</v>
      </c>
      <c r="M7866" s="9">
        <v>0.114765020583956</v>
      </c>
    </row>
    <row r="7867" spans="1:13" x14ac:dyDescent="0.55000000000000004">
      <c r="A7867">
        <v>7862</v>
      </c>
      <c r="C7867">
        <f t="shared" si="372"/>
        <v>0.26752379664705334</v>
      </c>
      <c r="D7867">
        <f t="shared" si="373"/>
        <v>-1.8260416880260097E-4</v>
      </c>
      <c r="E7867" s="2">
        <f t="shared" si="374"/>
        <v>8.7526873940331026E-2</v>
      </c>
      <c r="K7867">
        <v>7862</v>
      </c>
      <c r="L7867" s="2">
        <v>6.5096053387185299E-4</v>
      </c>
      <c r="M7867" s="9">
        <v>-2.8325614270614401E-2</v>
      </c>
    </row>
    <row r="7868" spans="1:13" x14ac:dyDescent="0.55000000000000004">
      <c r="A7868">
        <v>7863</v>
      </c>
      <c r="C7868">
        <f t="shared" si="372"/>
        <v>0.28746658477696496</v>
      </c>
      <c r="D7868">
        <f t="shared" si="373"/>
        <v>1.50763405666855E-4</v>
      </c>
      <c r="E7868" s="2">
        <f t="shared" si="374"/>
        <v>0.20411285604103227</v>
      </c>
      <c r="K7868">
        <v>7863</v>
      </c>
      <c r="L7868" s="2">
        <v>5.0208866826071796E-4</v>
      </c>
      <c r="M7868" s="9">
        <v>-0.16432192331175599</v>
      </c>
    </row>
    <row r="7869" spans="1:13" x14ac:dyDescent="0.55000000000000004">
      <c r="A7869">
        <v>7864</v>
      </c>
      <c r="C7869">
        <f t="shared" si="372"/>
        <v>0.23526131944514489</v>
      </c>
      <c r="D7869">
        <f t="shared" si="373"/>
        <v>4.4629254314719138E-4</v>
      </c>
      <c r="E7869" s="2">
        <f t="shared" si="374"/>
        <v>0.24445519731121851</v>
      </c>
      <c r="K7869">
        <v>7864</v>
      </c>
      <c r="L7869" s="2">
        <v>2.2746558095171701E-4</v>
      </c>
      <c r="M7869" s="9">
        <v>-0.25916278728026398</v>
      </c>
    </row>
    <row r="7870" spans="1:13" x14ac:dyDescent="0.55000000000000004">
      <c r="A7870">
        <v>7865</v>
      </c>
      <c r="C7870">
        <f t="shared" si="372"/>
        <v>0.1240104218472613</v>
      </c>
      <c r="D7870">
        <f t="shared" si="373"/>
        <v>6.2981165940742621E-4</v>
      </c>
      <c r="E7870" s="2">
        <f t="shared" si="374"/>
        <v>0.17065586106712044</v>
      </c>
      <c r="K7870">
        <v>7865</v>
      </c>
      <c r="L7870" s="2">
        <v>-1.0412767220066E-4</v>
      </c>
      <c r="M7870" s="9">
        <v>-0.28909472344521803</v>
      </c>
    </row>
    <row r="7871" spans="1:13" x14ac:dyDescent="0.55000000000000004">
      <c r="A7871">
        <v>7866</v>
      </c>
      <c r="C7871">
        <f t="shared" si="372"/>
        <v>-1.8364477701993252E-2</v>
      </c>
      <c r="D7871">
        <f t="shared" si="373"/>
        <v>6.5526132453285065E-4</v>
      </c>
      <c r="E7871" s="2">
        <f t="shared" si="374"/>
        <v>5.2101082294846758E-2</v>
      </c>
      <c r="K7871">
        <v>7866</v>
      </c>
      <c r="L7871" s="2">
        <v>-4.0964150388920101E-4</v>
      </c>
      <c r="M7871" s="9">
        <v>-0.246621092709854</v>
      </c>
    </row>
    <row r="7872" spans="1:13" x14ac:dyDescent="0.55000000000000004">
      <c r="A7872">
        <v>7867</v>
      </c>
      <c r="C7872">
        <f t="shared" si="372"/>
        <v>-0.15613028044052382</v>
      </c>
      <c r="D7872">
        <f t="shared" si="373"/>
        <v>5.1625420901336083E-4</v>
      </c>
      <c r="E7872" s="2">
        <f t="shared" si="374"/>
        <v>1.8907902954988008E-4</v>
      </c>
      <c r="K7872">
        <v>7867</v>
      </c>
      <c r="L7872" s="2">
        <v>-6.1255807969729404E-4</v>
      </c>
      <c r="M7872" s="9">
        <v>-0.14237967937911999</v>
      </c>
    </row>
    <row r="7873" spans="1:13" x14ac:dyDescent="0.55000000000000004">
      <c r="A7873">
        <v>7868</v>
      </c>
      <c r="C7873">
        <f t="shared" si="372"/>
        <v>-0.25471067375367495</v>
      </c>
      <c r="D7873">
        <f t="shared" si="373"/>
        <v>2.4767816880683557E-4</v>
      </c>
      <c r="E7873" s="2">
        <f t="shared" si="374"/>
        <v>6.3621123914030214E-2</v>
      </c>
      <c r="K7873">
        <v>7868</v>
      </c>
      <c r="L7873" s="2">
        <v>-6.62055684410755E-4</v>
      </c>
      <c r="M7873" s="9">
        <v>-2.47839208848004E-3</v>
      </c>
    </row>
    <row r="7874" spans="1:13" x14ac:dyDescent="0.55000000000000004">
      <c r="A7874">
        <v>7869</v>
      </c>
      <c r="C7874">
        <f t="shared" si="372"/>
        <v>-0.28936405682966632</v>
      </c>
      <c r="D7874">
        <f t="shared" si="373"/>
        <v>-8.3059871128635568E-5</v>
      </c>
      <c r="E7874" s="2">
        <f t="shared" si="374"/>
        <v>0.1826773255258104</v>
      </c>
      <c r="K7874">
        <v>7869</v>
      </c>
      <c r="L7874" s="2">
        <v>-5.4573733586825099E-4</v>
      </c>
      <c r="M7874" s="9">
        <v>0.138043623875548</v>
      </c>
    </row>
    <row r="7875" spans="1:13" x14ac:dyDescent="0.55000000000000004">
      <c r="A7875">
        <v>7870</v>
      </c>
      <c r="C7875">
        <f t="shared" si="372"/>
        <v>-0.25139316095178327</v>
      </c>
      <c r="D7875">
        <f t="shared" si="373"/>
        <v>-3.9295163417398931E-4</v>
      </c>
      <c r="E7875" s="2">
        <f t="shared" si="374"/>
        <v>0.2454062178054523</v>
      </c>
      <c r="K7875">
        <v>7870</v>
      </c>
      <c r="L7875" s="2">
        <v>-2.9273568604889897E-4</v>
      </c>
      <c r="M7875" s="9">
        <v>0.243991757879475</v>
      </c>
    </row>
    <row r="7876" spans="1:13" x14ac:dyDescent="0.55000000000000004">
      <c r="A7876">
        <v>7871</v>
      </c>
      <c r="C7876">
        <f t="shared" si="372"/>
        <v>-0.15032788062599203</v>
      </c>
      <c r="D7876">
        <f t="shared" si="373"/>
        <v>-6.0422081980086547E-4</v>
      </c>
      <c r="E7876" s="2">
        <f t="shared" si="374"/>
        <v>0.19286020844079774</v>
      </c>
      <c r="K7876">
        <v>7871</v>
      </c>
      <c r="L7876" s="2">
        <v>3.3583432341754303E-5</v>
      </c>
      <c r="M7876" s="9">
        <v>0.28883064250750901</v>
      </c>
    </row>
    <row r="7877" spans="1:13" x14ac:dyDescent="0.55000000000000004">
      <c r="A7877">
        <v>7872</v>
      </c>
      <c r="C7877">
        <f t="shared" si="372"/>
        <v>-1.153347092129923E-2</v>
      </c>
      <c r="D7877">
        <f t="shared" si="373"/>
        <v>-6.6384331562989679E-4</v>
      </c>
      <c r="E7877" s="2">
        <f t="shared" si="374"/>
        <v>7.4454528851261248E-2</v>
      </c>
      <c r="K7877">
        <v>7872</v>
      </c>
      <c r="L7877" s="2">
        <v>3.5149137176592599E-4</v>
      </c>
      <c r="M7877" s="9">
        <v>0.26133010094431502</v>
      </c>
    </row>
    <row r="7878" spans="1:13" x14ac:dyDescent="0.55000000000000004">
      <c r="A7878">
        <v>7873</v>
      </c>
      <c r="C7878">
        <f t="shared" ref="C7878:C7941" si="375">$D$1*COS($B$2*(A7878-$L$2)+$B$1)</f>
        <v>0.13015559687836181</v>
      </c>
      <c r="D7878">
        <f t="shared" ref="D7878:D7941" si="376">$D$2*COS($B$2*(A7878-$L$3)+$B$3)</f>
        <v>-5.5685513194267465E-4</v>
      </c>
      <c r="E7878" s="2">
        <f t="shared" ref="E7878:E7941" si="377">(M7878-C7878)^2</f>
        <v>1.4609379142105918E-3</v>
      </c>
      <c r="K7878">
        <v>7873</v>
      </c>
      <c r="L7878" s="2">
        <v>5.8136611663715495E-4</v>
      </c>
      <c r="M7878" s="9">
        <v>0.16837781442536701</v>
      </c>
    </row>
    <row r="7879" spans="1:13" x14ac:dyDescent="0.55000000000000004">
      <c r="A7879">
        <v>7874</v>
      </c>
      <c r="C7879">
        <f t="shared" si="375"/>
        <v>0.23917835332385787</v>
      </c>
      <c r="D7879">
        <f t="shared" si="376"/>
        <v>-3.1010804771271179E-4</v>
      </c>
      <c r="E7879" s="2">
        <f t="shared" si="377"/>
        <v>4.2404732316909E-2</v>
      </c>
      <c r="K7879">
        <v>7874</v>
      </c>
      <c r="L7879" s="2">
        <v>6.6563411106305504E-4</v>
      </c>
      <c r="M7879" s="9">
        <v>3.3254259743458699E-2</v>
      </c>
    </row>
    <row r="7880" spans="1:13" x14ac:dyDescent="0.55000000000000004">
      <c r="A7880">
        <v>7875</v>
      </c>
      <c r="C7880">
        <f t="shared" si="375"/>
        <v>0.28817238456474054</v>
      </c>
      <c r="D7880">
        <f t="shared" si="376"/>
        <v>1.4469619934135315E-5</v>
      </c>
      <c r="E7880" s="2">
        <f t="shared" si="377"/>
        <v>0.1586989876670937</v>
      </c>
      <c r="K7880">
        <v>7875</v>
      </c>
      <c r="L7880" s="2">
        <v>5.8318991307897302E-4</v>
      </c>
      <c r="M7880" s="9">
        <v>-0.110198030585649</v>
      </c>
    </row>
    <row r="7881" spans="1:13" x14ac:dyDescent="0.55000000000000004">
      <c r="A7881">
        <v>7876</v>
      </c>
      <c r="C7881">
        <f t="shared" si="375"/>
        <v>0.26484122147178685</v>
      </c>
      <c r="D7881">
        <f t="shared" si="376"/>
        <v>3.3541571797290296E-4</v>
      </c>
      <c r="E7881" s="2">
        <f t="shared" si="377"/>
        <v>0.24097472200674638</v>
      </c>
      <c r="K7881">
        <v>7876</v>
      </c>
      <c r="L7881" s="2">
        <v>3.54682183516697E-4</v>
      </c>
      <c r="M7881" s="9">
        <v>-0.22605054053563001</v>
      </c>
    </row>
    <row r="7882" spans="1:13" x14ac:dyDescent="0.55000000000000004">
      <c r="A7882">
        <v>7877</v>
      </c>
      <c r="C7882">
        <f t="shared" si="375"/>
        <v>0.17504049420278381</v>
      </c>
      <c r="D7882">
        <f t="shared" si="376"/>
        <v>5.7217954079789239E-4</v>
      </c>
      <c r="E7882" s="2">
        <f t="shared" si="377"/>
        <v>0.21190166917853626</v>
      </c>
      <c r="K7882">
        <v>7877</v>
      </c>
      <c r="L7882" s="2">
        <v>3.7342100804138497E-5</v>
      </c>
      <c r="M7882" s="9">
        <v>-0.28528729029271699</v>
      </c>
    </row>
    <row r="7883" spans="1:13" x14ac:dyDescent="0.55000000000000004">
      <c r="A7883">
        <v>7878</v>
      </c>
      <c r="C7883">
        <f t="shared" si="375"/>
        <v>4.130829244805663E-2</v>
      </c>
      <c r="D7883">
        <f t="shared" si="376"/>
        <v>6.6533835947875744E-4</v>
      </c>
      <c r="E7883" s="2">
        <f t="shared" si="377"/>
        <v>9.8835011288293542E-2</v>
      </c>
      <c r="K7883">
        <v>7878</v>
      </c>
      <c r="L7883" s="2">
        <v>-2.8935054270839202E-4</v>
      </c>
      <c r="M7883" s="9">
        <v>-0.27307206840213</v>
      </c>
    </row>
    <row r="7884" spans="1:13" x14ac:dyDescent="0.55000000000000004">
      <c r="A7884">
        <v>7879</v>
      </c>
      <c r="C7884">
        <f t="shared" si="375"/>
        <v>-0.10279142000141388</v>
      </c>
      <c r="D7884">
        <f t="shared" si="376"/>
        <v>5.9151127415032893E-4</v>
      </c>
      <c r="E7884" s="2">
        <f t="shared" si="377"/>
        <v>8.0412169715543443E-3</v>
      </c>
      <c r="K7884">
        <v>7879</v>
      </c>
      <c r="L7884" s="2">
        <v>-5.4357354779915597E-4</v>
      </c>
      <c r="M7884" s="9">
        <v>-0.19246425296410299</v>
      </c>
    </row>
    <row r="7885" spans="1:13" x14ac:dyDescent="0.55000000000000004">
      <c r="A7885">
        <v>7880</v>
      </c>
      <c r="C7885">
        <f t="shared" si="375"/>
        <v>-0.22109265270174994</v>
      </c>
      <c r="D7885">
        <f t="shared" si="376"/>
        <v>3.6922732707855572E-4</v>
      </c>
      <c r="E7885" s="2">
        <f t="shared" si="377"/>
        <v>2.4787379197255887E-2</v>
      </c>
      <c r="K7885">
        <v>7880</v>
      </c>
      <c r="L7885" s="2">
        <v>-6.6165518575814295E-4</v>
      </c>
      <c r="M7885" s="9">
        <v>-6.3652571409672704E-2</v>
      </c>
    </row>
    <row r="7886" spans="1:13" x14ac:dyDescent="0.55000000000000004">
      <c r="A7886">
        <v>7881</v>
      </c>
      <c r="C7886">
        <f t="shared" si="375"/>
        <v>-0.28390428983729993</v>
      </c>
      <c r="D7886">
        <f t="shared" si="376"/>
        <v>5.4275103604606615E-5</v>
      </c>
      <c r="E7886" s="2">
        <f t="shared" si="377"/>
        <v>0.13322907442650347</v>
      </c>
      <c r="K7886">
        <v>7881</v>
      </c>
      <c r="L7886" s="2">
        <v>-6.14021177833225E-4</v>
      </c>
      <c r="M7886" s="9">
        <v>8.1101291526195801E-2</v>
      </c>
    </row>
    <row r="7887" spans="1:13" x14ac:dyDescent="0.55000000000000004">
      <c r="A7887">
        <v>7882</v>
      </c>
      <c r="C7887">
        <f t="shared" si="375"/>
        <v>-0.27546193445130251</v>
      </c>
      <c r="D7887">
        <f t="shared" si="376"/>
        <v>-2.7429902684568695E-4</v>
      </c>
      <c r="E7887" s="2">
        <f t="shared" si="377"/>
        <v>0.23136558619875169</v>
      </c>
      <c r="K7887">
        <v>7882</v>
      </c>
      <c r="L7887" s="2">
        <v>-4.12601756809129E-4</v>
      </c>
      <c r="M7887" s="9">
        <v>0.20554283288344199</v>
      </c>
    </row>
    <row r="7888" spans="1:13" x14ac:dyDescent="0.55000000000000004">
      <c r="A7888">
        <v>7883</v>
      </c>
      <c r="C7888">
        <f t="shared" si="375"/>
        <v>-0.19788443979798354</v>
      </c>
      <c r="D7888">
        <f t="shared" si="376"/>
        <v>-5.3402988331666633E-4</v>
      </c>
      <c r="E7888" s="2">
        <f t="shared" si="377"/>
        <v>0.22694679988122332</v>
      </c>
      <c r="K7888">
        <v>7883</v>
      </c>
      <c r="L7888" s="2">
        <v>-1.07843666196714E-4</v>
      </c>
      <c r="M7888" s="9">
        <v>0.278504896649867</v>
      </c>
    </row>
    <row r="7889" spans="1:13" x14ac:dyDescent="0.55000000000000004">
      <c r="A7889">
        <v>7884</v>
      </c>
      <c r="C7889">
        <f t="shared" si="375"/>
        <v>-7.064212182711993E-2</v>
      </c>
      <c r="D7889">
        <f t="shared" si="376"/>
        <v>-6.5973049554079153E-4</v>
      </c>
      <c r="E7889" s="2">
        <f t="shared" si="377"/>
        <v>0.12415461201947579</v>
      </c>
      <c r="K7889">
        <v>7884</v>
      </c>
      <c r="L7889" s="2">
        <v>2.2392453962820201E-4</v>
      </c>
      <c r="M7889" s="9">
        <v>0.28171368133138602</v>
      </c>
    </row>
    <row r="7890" spans="1:13" x14ac:dyDescent="0.55000000000000004">
      <c r="A7890">
        <v>7885</v>
      </c>
      <c r="C7890">
        <f t="shared" si="375"/>
        <v>7.4329879704567864E-2</v>
      </c>
      <c r="D7890">
        <f t="shared" si="376"/>
        <v>-6.1985265939965982E-4</v>
      </c>
      <c r="E7890" s="2">
        <f t="shared" si="377"/>
        <v>1.9609982485067408E-2</v>
      </c>
      <c r="K7890">
        <v>7885</v>
      </c>
      <c r="L7890" s="2">
        <v>4.9960945537624304E-4</v>
      </c>
      <c r="M7890" s="9">
        <v>0.21436552689865701</v>
      </c>
    </row>
    <row r="7891" spans="1:13" x14ac:dyDescent="0.55000000000000004">
      <c r="A7891">
        <v>7886</v>
      </c>
      <c r="C7891">
        <f t="shared" si="375"/>
        <v>0.20064664817996053</v>
      </c>
      <c r="D7891">
        <f t="shared" si="376"/>
        <v>-4.2440487120660276E-4</v>
      </c>
      <c r="E7891" s="2">
        <f t="shared" si="377"/>
        <v>1.1517250086657516E-2</v>
      </c>
      <c r="K7891">
        <v>7886</v>
      </c>
      <c r="L7891" s="2">
        <v>6.5016408367325404E-4</v>
      </c>
      <c r="M7891" s="9">
        <v>9.3328196426976706E-2</v>
      </c>
    </row>
    <row r="7892" spans="1:13" x14ac:dyDescent="0.55000000000000004">
      <c r="A7892">
        <v>7887</v>
      </c>
      <c r="C7892">
        <f t="shared" si="375"/>
        <v>0.27660533725795583</v>
      </c>
      <c r="D7892">
        <f t="shared" si="376"/>
        <v>-1.2244040608557879E-4</v>
      </c>
      <c r="E7892" s="2">
        <f t="shared" si="377"/>
        <v>0.10738014433455027</v>
      </c>
      <c r="K7892">
        <v>7887</v>
      </c>
      <c r="L7892" s="2">
        <v>6.37881083889143E-4</v>
      </c>
      <c r="M7892" s="9">
        <v>-5.1083759805938399E-2</v>
      </c>
    </row>
    <row r="7893" spans="1:13" x14ac:dyDescent="0.55000000000000004">
      <c r="A7893">
        <v>7888</v>
      </c>
      <c r="C7893">
        <f t="shared" si="375"/>
        <v>0.28314191706210579</v>
      </c>
      <c r="D7893">
        <f t="shared" si="376"/>
        <v>2.102540201239403E-4</v>
      </c>
      <c r="E7893" s="2">
        <f t="shared" si="377"/>
        <v>0.21701006266219611</v>
      </c>
      <c r="K7893">
        <v>7888</v>
      </c>
      <c r="L7893" s="2">
        <v>4.6583680951803801E-4</v>
      </c>
      <c r="M7893" s="9">
        <v>-0.182701471494817</v>
      </c>
    </row>
    <row r="7894" spans="1:13" x14ac:dyDescent="0.55000000000000004">
      <c r="A7894">
        <v>7889</v>
      </c>
      <c r="C7894">
        <f t="shared" si="375"/>
        <v>0.21861584384449814</v>
      </c>
      <c r="D7894">
        <f t="shared" si="376"/>
        <v>4.9017911907890265E-4</v>
      </c>
      <c r="E7894" s="2">
        <f t="shared" si="377"/>
        <v>0.23734075711746011</v>
      </c>
      <c r="K7894">
        <v>7889</v>
      </c>
      <c r="L7894" s="2">
        <v>1.77120816361376E-4</v>
      </c>
      <c r="M7894" s="9">
        <v>-0.26856046625017399</v>
      </c>
    </row>
    <row r="7895" spans="1:13" x14ac:dyDescent="0.55000000000000004">
      <c r="A7895">
        <v>7890</v>
      </c>
      <c r="C7895">
        <f t="shared" si="375"/>
        <v>9.9221801877416305E-2</v>
      </c>
      <c r="D7895">
        <f t="shared" si="376"/>
        <v>6.4707959131028237E-4</v>
      </c>
      <c r="E7895" s="2">
        <f t="shared" si="377"/>
        <v>0.1492884442388471</v>
      </c>
      <c r="K7895">
        <v>7890</v>
      </c>
      <c r="L7895" s="2">
        <v>-1.55956184030765E-4</v>
      </c>
      <c r="M7895" s="9">
        <v>-0.287156826204996</v>
      </c>
    </row>
    <row r="7896" spans="1:13" x14ac:dyDescent="0.55000000000000004">
      <c r="A7896">
        <v>7891</v>
      </c>
      <c r="C7896">
        <f t="shared" si="375"/>
        <v>-4.507482093125665E-2</v>
      </c>
      <c r="D7896">
        <f t="shared" si="376"/>
        <v>6.4157672547835972E-4</v>
      </c>
      <c r="E7896" s="2">
        <f t="shared" si="377"/>
        <v>3.562964172602899E-2</v>
      </c>
      <c r="K7896">
        <v>7891</v>
      </c>
      <c r="L7896" s="2">
        <v>-4.4997299065047602E-4</v>
      </c>
      <c r="M7896" s="9">
        <v>-0.23383297764515601</v>
      </c>
    </row>
    <row r="7897" spans="1:13" x14ac:dyDescent="0.55000000000000004">
      <c r="A7897">
        <v>7892</v>
      </c>
      <c r="C7897">
        <f t="shared" si="375"/>
        <v>-0.17805861378802418</v>
      </c>
      <c r="D7897">
        <f t="shared" si="376"/>
        <v>4.7505162491573867E-4</v>
      </c>
      <c r="E7897" s="2">
        <f t="shared" si="377"/>
        <v>3.1488263978236468E-3</v>
      </c>
      <c r="K7897">
        <v>7892</v>
      </c>
      <c r="L7897" s="2">
        <v>-6.3129127033199699E-4</v>
      </c>
      <c r="M7897" s="9">
        <v>-0.121944209239605</v>
      </c>
    </row>
    <row r="7898" spans="1:13" x14ac:dyDescent="0.55000000000000004">
      <c r="A7898">
        <v>7893</v>
      </c>
      <c r="C7898">
        <f t="shared" si="375"/>
        <v>-0.26635344776178266</v>
      </c>
      <c r="D7898">
        <f t="shared" si="376"/>
        <v>1.8929857979302169E-4</v>
      </c>
      <c r="E7898" s="2">
        <f t="shared" si="377"/>
        <v>8.2277008114254285E-2</v>
      </c>
      <c r="K7898">
        <v>7893</v>
      </c>
      <c r="L7898" s="2">
        <v>-6.5449873511214801E-4</v>
      </c>
      <c r="M7898" s="9">
        <v>2.0486242856957E-2</v>
      </c>
    </row>
    <row r="7899" spans="1:13" x14ac:dyDescent="0.55000000000000004">
      <c r="A7899">
        <v>7894</v>
      </c>
      <c r="C7899">
        <f t="shared" si="375"/>
        <v>-0.2877991806325505</v>
      </c>
      <c r="D7899">
        <f t="shared" si="376"/>
        <v>-1.4396441876027353E-4</v>
      </c>
      <c r="E7899" s="2">
        <f t="shared" si="377"/>
        <v>0.1985459645765591</v>
      </c>
      <c r="K7899">
        <v>7894</v>
      </c>
      <c r="L7899" s="2">
        <v>-5.1378293146808003E-4</v>
      </c>
      <c r="M7899" s="9">
        <v>0.15778578834257001</v>
      </c>
    </row>
    <row r="7900" spans="1:13" x14ac:dyDescent="0.55000000000000004">
      <c r="A7900">
        <v>7895</v>
      </c>
      <c r="C7900">
        <f t="shared" si="375"/>
        <v>-0.23701338548994691</v>
      </c>
      <c r="D7900">
        <f t="shared" si="376"/>
        <v>-4.4109538273391473E-4</v>
      </c>
      <c r="E7900" s="2">
        <f t="shared" si="377"/>
        <v>0.24263534189528077</v>
      </c>
      <c r="K7900">
        <v>7895</v>
      </c>
      <c r="L7900" s="2">
        <v>-2.4438700535992002E-4</v>
      </c>
      <c r="M7900" s="9">
        <v>0.25556690430581902</v>
      </c>
    </row>
    <row r="7901" spans="1:13" x14ac:dyDescent="0.55000000000000004">
      <c r="A7901">
        <v>7896</v>
      </c>
      <c r="C7901">
        <f t="shared" si="375"/>
        <v>-0.12674222643892621</v>
      </c>
      <c r="D7901">
        <f t="shared" si="376"/>
        <v>-6.2752070319107179E-4</v>
      </c>
      <c r="E7901" s="2">
        <f t="shared" si="377"/>
        <v>0.1731241725579292</v>
      </c>
      <c r="K7901">
        <v>7896</v>
      </c>
      <c r="L7901" s="2">
        <v>8.6217162307547195E-5</v>
      </c>
      <c r="M7901" s="9">
        <v>0.28933970366370299</v>
      </c>
    </row>
    <row r="7902" spans="1:13" x14ac:dyDescent="0.55000000000000004">
      <c r="A7902">
        <v>7897</v>
      </c>
      <c r="C7902">
        <f t="shared" si="375"/>
        <v>1.5338559936517442E-2</v>
      </c>
      <c r="D7902">
        <f t="shared" si="376"/>
        <v>-6.5645155424145227E-4</v>
      </c>
      <c r="E7902" s="2">
        <f t="shared" si="377"/>
        <v>5.5369393364456856E-2</v>
      </c>
      <c r="K7902">
        <v>7897</v>
      </c>
      <c r="L7902" s="2">
        <v>3.9522770682264398E-4</v>
      </c>
      <c r="M7902" s="9">
        <v>0.250645579305802</v>
      </c>
    </row>
    <row r="7903" spans="1:13" x14ac:dyDescent="0.55000000000000004">
      <c r="A7903">
        <v>7898</v>
      </c>
      <c r="C7903">
        <f t="shared" si="375"/>
        <v>0.15356969107908577</v>
      </c>
      <c r="D7903">
        <f t="shared" si="376"/>
        <v>-5.2062690207811116E-4</v>
      </c>
      <c r="E7903" s="2">
        <f t="shared" si="377"/>
        <v>1.9307028257615181E-5</v>
      </c>
      <c r="K7903">
        <v>7898</v>
      </c>
      <c r="L7903" s="2">
        <v>6.0525102034931805E-4</v>
      </c>
      <c r="M7903" s="9">
        <v>0.14917571471847399</v>
      </c>
    </row>
    <row r="7904" spans="1:13" x14ac:dyDescent="0.55000000000000004">
      <c r="A7904">
        <v>7899</v>
      </c>
      <c r="C7904">
        <f t="shared" si="375"/>
        <v>0.25325806675305429</v>
      </c>
      <c r="D7904">
        <f t="shared" si="376"/>
        <v>-2.5413587143753889E-4</v>
      </c>
      <c r="E7904" s="2">
        <f t="shared" si="377"/>
        <v>5.9007308460635489E-2</v>
      </c>
      <c r="K7904">
        <v>7899</v>
      </c>
      <c r="L7904" s="2">
        <v>6.6368546112476599E-4</v>
      </c>
      <c r="M7904" s="9">
        <v>1.03438669609559E-2</v>
      </c>
    </row>
    <row r="7905" spans="1:13" x14ac:dyDescent="0.55000000000000004">
      <c r="A7905">
        <v>7900</v>
      </c>
      <c r="C7905">
        <f t="shared" si="375"/>
        <v>0.28938400592849267</v>
      </c>
      <c r="D7905">
        <f t="shared" si="376"/>
        <v>7.6137906174714509E-5</v>
      </c>
      <c r="E7905" s="2">
        <f t="shared" si="377"/>
        <v>0.17678885885998544</v>
      </c>
      <c r="K7905">
        <v>7900</v>
      </c>
      <c r="L7905" s="2">
        <v>5.55895760955824E-4</v>
      </c>
      <c r="M7905" s="9">
        <v>-0.13107866644562599</v>
      </c>
    </row>
    <row r="7906" spans="1:13" x14ac:dyDescent="0.55000000000000004">
      <c r="A7906">
        <v>7901</v>
      </c>
      <c r="C7906">
        <f t="shared" si="375"/>
        <v>0.25288065934674492</v>
      </c>
      <c r="D7906">
        <f t="shared" si="376"/>
        <v>3.8730267419684013E-4</v>
      </c>
      <c r="E7906" s="2">
        <f t="shared" si="377"/>
        <v>0.24260786086924926</v>
      </c>
      <c r="K7906">
        <v>7901</v>
      </c>
      <c r="L7906" s="2">
        <v>3.0887851892855801E-4</v>
      </c>
      <c r="M7906" s="9">
        <v>-0.23967173468788899</v>
      </c>
    </row>
    <row r="7907" spans="1:13" x14ac:dyDescent="0.55000000000000004">
      <c r="A7907">
        <v>7902</v>
      </c>
      <c r="C7907">
        <f t="shared" si="375"/>
        <v>0.15290959757390885</v>
      </c>
      <c r="D7907">
        <f t="shared" si="376"/>
        <v>6.0126263468403198E-4</v>
      </c>
      <c r="E7907" s="2">
        <f t="shared" si="377"/>
        <v>0.19461078830970494</v>
      </c>
      <c r="K7907">
        <v>7902</v>
      </c>
      <c r="L7907" s="2">
        <v>-1.54992643075861E-5</v>
      </c>
      <c r="M7907" s="9">
        <v>-0.28823753016207099</v>
      </c>
    </row>
    <row r="7908" spans="1:13" x14ac:dyDescent="0.55000000000000004">
      <c r="A7908">
        <v>7903</v>
      </c>
      <c r="C7908">
        <f t="shared" si="375"/>
        <v>1.4561449886557996E-2</v>
      </c>
      <c r="D7908">
        <f t="shared" si="376"/>
        <v>6.6431834748416872E-4</v>
      </c>
      <c r="E7908" s="2">
        <f t="shared" si="377"/>
        <v>7.7938065323340758E-2</v>
      </c>
      <c r="K7908">
        <v>7903</v>
      </c>
      <c r="L7908" s="2">
        <v>-3.3599516064743899E-4</v>
      </c>
      <c r="M7908" s="9">
        <v>-0.26461244811133999</v>
      </c>
    </row>
    <row r="7909" spans="1:13" x14ac:dyDescent="0.55000000000000004">
      <c r="A7909">
        <v>7904</v>
      </c>
      <c r="C7909">
        <f t="shared" si="375"/>
        <v>-0.12744131479130857</v>
      </c>
      <c r="D7909">
        <f t="shared" si="376"/>
        <v>5.6064415778550689E-4</v>
      </c>
      <c r="E7909" s="2">
        <f t="shared" si="377"/>
        <v>2.2346629825897224E-3</v>
      </c>
      <c r="K7909">
        <v>7904</v>
      </c>
      <c r="L7909" s="2">
        <v>-5.7233898464048995E-4</v>
      </c>
      <c r="M7909" s="9">
        <v>-0.17471353689467201</v>
      </c>
    </row>
    <row r="7910" spans="1:13" x14ac:dyDescent="0.55000000000000004">
      <c r="A7910">
        <v>7905</v>
      </c>
      <c r="C7910">
        <f t="shared" si="375"/>
        <v>-0.23745899570633364</v>
      </c>
      <c r="D7910">
        <f t="shared" si="376"/>
        <v>3.1626010192388118E-4</v>
      </c>
      <c r="E7910" s="2">
        <f t="shared" si="377"/>
        <v>3.8573925974974922E-2</v>
      </c>
      <c r="K7910">
        <v>7905</v>
      </c>
      <c r="L7910" s="2">
        <v>-6.6533695939703598E-4</v>
      </c>
      <c r="M7910" s="9">
        <v>-4.1056536518636798E-2</v>
      </c>
    </row>
    <row r="7911" spans="1:13" x14ac:dyDescent="0.55000000000000004">
      <c r="A7911">
        <v>7906</v>
      </c>
      <c r="C7911">
        <f t="shared" si="375"/>
        <v>-0.2878794739375608</v>
      </c>
      <c r="D7911">
        <f t="shared" si="376"/>
        <v>-7.498573286618409E-6</v>
      </c>
      <c r="E7911" s="2">
        <f t="shared" si="377"/>
        <v>0.15269556747559024</v>
      </c>
      <c r="K7911">
        <v>7906</v>
      </c>
      <c r="L7911" s="2">
        <v>-5.9169716522175096E-4</v>
      </c>
      <c r="M7911" s="9">
        <v>0.102883328124752</v>
      </c>
    </row>
    <row r="7912" spans="1:13" x14ac:dyDescent="0.55000000000000004">
      <c r="A7912">
        <v>7907</v>
      </c>
      <c r="C7912">
        <f t="shared" si="375"/>
        <v>-0.26604827222830768</v>
      </c>
      <c r="D7912">
        <f t="shared" si="376"/>
        <v>-3.2937526465956068E-4</v>
      </c>
      <c r="E7912" s="2">
        <f t="shared" si="377"/>
        <v>0.2372700118510182</v>
      </c>
      <c r="K7912">
        <v>7907</v>
      </c>
      <c r="L7912" s="2">
        <v>-3.6986314539395301E-4</v>
      </c>
      <c r="M7912" s="9">
        <v>0.221055424997466</v>
      </c>
    </row>
    <row r="7913" spans="1:13" x14ac:dyDescent="0.55000000000000004">
      <c r="A7913">
        <v>7908</v>
      </c>
      <c r="C7913">
        <f t="shared" si="375"/>
        <v>-0.17744456204570275</v>
      </c>
      <c r="D7913">
        <f t="shared" si="376"/>
        <v>-5.6858570727763319E-4</v>
      </c>
      <c r="E7913" s="2">
        <f t="shared" si="377"/>
        <v>0.2128045001313284</v>
      </c>
      <c r="K7913">
        <v>7908</v>
      </c>
      <c r="L7913" s="2">
        <v>-5.5394606337861998E-5</v>
      </c>
      <c r="M7913" s="9">
        <v>0.283862819351266</v>
      </c>
    </row>
    <row r="7914" spans="1:13" x14ac:dyDescent="0.55000000000000004">
      <c r="A7914">
        <v>7909</v>
      </c>
      <c r="C7914">
        <f t="shared" si="375"/>
        <v>-4.4306007022570947E-2</v>
      </c>
      <c r="D7914">
        <f t="shared" si="376"/>
        <v>-6.6509312221321693E-4</v>
      </c>
      <c r="E7914" s="2">
        <f t="shared" si="377"/>
        <v>0.10232386482201082</v>
      </c>
      <c r="K7914">
        <v>7909</v>
      </c>
      <c r="L7914" s="2">
        <v>2.7294785551873501E-4</v>
      </c>
      <c r="M7914" s="9">
        <v>0.27557500964145498</v>
      </c>
    </row>
    <row r="7915" spans="1:13" x14ac:dyDescent="0.55000000000000004">
      <c r="A7915">
        <v>7910</v>
      </c>
      <c r="C7915">
        <f t="shared" si="375"/>
        <v>9.9952421866697547E-2</v>
      </c>
      <c r="D7915">
        <f t="shared" si="376"/>
        <v>-5.9467618252396646E-4</v>
      </c>
      <c r="E7915" s="2">
        <f t="shared" si="377"/>
        <v>9.6658996607006838E-3</v>
      </c>
      <c r="K7915">
        <v>7910</v>
      </c>
      <c r="L7915" s="2">
        <v>5.3292883371509902E-4</v>
      </c>
      <c r="M7915" s="9">
        <v>0.19826772922369401</v>
      </c>
    </row>
    <row r="7916" spans="1:13" x14ac:dyDescent="0.55000000000000004">
      <c r="A7916">
        <v>7911</v>
      </c>
      <c r="C7916">
        <f t="shared" si="375"/>
        <v>0.21912489969731277</v>
      </c>
      <c r="D7916">
        <f t="shared" si="376"/>
        <v>-3.7500805580056352E-4</v>
      </c>
      <c r="E7916" s="2">
        <f t="shared" si="377"/>
        <v>2.185129450044053E-2</v>
      </c>
      <c r="K7916">
        <v>7911</v>
      </c>
      <c r="L7916" s="2">
        <v>6.5943447945705097E-4</v>
      </c>
      <c r="M7916" s="9">
        <v>7.1303066058162806E-2</v>
      </c>
    </row>
    <row r="7917" spans="1:13" x14ac:dyDescent="0.55000000000000004">
      <c r="A7917">
        <v>7912</v>
      </c>
      <c r="C7917">
        <f t="shared" si="375"/>
        <v>0.28330164649031331</v>
      </c>
      <c r="D7917">
        <f t="shared" si="376"/>
        <v>-6.1220811613854276E-5</v>
      </c>
      <c r="E7917" s="2">
        <f t="shared" si="377"/>
        <v>0.12732161056876867</v>
      </c>
      <c r="K7917">
        <v>7912</v>
      </c>
      <c r="L7917" s="2">
        <v>6.20780668984468E-4</v>
      </c>
      <c r="M7917" s="9">
        <v>-7.3519892333744605E-2</v>
      </c>
    </row>
    <row r="7918" spans="1:13" x14ac:dyDescent="0.55000000000000004">
      <c r="A7918">
        <v>7913</v>
      </c>
      <c r="C7918">
        <f t="shared" si="375"/>
        <v>0.27637565153914623</v>
      </c>
      <c r="D7918">
        <f t="shared" si="376"/>
        <v>2.6793156585561216E-4</v>
      </c>
      <c r="E7918" s="2">
        <f t="shared" si="377"/>
        <v>0.22686644268490558</v>
      </c>
      <c r="K7918">
        <v>7913</v>
      </c>
      <c r="L7918" s="2">
        <v>4.2664848892103897E-4</v>
      </c>
      <c r="M7918" s="9">
        <v>-0.199929337606365</v>
      </c>
    </row>
    <row r="7919" spans="1:13" x14ac:dyDescent="0.55000000000000004">
      <c r="A7919">
        <v>7914</v>
      </c>
      <c r="C7919">
        <f t="shared" si="375"/>
        <v>0.20008519359120649</v>
      </c>
      <c r="D7919">
        <f t="shared" si="376"/>
        <v>5.2983876783876352E-4</v>
      </c>
      <c r="E7919" s="2">
        <f t="shared" si="377"/>
        <v>0.2269097355862498</v>
      </c>
      <c r="K7919">
        <v>7914</v>
      </c>
      <c r="L7919" s="2">
        <v>1.25659548072263E-4</v>
      </c>
      <c r="M7919" s="9">
        <v>-0.27626524000390401</v>
      </c>
    </row>
    <row r="7920" spans="1:13" x14ac:dyDescent="0.55000000000000004">
      <c r="A7920">
        <v>7915</v>
      </c>
      <c r="C7920">
        <f t="shared" si="375"/>
        <v>7.3577569511874594E-2</v>
      </c>
      <c r="D7920">
        <f t="shared" si="376"/>
        <v>6.5876760721835089E-4</v>
      </c>
      <c r="E7920" s="2">
        <f t="shared" si="377"/>
        <v>0.12743926745847078</v>
      </c>
      <c r="K7920">
        <v>7915</v>
      </c>
      <c r="L7920" s="2">
        <v>-2.0680160612645201E-4</v>
      </c>
      <c r="M7920" s="9">
        <v>-0.28340879921734002</v>
      </c>
    </row>
    <row r="7921" spans="1:13" x14ac:dyDescent="0.55000000000000004">
      <c r="A7921">
        <v>7916</v>
      </c>
      <c r="C7921">
        <f t="shared" si="375"/>
        <v>-7.1396473622827125E-2</v>
      </c>
      <c r="D7921">
        <f t="shared" si="376"/>
        <v>6.2235966290553847E-4</v>
      </c>
      <c r="E7921" s="2">
        <f t="shared" si="377"/>
        <v>2.195565071229616E-2</v>
      </c>
      <c r="K7921">
        <v>7916</v>
      </c>
      <c r="L7921" s="2">
        <v>-4.8746801516677199E-4</v>
      </c>
      <c r="M7921" s="9">
        <v>-0.219570866526244</v>
      </c>
    </row>
    <row r="7922" spans="1:13" x14ac:dyDescent="0.55000000000000004">
      <c r="A7922">
        <v>7917</v>
      </c>
      <c r="C7922">
        <f t="shared" si="375"/>
        <v>-0.1984515067964564</v>
      </c>
      <c r="D7922">
        <f t="shared" si="376"/>
        <v>4.297525615042663E-4</v>
      </c>
      <c r="E7922" s="2">
        <f t="shared" si="377"/>
        <v>9.547529142046993E-3</v>
      </c>
      <c r="K7922">
        <v>7917</v>
      </c>
      <c r="L7922" s="2">
        <v>-6.4604503577655298E-4</v>
      </c>
      <c r="M7922" s="9">
        <v>-0.100740048194883</v>
      </c>
    </row>
    <row r="7923" spans="1:13" x14ac:dyDescent="0.55000000000000004">
      <c r="A7923">
        <v>7918</v>
      </c>
      <c r="C7923">
        <f t="shared" si="375"/>
        <v>-0.27569939479003869</v>
      </c>
      <c r="D7923">
        <f t="shared" si="376"/>
        <v>1.2928662563068129E-4</v>
      </c>
      <c r="E7923" s="2">
        <f t="shared" si="377"/>
        <v>0.10177448454020024</v>
      </c>
      <c r="K7923">
        <v>7918</v>
      </c>
      <c r="L7923" s="2">
        <v>-6.4281606940365702E-4</v>
      </c>
      <c r="M7923" s="9">
        <v>4.3321740152773902E-2</v>
      </c>
    </row>
    <row r="7924" spans="1:13" x14ac:dyDescent="0.55000000000000004">
      <c r="A7924">
        <v>7919</v>
      </c>
      <c r="C7924">
        <f t="shared" si="375"/>
        <v>-0.28375254597347083</v>
      </c>
      <c r="D7924">
        <f t="shared" si="376"/>
        <v>-2.0362752813036142E-4</v>
      </c>
      <c r="E7924" s="2">
        <f t="shared" si="377"/>
        <v>0.21186308755678138</v>
      </c>
      <c r="K7924">
        <v>7919</v>
      </c>
      <c r="L7924" s="2">
        <v>-4.7858983070723002E-4</v>
      </c>
      <c r="M7924" s="9">
        <v>0.176533329930604</v>
      </c>
    </row>
    <row r="7925" spans="1:13" x14ac:dyDescent="0.55000000000000004">
      <c r="A7925">
        <v>7920</v>
      </c>
      <c r="C7925">
        <f t="shared" si="375"/>
        <v>-0.22058978914666977</v>
      </c>
      <c r="D7925">
        <f t="shared" si="376"/>
        <v>-4.8543546445842012E-4</v>
      </c>
      <c r="E7925" s="2">
        <f t="shared" si="377"/>
        <v>0.23631347228857727</v>
      </c>
      <c r="K7925">
        <v>7920</v>
      </c>
      <c r="L7925" s="2">
        <v>-1.9449779995441301E-4</v>
      </c>
      <c r="M7925" s="9">
        <v>0.26553105209404199</v>
      </c>
    </row>
    <row r="7926" spans="1:13" x14ac:dyDescent="0.55000000000000004">
      <c r="A7926">
        <v>7921</v>
      </c>
      <c r="C7926">
        <f t="shared" si="375"/>
        <v>-0.10206364491182557</v>
      </c>
      <c r="D7926">
        <f t="shared" si="376"/>
        <v>-6.4540933137277135E-4</v>
      </c>
      <c r="E7926" s="2">
        <f t="shared" si="377"/>
        <v>0.15216905338686904</v>
      </c>
      <c r="K7926">
        <v>7921</v>
      </c>
      <c r="L7926" s="2">
        <v>1.38307411373739E-4</v>
      </c>
      <c r="M7926" s="9">
        <v>0.28802487502546897</v>
      </c>
    </row>
    <row r="7927" spans="1:13" x14ac:dyDescent="0.55000000000000004">
      <c r="A7927">
        <v>7922</v>
      </c>
      <c r="C7927">
        <f t="shared" si="375"/>
        <v>4.2078322867673844E-2</v>
      </c>
      <c r="D7927">
        <f t="shared" si="376"/>
        <v>-6.4339906026847674E-4</v>
      </c>
      <c r="E7927" s="2">
        <f t="shared" si="377"/>
        <v>3.8534772940721412E-2</v>
      </c>
      <c r="K7927">
        <v>7922</v>
      </c>
      <c r="L7927" s="2">
        <v>4.3647267352644998E-4</v>
      </c>
      <c r="M7927" s="9">
        <v>0.238381081230162</v>
      </c>
    </row>
    <row r="7928" spans="1:13" x14ac:dyDescent="0.55000000000000004">
      <c r="A7928">
        <v>7923</v>
      </c>
      <c r="C7928">
        <f t="shared" si="375"/>
        <v>0.17565951854805939</v>
      </c>
      <c r="D7928">
        <f t="shared" si="376"/>
        <v>-4.7990918681293409E-4</v>
      </c>
      <c r="E7928" s="2">
        <f t="shared" si="377"/>
        <v>2.1740073490992156E-3</v>
      </c>
      <c r="K7928">
        <v>7923</v>
      </c>
      <c r="L7928" s="2">
        <v>6.2532064691457102E-4</v>
      </c>
      <c r="M7928" s="9">
        <v>0.12903326683189401</v>
      </c>
    </row>
    <row r="7929" spans="1:13" x14ac:dyDescent="0.55000000000000004">
      <c r="A7929">
        <v>7924</v>
      </c>
      <c r="C7929">
        <f t="shared" si="375"/>
        <v>0.2651538776817518</v>
      </c>
      <c r="D7929">
        <f t="shared" si="376"/>
        <v>-1.9597222315038029E-4</v>
      </c>
      <c r="E7929" s="2">
        <f t="shared" si="377"/>
        <v>7.716484367327929E-2</v>
      </c>
      <c r="K7929">
        <v>7924</v>
      </c>
      <c r="L7929" s="2">
        <v>6.5755318507527505E-4</v>
      </c>
      <c r="M7929" s="9">
        <v>-1.26317297086947E-2</v>
      </c>
    </row>
    <row r="7930" spans="1:13" x14ac:dyDescent="0.55000000000000004">
      <c r="A7930">
        <v>7925</v>
      </c>
      <c r="C7930">
        <f t="shared" si="375"/>
        <v>0.28810020251761015</v>
      </c>
      <c r="D7930">
        <f t="shared" si="376"/>
        <v>1.3714963775620815E-4</v>
      </c>
      <c r="E7930" s="2">
        <f t="shared" si="377"/>
        <v>0.19292583358637361</v>
      </c>
      <c r="K7930">
        <v>7925</v>
      </c>
      <c r="L7930" s="2">
        <v>5.2509744887006197E-4</v>
      </c>
      <c r="M7930" s="9">
        <v>-0.151133031182179</v>
      </c>
    </row>
    <row r="7931" spans="1:13" x14ac:dyDescent="0.55000000000000004">
      <c r="A7931">
        <v>7926</v>
      </c>
      <c r="C7931">
        <f t="shared" si="375"/>
        <v>0.23873944919198511</v>
      </c>
      <c r="D7931">
        <f t="shared" si="376"/>
        <v>4.3584983047097674E-4</v>
      </c>
      <c r="E7931" s="2">
        <f t="shared" si="377"/>
        <v>0.24061141713645542</v>
      </c>
      <c r="K7931">
        <v>7926</v>
      </c>
      <c r="L7931" s="2">
        <v>2.61127799127261E-4</v>
      </c>
      <c r="M7931" s="9">
        <v>-0.25178212743482897</v>
      </c>
    </row>
    <row r="7932" spans="1:13" x14ac:dyDescent="0.55000000000000004">
      <c r="A7932">
        <v>7927</v>
      </c>
      <c r="C7932">
        <f t="shared" si="375"/>
        <v>0.12946012635124787</v>
      </c>
      <c r="D7932">
        <f t="shared" si="376"/>
        <v>6.251609027196945E-4</v>
      </c>
      <c r="E7932" s="2">
        <f t="shared" si="377"/>
        <v>0.17541936826288676</v>
      </c>
      <c r="K7932">
        <v>7927</v>
      </c>
      <c r="L7932" s="2">
        <v>-6.8242927826222104E-5</v>
      </c>
      <c r="M7932" s="9">
        <v>-0.28937082792850299</v>
      </c>
    </row>
    <row r="7933" spans="1:13" x14ac:dyDescent="0.55000000000000004">
      <c r="A7933">
        <v>7928</v>
      </c>
      <c r="C7933">
        <f t="shared" si="375"/>
        <v>-1.2310959403084198E-2</v>
      </c>
      <c r="D7933">
        <f t="shared" si="376"/>
        <v>6.5756976573937078E-4</v>
      </c>
      <c r="E7933" s="2">
        <f t="shared" si="377"/>
        <v>5.8648173642280421E-2</v>
      </c>
      <c r="K7933">
        <v>7928</v>
      </c>
      <c r="L7933" s="2">
        <v>-3.8052179015723802E-4</v>
      </c>
      <c r="M7933" s="9">
        <v>-0.25448480944119301</v>
      </c>
    </row>
    <row r="7934" spans="1:13" x14ac:dyDescent="0.55000000000000004">
      <c r="A7934">
        <v>7929</v>
      </c>
      <c r="C7934">
        <f t="shared" si="375"/>
        <v>-0.15099225384167692</v>
      </c>
      <c r="D7934">
        <f t="shared" si="376"/>
        <v>5.249424780293761E-4</v>
      </c>
      <c r="E7934" s="2">
        <f t="shared" si="377"/>
        <v>2.3709477517575889E-5</v>
      </c>
      <c r="K7934">
        <v>7929</v>
      </c>
      <c r="L7934" s="2">
        <v>-5.9749660955756695E-4</v>
      </c>
      <c r="M7934" s="9">
        <v>-0.15586149172019301</v>
      </c>
    </row>
    <row r="7935" spans="1:13" x14ac:dyDescent="0.55000000000000004">
      <c r="A7935">
        <v>7930</v>
      </c>
      <c r="C7935">
        <f t="shared" si="375"/>
        <v>-0.25177767523019318</v>
      </c>
      <c r="D7935">
        <f t="shared" si="376"/>
        <v>2.6056569324350642E-4</v>
      </c>
      <c r="E7935" s="2">
        <f t="shared" si="377"/>
        <v>5.455773783819233E-2</v>
      </c>
      <c r="K7935">
        <v>7930</v>
      </c>
      <c r="L7935" s="2">
        <v>-6.64824696494336E-4</v>
      </c>
      <c r="M7935" s="9">
        <v>-1.8201696503372201E-2</v>
      </c>
    </row>
    <row r="7936" spans="1:13" x14ac:dyDescent="0.55000000000000004">
      <c r="A7936">
        <v>7931</v>
      </c>
      <c r="C7936">
        <f t="shared" si="375"/>
        <v>-0.28937220718823992</v>
      </c>
      <c r="D7936">
        <f t="shared" si="376"/>
        <v>-6.9207588257452207E-5</v>
      </c>
      <c r="E7936" s="2">
        <f t="shared" si="377"/>
        <v>0.17089049318845062</v>
      </c>
      <c r="K7936">
        <v>7931</v>
      </c>
      <c r="L7936" s="2">
        <v>-5.6564331392110201E-4</v>
      </c>
      <c r="M7936" s="9">
        <v>0.124016826517845</v>
      </c>
    </row>
    <row r="7937" spans="1:13" x14ac:dyDescent="0.55000000000000004">
      <c r="A7937">
        <v>7932</v>
      </c>
      <c r="C7937">
        <f t="shared" si="375"/>
        <v>-0.25434041462420631</v>
      </c>
      <c r="D7937">
        <f t="shared" si="376"/>
        <v>-3.8161122388600475E-4</v>
      </c>
      <c r="E7937" s="2">
        <f t="shared" si="377"/>
        <v>0.23962491624879312</v>
      </c>
      <c r="K7937">
        <v>7932</v>
      </c>
      <c r="L7937" s="2">
        <v>-3.2479305437996199E-4</v>
      </c>
      <c r="M7937" s="9">
        <v>0.235174565993132</v>
      </c>
    </row>
    <row r="7938" spans="1:13" x14ac:dyDescent="0.55000000000000004">
      <c r="A7938">
        <v>7933</v>
      </c>
      <c r="C7938">
        <f t="shared" si="375"/>
        <v>-0.15547453906361797</v>
      </c>
      <c r="D7938">
        <f t="shared" si="376"/>
        <v>-5.9823848604129788E-4</v>
      </c>
      <c r="E7938" s="2">
        <f t="shared" si="377"/>
        <v>0.19616565003978331</v>
      </c>
      <c r="K7938">
        <v>7933</v>
      </c>
      <c r="L7938" s="2">
        <v>-2.5963594995300601E-6</v>
      </c>
      <c r="M7938" s="9">
        <v>0.28743137649834799</v>
      </c>
    </row>
    <row r="7939" spans="1:13" x14ac:dyDescent="0.55000000000000004">
      <c r="A7939">
        <v>7934</v>
      </c>
      <c r="C7939">
        <f t="shared" si="375"/>
        <v>-1.7587831339313353E-2</v>
      </c>
      <c r="D7939">
        <f t="shared" si="376"/>
        <v>-6.6472049807492521E-4</v>
      </c>
      <c r="E7939" s="2">
        <f t="shared" si="377"/>
        <v>8.1388699188295818E-2</v>
      </c>
      <c r="K7939">
        <v>7934</v>
      </c>
      <c r="L7939" s="2">
        <v>3.2025060972420402E-4</v>
      </c>
      <c r="M7939" s="9">
        <v>0.26769921566474503</v>
      </c>
    </row>
    <row r="7940" spans="1:13" x14ac:dyDescent="0.55000000000000004">
      <c r="A7940">
        <v>7935</v>
      </c>
      <c r="C7940">
        <f t="shared" si="375"/>
        <v>0.124713051329089</v>
      </c>
      <c r="D7940">
        <f t="shared" si="376"/>
        <v>-5.6437167628813577E-4</v>
      </c>
      <c r="E7940" s="2">
        <f t="shared" si="377"/>
        <v>3.1592351961328424E-3</v>
      </c>
      <c r="K7940">
        <v>7935</v>
      </c>
      <c r="L7940" s="2">
        <v>5.6288882705196304E-4</v>
      </c>
      <c r="M7940" s="9">
        <v>0.180920125582539</v>
      </c>
    </row>
    <row r="7941" spans="1:13" x14ac:dyDescent="0.55000000000000004">
      <c r="A7941">
        <v>7936</v>
      </c>
      <c r="C7941">
        <f t="shared" si="375"/>
        <v>0.23571358685643606</v>
      </c>
      <c r="D7941">
        <f t="shared" si="376"/>
        <v>-3.2237745976407874E-4</v>
      </c>
      <c r="E7941" s="2">
        <f t="shared" si="377"/>
        <v>3.4926047761663567E-2</v>
      </c>
      <c r="K7941">
        <v>7936</v>
      </c>
      <c r="L7941" s="2">
        <v>6.64548045735785E-4</v>
      </c>
      <c r="M7941" s="9">
        <v>4.8828467701208599E-2</v>
      </c>
    </row>
    <row r="7942" spans="1:13" x14ac:dyDescent="0.55000000000000004">
      <c r="A7942">
        <v>7937</v>
      </c>
      <c r="C7942">
        <f t="shared" ref="C7942:C8005" si="378">$D$1*COS($B$2*(A7942-$L$2)+$B$1)</f>
        <v>0.28755498053101008</v>
      </c>
      <c r="D7942">
        <f t="shared" ref="D7942:D8005" si="379">$D$2*COS($B$2*(A7942-$L$3)+$B$3)</f>
        <v>5.2670398306955413E-7</v>
      </c>
      <c r="E7942" s="2">
        <f t="shared" ref="E7942:E8005" si="380">(M7942-C7942)^2</f>
        <v>0.14672543579352201</v>
      </c>
      <c r="K7942">
        <v>7937</v>
      </c>
      <c r="L7942" s="2">
        <v>5.9976708380830195E-4</v>
      </c>
      <c r="M7942" s="9">
        <v>-9.5492582825712005E-2</v>
      </c>
    </row>
    <row r="7943" spans="1:13" x14ac:dyDescent="0.55000000000000004">
      <c r="A7943">
        <v>7938</v>
      </c>
      <c r="C7943">
        <f t="shared" si="378"/>
        <v>0.26722613527036965</v>
      </c>
      <c r="D7943">
        <f t="shared" si="379"/>
        <v>3.2329867613250639E-4</v>
      </c>
      <c r="E7943" s="2">
        <f t="shared" si="380"/>
        <v>0.23340789000352394</v>
      </c>
      <c r="K7943">
        <v>7938</v>
      </c>
      <c r="L7943" s="2">
        <v>3.8477073505616301E-4</v>
      </c>
      <c r="M7943" s="9">
        <v>-0.215896923590956</v>
      </c>
    </row>
    <row r="7944" spans="1:13" x14ac:dyDescent="0.55000000000000004">
      <c r="A7944">
        <v>7939</v>
      </c>
      <c r="C7944">
        <f t="shared" si="378"/>
        <v>0.17982916274017571</v>
      </c>
      <c r="D7944">
        <f t="shared" si="379"/>
        <v>5.6492949516295441E-4</v>
      </c>
      <c r="E7944" s="2">
        <f t="shared" si="380"/>
        <v>0.21349732113797196</v>
      </c>
      <c r="K7944">
        <v>7939</v>
      </c>
      <c r="L7944" s="2">
        <v>7.3406168764859002E-5</v>
      </c>
      <c r="M7944" s="9">
        <v>-0.28222854051556701</v>
      </c>
    </row>
    <row r="7945" spans="1:13" x14ac:dyDescent="0.55000000000000004">
      <c r="A7945">
        <v>7940</v>
      </c>
      <c r="C7945">
        <f t="shared" si="378"/>
        <v>4.729886085857736E-2</v>
      </c>
      <c r="D7945">
        <f t="shared" si="379"/>
        <v>6.6477491868491116E-4</v>
      </c>
      <c r="E7945" s="2">
        <f t="shared" si="380"/>
        <v>0.10573756415394547</v>
      </c>
      <c r="K7945">
        <v>7940</v>
      </c>
      <c r="L7945" s="2">
        <v>-2.5634342787241401E-4</v>
      </c>
      <c r="M7945" s="9">
        <v>-0.27787426864929798</v>
      </c>
    </row>
    <row r="7946" spans="1:13" x14ac:dyDescent="0.55000000000000004">
      <c r="A7946">
        <v>7941</v>
      </c>
      <c r="C7946">
        <f t="shared" si="378"/>
        <v>-9.7102458117641843E-2</v>
      </c>
      <c r="D7946">
        <f t="shared" si="379"/>
        <v>5.9777584996044018E-4</v>
      </c>
      <c r="E7946" s="2">
        <f t="shared" si="380"/>
        <v>1.1410983326245705E-2</v>
      </c>
      <c r="K7946">
        <v>7941</v>
      </c>
      <c r="L7946" s="2">
        <v>-5.2189022275986601E-4</v>
      </c>
      <c r="M7946" s="9">
        <v>-0.203924662392997</v>
      </c>
    </row>
    <row r="7947" spans="1:13" x14ac:dyDescent="0.55000000000000004">
      <c r="A7947">
        <v>7942</v>
      </c>
      <c r="C7947">
        <f t="shared" si="378"/>
        <v>-0.21713310686375134</v>
      </c>
      <c r="D7947">
        <f t="shared" si="379"/>
        <v>3.8074764301106748E-4</v>
      </c>
      <c r="E7947" s="2">
        <f t="shared" si="380"/>
        <v>1.9108154243411651E-2</v>
      </c>
      <c r="K7947">
        <v>7942</v>
      </c>
      <c r="L7947" s="2">
        <v>-6.5672637378521497E-4</v>
      </c>
      <c r="M7947" s="9">
        <v>-7.8900859383607802E-2</v>
      </c>
    </row>
    <row r="7948" spans="1:13" x14ac:dyDescent="0.55000000000000004">
      <c r="A7948">
        <v>7943</v>
      </c>
      <c r="C7948">
        <f t="shared" si="378"/>
        <v>-0.28266792258980833</v>
      </c>
      <c r="D7948">
        <f t="shared" si="379"/>
        <v>6.8159803189451169E-5</v>
      </c>
      <c r="E7948" s="2">
        <f t="shared" si="380"/>
        <v>0.12148854962368767</v>
      </c>
      <c r="K7948">
        <v>7943</v>
      </c>
      <c r="L7948" s="2">
        <v>-6.2708133046140697E-4</v>
      </c>
      <c r="M7948" s="9">
        <v>6.5884153323802694E-2</v>
      </c>
    </row>
    <row r="7949" spans="1:13" x14ac:dyDescent="0.55000000000000004">
      <c r="A7949">
        <v>7944</v>
      </c>
      <c r="C7949">
        <f t="shared" si="378"/>
        <v>-0.27725904791288442</v>
      </c>
      <c r="D7949">
        <f t="shared" si="379"/>
        <v>-2.6153471053805982E-4</v>
      </c>
      <c r="E7949" s="2">
        <f t="shared" si="380"/>
        <v>0.22224352855554583</v>
      </c>
      <c r="K7949">
        <v>7944</v>
      </c>
      <c r="L7949" s="2">
        <v>-4.4037987779338899E-4</v>
      </c>
      <c r="M7949" s="9">
        <v>0.19416807111565201</v>
      </c>
    </row>
    <row r="7950" spans="1:13" x14ac:dyDescent="0.55000000000000004">
      <c r="A7950">
        <v>7945</v>
      </c>
      <c r="C7950">
        <f t="shared" si="378"/>
        <v>-0.20226399636685546</v>
      </c>
      <c r="D7950">
        <f t="shared" si="379"/>
        <v>-5.2558952463481294E-4</v>
      </c>
      <c r="E7950" s="2">
        <f t="shared" si="380"/>
        <v>0.22665729603122942</v>
      </c>
      <c r="K7950">
        <v>7945</v>
      </c>
      <c r="L7950" s="2">
        <v>-1.43382552813592E-4</v>
      </c>
      <c r="M7950" s="9">
        <v>0.27382139096532199</v>
      </c>
    </row>
    <row r="7951" spans="1:13" x14ac:dyDescent="0.55000000000000004">
      <c r="A7951">
        <v>7946</v>
      </c>
      <c r="C7951">
        <f t="shared" si="378"/>
        <v>-7.6504945123574641E-2</v>
      </c>
      <c r="D7951">
        <f t="shared" si="379"/>
        <v>-6.5773244659489839E-4</v>
      </c>
      <c r="E7951" s="2">
        <f t="shared" si="380"/>
        <v>0.13060951902494558</v>
      </c>
      <c r="K7951">
        <v>7946</v>
      </c>
      <c r="L7951" s="2">
        <v>1.89525821999151E-4</v>
      </c>
      <c r="M7951" s="9">
        <v>0.28489444478314002</v>
      </c>
    </row>
    <row r="7952" spans="1:13" x14ac:dyDescent="0.55000000000000004">
      <c r="A7952">
        <v>7947</v>
      </c>
      <c r="C7952">
        <f t="shared" si="378"/>
        <v>6.8455234752442376E-2</v>
      </c>
      <c r="D7952">
        <f t="shared" si="379"/>
        <v>-6.2479838836555952E-4</v>
      </c>
      <c r="E7952" s="2">
        <f t="shared" si="380"/>
        <v>2.4385534212504799E-2</v>
      </c>
      <c r="K7952">
        <v>7947</v>
      </c>
      <c r="L7952" s="2">
        <v>4.74966278959365E-4</v>
      </c>
      <c r="M7952" s="9">
        <v>0.22461391754819601</v>
      </c>
    </row>
    <row r="7953" spans="1:13" x14ac:dyDescent="0.55000000000000004">
      <c r="A7953">
        <v>7948</v>
      </c>
      <c r="C7953">
        <f t="shared" si="378"/>
        <v>0.19623459362745715</v>
      </c>
      <c r="D7953">
        <f t="shared" si="379"/>
        <v>-4.3505310436154959E-4</v>
      </c>
      <c r="E7953" s="2">
        <f t="shared" si="380"/>
        <v>7.7716835135882472E-3</v>
      </c>
      <c r="K7953">
        <v>7948</v>
      </c>
      <c r="L7953" s="2">
        <v>6.4144848487732501E-4</v>
      </c>
      <c r="M7953" s="9">
        <v>0.108077441259721</v>
      </c>
    </row>
    <row r="7954" spans="1:13" x14ac:dyDescent="0.55000000000000004">
      <c r="A7954">
        <v>7949</v>
      </c>
      <c r="C7954">
        <f t="shared" si="378"/>
        <v>0.27476320579902191</v>
      </c>
      <c r="D7954">
        <f t="shared" si="379"/>
        <v>-1.3611866135462741E-4</v>
      </c>
      <c r="E7954" s="2">
        <f t="shared" si="380"/>
        <v>9.6280446628691271E-2</v>
      </c>
      <c r="K7954">
        <v>7949</v>
      </c>
      <c r="L7954" s="2">
        <v>6.4727593850025299E-4</v>
      </c>
      <c r="M7954" s="9">
        <v>-3.5527700656019498E-2</v>
      </c>
    </row>
    <row r="7955" spans="1:13" x14ac:dyDescent="0.55000000000000004">
      <c r="A7955">
        <v>7950</v>
      </c>
      <c r="C7955">
        <f t="shared" si="378"/>
        <v>0.28433204486388347</v>
      </c>
      <c r="D7955">
        <f t="shared" si="379"/>
        <v>1.9697869649857612E-4</v>
      </c>
      <c r="E7955" s="2">
        <f t="shared" si="380"/>
        <v>0.2066309342134689</v>
      </c>
      <c r="K7955">
        <v>7950</v>
      </c>
      <c r="L7955" s="2">
        <v>4.9098911791738695E-4</v>
      </c>
      <c r="M7955" s="9">
        <v>-0.17023470954460701</v>
      </c>
    </row>
    <row r="7956" spans="1:13" x14ac:dyDescent="0.55000000000000004">
      <c r="A7956">
        <v>7951</v>
      </c>
      <c r="C7956">
        <f t="shared" si="378"/>
        <v>0.22253953391188569</v>
      </c>
      <c r="D7956">
        <f t="shared" si="379"/>
        <v>4.8063855351212283E-4</v>
      </c>
      <c r="E7956" s="2">
        <f t="shared" si="380"/>
        <v>0.23507458993365044</v>
      </c>
      <c r="K7956">
        <v>7951</v>
      </c>
      <c r="L7956" s="2">
        <v>2.1173102687675399E-4</v>
      </c>
      <c r="M7956" s="9">
        <v>-0.26230537936827902</v>
      </c>
    </row>
    <row r="7957" spans="1:13" x14ac:dyDescent="0.55000000000000004">
      <c r="A7957">
        <v>7952</v>
      </c>
      <c r="C7957">
        <f t="shared" si="378"/>
        <v>0.10489429071311858</v>
      </c>
      <c r="D7957">
        <f t="shared" si="379"/>
        <v>6.4366826464852425E-4</v>
      </c>
      <c r="E7957" s="2">
        <f t="shared" si="380"/>
        <v>0.15490075356385627</v>
      </c>
      <c r="K7957">
        <v>7952</v>
      </c>
      <c r="L7957" s="2">
        <v>-1.20556413329092E-4</v>
      </c>
      <c r="M7957" s="9">
        <v>-0.288680039704728</v>
      </c>
    </row>
    <row r="7958" spans="1:13" x14ac:dyDescent="0.55000000000000004">
      <c r="A7958">
        <v>7953</v>
      </c>
      <c r="C7958">
        <f t="shared" si="378"/>
        <v>-3.9077208461115086E-2</v>
      </c>
      <c r="D7958">
        <f t="shared" si="379"/>
        <v>6.4515080881536477E-4</v>
      </c>
      <c r="E7958" s="2">
        <f t="shared" si="380"/>
        <v>4.1483825311884368E-2</v>
      </c>
      <c r="K7958">
        <v>7953</v>
      </c>
      <c r="L7958" s="2">
        <v>-4.22649751938977E-4</v>
      </c>
      <c r="M7958" s="9">
        <v>-0.242752993256177</v>
      </c>
    </row>
    <row r="7959" spans="1:13" x14ac:dyDescent="0.55000000000000004">
      <c r="A7959">
        <v>7954</v>
      </c>
      <c r="C7959">
        <f t="shared" si="378"/>
        <v>-0.17324115199380866</v>
      </c>
      <c r="D7959">
        <f t="shared" si="379"/>
        <v>4.8471409866961802E-4</v>
      </c>
      <c r="E7959" s="2">
        <f t="shared" si="380"/>
        <v>1.3848965534320723E-3</v>
      </c>
      <c r="K7959">
        <v>7954</v>
      </c>
      <c r="L7959" s="2">
        <v>-6.18887838247034E-4</v>
      </c>
      <c r="M7959" s="9">
        <v>-0.13602695371637599</v>
      </c>
    </row>
    <row r="7960" spans="1:13" x14ac:dyDescent="0.55000000000000004">
      <c r="A7960">
        <v>7955</v>
      </c>
      <c r="C7960">
        <f t="shared" si="378"/>
        <v>-0.26392521800980362</v>
      </c>
      <c r="D7960">
        <f t="shared" si="379"/>
        <v>2.0262436672033841E-4</v>
      </c>
      <c r="E7960" s="2">
        <f t="shared" si="380"/>
        <v>7.2195981042590743E-2</v>
      </c>
      <c r="K7960">
        <v>7955</v>
      </c>
      <c r="L7960" s="2">
        <v>-6.6012162616470695E-4</v>
      </c>
      <c r="M7960" s="9">
        <v>4.7678802316487197E-3</v>
      </c>
    </row>
    <row r="7961" spans="1:13" x14ac:dyDescent="0.55000000000000004">
      <c r="A7961">
        <v>7956</v>
      </c>
      <c r="C7961">
        <f t="shared" si="378"/>
        <v>-0.28836961740753259</v>
      </c>
      <c r="D7961">
        <f t="shared" si="379"/>
        <v>-1.3031981029297418E-4</v>
      </c>
      <c r="E7961" s="2">
        <f t="shared" si="380"/>
        <v>0.1872623379734413</v>
      </c>
      <c r="K7961">
        <v>7956</v>
      </c>
      <c r="L7961" s="2">
        <v>-5.3602385771216296E-4</v>
      </c>
      <c r="M7961" s="9">
        <v>0.14436856899787501</v>
      </c>
    </row>
    <row r="7962" spans="1:13" x14ac:dyDescent="0.55000000000000004">
      <c r="A7962">
        <v>7957</v>
      </c>
      <c r="C7962">
        <f t="shared" si="378"/>
        <v>-0.24043932118522285</v>
      </c>
      <c r="D7962">
        <f t="shared" si="379"/>
        <v>-4.3055646184639833E-4</v>
      </c>
      <c r="E7962" s="2">
        <f t="shared" si="380"/>
        <v>0.23838862422826945</v>
      </c>
      <c r="K7962">
        <v>7957</v>
      </c>
      <c r="L7962" s="2">
        <v>-2.77675588845007E-4</v>
      </c>
      <c r="M7962" s="9">
        <v>0.24781125406100199</v>
      </c>
    </row>
    <row r="7963" spans="1:13" x14ac:dyDescent="0.55000000000000004">
      <c r="A7963">
        <v>7958</v>
      </c>
      <c r="C7963">
        <f t="shared" si="378"/>
        <v>-0.132163823407937</v>
      </c>
      <c r="D7963">
        <f t="shared" si="379"/>
        <v>-6.2273251688308784E-4</v>
      </c>
      <c r="E7963" s="2">
        <f t="shared" si="380"/>
        <v>0.17753742080471743</v>
      </c>
      <c r="K7963">
        <v>7958</v>
      </c>
      <c r="L7963" s="2">
        <v>5.0218253822675503E-5</v>
      </c>
      <c r="M7963" s="9">
        <v>0.28918807323513901</v>
      </c>
    </row>
    <row r="7964" spans="1:13" x14ac:dyDescent="0.55000000000000004">
      <c r="A7964">
        <v>7959</v>
      </c>
      <c r="C7964">
        <f t="shared" si="378"/>
        <v>9.2820082547239672E-3</v>
      </c>
      <c r="D7964">
        <f t="shared" si="379"/>
        <v>-6.5861583634947826E-4</v>
      </c>
      <c r="E7964" s="2">
        <f t="shared" si="380"/>
        <v>6.1928282070019637E-2</v>
      </c>
      <c r="K7964">
        <v>7959</v>
      </c>
      <c r="L7964" s="2">
        <v>3.6553462328903902E-4</v>
      </c>
      <c r="M7964" s="9">
        <v>0.25813594547497298</v>
      </c>
    </row>
    <row r="7965" spans="1:13" x14ac:dyDescent="0.55000000000000004">
      <c r="A7965">
        <v>7960</v>
      </c>
      <c r="C7965">
        <f t="shared" si="378"/>
        <v>0.14839825149465954</v>
      </c>
      <c r="D7965">
        <f t="shared" si="379"/>
        <v>-5.2920046341247968E-4</v>
      </c>
      <c r="E7965" s="2">
        <f t="shared" si="380"/>
        <v>1.9694802848110385E-4</v>
      </c>
      <c r="K7965">
        <v>7960</v>
      </c>
      <c r="L7965" s="2">
        <v>5.89300578740488E-4</v>
      </c>
      <c r="M7965" s="9">
        <v>0.162432068811452</v>
      </c>
    </row>
    <row r="7966" spans="1:13" x14ac:dyDescent="0.55000000000000004">
      <c r="A7966">
        <v>7961</v>
      </c>
      <c r="C7966">
        <f t="shared" si="378"/>
        <v>0.25026966159638886</v>
      </c>
      <c r="D7966">
        <f t="shared" si="379"/>
        <v>-2.6696692881965757E-4</v>
      </c>
      <c r="E7966" s="2">
        <f t="shared" si="380"/>
        <v>5.0276217746406261E-2</v>
      </c>
      <c r="K7966">
        <v>7961</v>
      </c>
      <c r="L7966" s="2">
        <v>6.65472548490999E-4</v>
      </c>
      <c r="M7966" s="9">
        <v>2.6046072858704399E-2</v>
      </c>
    </row>
    <row r="7967" spans="1:13" x14ac:dyDescent="0.55000000000000004">
      <c r="A7967">
        <v>7962</v>
      </c>
      <c r="C7967">
        <f t="shared" si="378"/>
        <v>0.28932866190332829</v>
      </c>
      <c r="D7967">
        <f t="shared" si="379"/>
        <v>6.2269677690527051E-5</v>
      </c>
      <c r="E7967" s="2">
        <f t="shared" si="380"/>
        <v>0.16499192910306854</v>
      </c>
      <c r="K7967">
        <v>7962</v>
      </c>
      <c r="L7967" s="2">
        <v>5.7497279017996105E-4</v>
      </c>
      <c r="M7967" s="9">
        <v>-0.11686332361961201</v>
      </c>
    </row>
    <row r="7968" spans="1:13" x14ac:dyDescent="0.55000000000000004">
      <c r="A7968">
        <v>7963</v>
      </c>
      <c r="C7968">
        <f t="shared" si="378"/>
        <v>0.25577226663683833</v>
      </c>
      <c r="D7968">
        <f t="shared" si="379"/>
        <v>3.7587790764105237E-4</v>
      </c>
      <c r="E7968" s="2">
        <f t="shared" si="380"/>
        <v>0.23646419486954803</v>
      </c>
      <c r="K7968">
        <v>7963</v>
      </c>
      <c r="L7968" s="2">
        <v>3.4046752969611602E-4</v>
      </c>
      <c r="M7968" s="9">
        <v>-0.23050357572996899</v>
      </c>
    </row>
    <row r="7969" spans="1:13" x14ac:dyDescent="0.55000000000000004">
      <c r="A7969">
        <v>7964</v>
      </c>
      <c r="C7969">
        <f t="shared" si="378"/>
        <v>0.15802242369964487</v>
      </c>
      <c r="D7969">
        <f t="shared" si="379"/>
        <v>5.9514870564699265E-4</v>
      </c>
      <c r="E7969" s="2">
        <f t="shared" si="380"/>
        <v>0.19752264793949142</v>
      </c>
      <c r="K7969">
        <v>7964</v>
      </c>
      <c r="L7969" s="2">
        <v>2.0690064292663699E-5</v>
      </c>
      <c r="M7969" s="9">
        <v>-0.286412777358385</v>
      </c>
    </row>
    <row r="7970" spans="1:13" x14ac:dyDescent="0.55000000000000004">
      <c r="A7970">
        <v>7965</v>
      </c>
      <c r="C7970">
        <f t="shared" si="378"/>
        <v>2.061228326027818E-2</v>
      </c>
      <c r="D7970">
        <f t="shared" si="379"/>
        <v>6.6504972328289215E-4</v>
      </c>
      <c r="E7970" s="2">
        <f t="shared" si="380"/>
        <v>8.4797676094521282E-2</v>
      </c>
      <c r="K7970">
        <v>7965</v>
      </c>
      <c r="L7970" s="2">
        <v>-3.0426935606472699E-4</v>
      </c>
      <c r="M7970" s="9">
        <v>-0.27058812212151601</v>
      </c>
    </row>
    <row r="7971" spans="1:13" x14ac:dyDescent="0.55000000000000004">
      <c r="A7971">
        <v>7966</v>
      </c>
      <c r="C7971">
        <f t="shared" si="378"/>
        <v>-0.12197110580496016</v>
      </c>
      <c r="D7971">
        <f t="shared" si="379"/>
        <v>5.6803727851069202E-4</v>
      </c>
      <c r="E7971" s="2">
        <f t="shared" si="380"/>
        <v>4.2278458264297632E-3</v>
      </c>
      <c r="K7971">
        <v>7966</v>
      </c>
      <c r="L7971" s="2">
        <v>-5.5302262864565801E-4</v>
      </c>
      <c r="M7971" s="9">
        <v>-0.186992993092471</v>
      </c>
    </row>
    <row r="7972" spans="1:13" x14ac:dyDescent="0.55000000000000004">
      <c r="A7972">
        <v>7967</v>
      </c>
      <c r="C7972">
        <f t="shared" si="378"/>
        <v>-0.23394231826007364</v>
      </c>
      <c r="D7972">
        <f t="shared" si="379"/>
        <v>3.2845945010812701E-4</v>
      </c>
      <c r="E7972" s="2">
        <f t="shared" si="380"/>
        <v>3.1462958196345987E-2</v>
      </c>
      <c r="K7972">
        <v>7967</v>
      </c>
      <c r="L7972" s="2">
        <v>-6.6326795317896397E-4</v>
      </c>
      <c r="M7972" s="9">
        <v>-5.6564308923104302E-2</v>
      </c>
    </row>
    <row r="7973" spans="1:13" x14ac:dyDescent="0.55000000000000004">
      <c r="A7973">
        <v>7968</v>
      </c>
      <c r="C7973">
        <f t="shared" si="378"/>
        <v>-0.28719893994472145</v>
      </c>
      <c r="D7973">
        <f t="shared" si="379"/>
        <v>6.4452231042992573E-6</v>
      </c>
      <c r="E7973" s="2">
        <f t="shared" si="380"/>
        <v>0.14079770093598298</v>
      </c>
      <c r="K7973">
        <v>7968</v>
      </c>
      <c r="L7973" s="2">
        <v>-6.0739370422293801E-4</v>
      </c>
      <c r="M7973" s="9">
        <v>8.8031257315551004E-2</v>
      </c>
    </row>
    <row r="7974" spans="1:13" x14ac:dyDescent="0.55000000000000004">
      <c r="A7974">
        <v>7969</v>
      </c>
      <c r="C7974">
        <f t="shared" si="378"/>
        <v>-0.26837468137657311</v>
      </c>
      <c r="D7974">
        <f t="shared" si="379"/>
        <v>-3.1718661904418387E-4</v>
      </c>
      <c r="E7974" s="2">
        <f t="shared" si="380"/>
        <v>0.22939648431119439</v>
      </c>
      <c r="K7974">
        <v>7969</v>
      </c>
      <c r="L7974" s="2">
        <v>-3.9939393404729101E-4</v>
      </c>
      <c r="M7974" s="9">
        <v>0.210578849053253</v>
      </c>
    </row>
    <row r="7975" spans="1:13" x14ac:dyDescent="0.55000000000000004">
      <c r="A7975">
        <v>7970</v>
      </c>
      <c r="C7975">
        <f t="shared" si="378"/>
        <v>-0.18219403467234591</v>
      </c>
      <c r="D7975">
        <f t="shared" si="379"/>
        <v>-5.6121130557602839E-4</v>
      </c>
      <c r="E7975" s="2">
        <f t="shared" si="380"/>
        <v>0.21397997550447004</v>
      </c>
      <c r="K7975">
        <v>7970</v>
      </c>
      <c r="L7975" s="2">
        <v>-9.1363475429412296E-5</v>
      </c>
      <c r="M7975" s="9">
        <v>0.28038566170922902</v>
      </c>
    </row>
    <row r="7976" spans="1:13" x14ac:dyDescent="0.55000000000000004">
      <c r="A7976">
        <v>7971</v>
      </c>
      <c r="C7976">
        <f t="shared" si="378"/>
        <v>-5.0286525615047921E-2</v>
      </c>
      <c r="D7976">
        <f t="shared" si="379"/>
        <v>-6.6438378380342109E-4</v>
      </c>
      <c r="E7976" s="2">
        <f t="shared" si="380"/>
        <v>0.109068148126048</v>
      </c>
      <c r="K7976">
        <v>7971</v>
      </c>
      <c r="L7976" s="2">
        <v>2.3954953238761699E-4</v>
      </c>
      <c r="M7976" s="9">
        <v>0.27996814600376202</v>
      </c>
    </row>
    <row r="7977" spans="1:13" x14ac:dyDescent="0.55000000000000004">
      <c r="A7977">
        <v>7972</v>
      </c>
      <c r="C7977">
        <f t="shared" si="378"/>
        <v>9.4241841419040392E-2</v>
      </c>
      <c r="D7977">
        <f t="shared" si="379"/>
        <v>-6.0080993640037955E-4</v>
      </c>
      <c r="E7977" s="2">
        <f t="shared" si="380"/>
        <v>1.3268512613064156E-2</v>
      </c>
      <c r="K7977">
        <v>7972</v>
      </c>
      <c r="L7977" s="2">
        <v>5.1046587376075601E-4</v>
      </c>
      <c r="M7977" s="9">
        <v>0.209430871335366</v>
      </c>
    </row>
    <row r="7978" spans="1:13" x14ac:dyDescent="0.55000000000000004">
      <c r="A7978">
        <v>7973</v>
      </c>
      <c r="C7978">
        <f t="shared" si="378"/>
        <v>0.2151174927173522</v>
      </c>
      <c r="D7978">
        <f t="shared" si="379"/>
        <v>-3.8644545902947921E-4</v>
      </c>
      <c r="E7978" s="2">
        <f t="shared" si="380"/>
        <v>1.6557810731319251E-2</v>
      </c>
      <c r="K7978">
        <v>7973</v>
      </c>
      <c r="L7978" s="2">
        <v>6.5353287035013502E-4</v>
      </c>
      <c r="M7978" s="9">
        <v>8.6440335726224796E-2</v>
      </c>
    </row>
    <row r="7979" spans="1:13" x14ac:dyDescent="0.55000000000000004">
      <c r="A7979">
        <v>7974</v>
      </c>
      <c r="C7979">
        <f t="shared" si="378"/>
        <v>0.28200318766058241</v>
      </c>
      <c r="D7979">
        <f t="shared" si="379"/>
        <v>-7.5091317066146291E-5</v>
      </c>
      <c r="E7979" s="2">
        <f t="shared" si="380"/>
        <v>0.11573801715765919</v>
      </c>
      <c r="K7979">
        <v>7974</v>
      </c>
      <c r="L7979" s="2">
        <v>6.3291850533673101E-4</v>
      </c>
      <c r="M7979" s="9">
        <v>-5.8199718202461601E-2</v>
      </c>
    </row>
    <row r="7980" spans="1:13" x14ac:dyDescent="0.55000000000000004">
      <c r="A7980">
        <v>7975</v>
      </c>
      <c r="C7980">
        <f t="shared" si="378"/>
        <v>0.27811202665656698</v>
      </c>
      <c r="D7980">
        <f t="shared" si="379"/>
        <v>2.5510916268141185E-4</v>
      </c>
      <c r="E7980" s="2">
        <f t="shared" si="380"/>
        <v>0.21750593753721198</v>
      </c>
      <c r="K7980">
        <v>7975</v>
      </c>
      <c r="L7980" s="2">
        <v>4.53785774320387E-4</v>
      </c>
      <c r="M7980" s="9">
        <v>-0.188263291662501</v>
      </c>
    </row>
    <row r="7981" spans="1:13" x14ac:dyDescent="0.55000000000000004">
      <c r="A7981">
        <v>7976</v>
      </c>
      <c r="C7981">
        <f t="shared" si="378"/>
        <v>0.20442060909814744</v>
      </c>
      <c r="D7981">
        <f t="shared" si="379"/>
        <v>5.2128261987042829E-4</v>
      </c>
      <c r="E7981" s="2">
        <f t="shared" si="380"/>
        <v>0.22619133161282995</v>
      </c>
      <c r="K7981">
        <v>7976</v>
      </c>
      <c r="L7981" s="2">
        <v>1.60999581042933E-4</v>
      </c>
      <c r="M7981" s="9">
        <v>-0.27117515582499602</v>
      </c>
    </row>
    <row r="7982" spans="1:13" x14ac:dyDescent="0.55000000000000004">
      <c r="A7982">
        <v>7977</v>
      </c>
      <c r="C7982">
        <f t="shared" si="378"/>
        <v>7.9423927504699454E-2</v>
      </c>
      <c r="D7982">
        <f t="shared" si="379"/>
        <v>6.5662512723618804E-4</v>
      </c>
      <c r="E7982" s="2">
        <f t="shared" si="380"/>
        <v>0.13365856883101335</v>
      </c>
      <c r="K7982">
        <v>7977</v>
      </c>
      <c r="L7982" s="2">
        <v>-1.7210995607561401E-4</v>
      </c>
      <c r="M7982" s="9">
        <v>-0.286169519962584</v>
      </c>
    </row>
    <row r="7983" spans="1:13" x14ac:dyDescent="0.55000000000000004">
      <c r="A7983">
        <v>7978</v>
      </c>
      <c r="C7983">
        <f t="shared" si="378"/>
        <v>-6.5506485771849324E-2</v>
      </c>
      <c r="D7983">
        <f t="shared" si="379"/>
        <v>6.2716856823119939E-4</v>
      </c>
      <c r="E7983" s="2">
        <f t="shared" si="380"/>
        <v>2.6890905347376259E-2</v>
      </c>
      <c r="K7983">
        <v>7978</v>
      </c>
      <c r="L7983" s="2">
        <v>-4.6211348700237002E-4</v>
      </c>
      <c r="M7983" s="9">
        <v>-0.22949095255872601</v>
      </c>
    </row>
    <row r="7984" spans="1:13" x14ac:dyDescent="0.55000000000000004">
      <c r="A7984">
        <v>7979</v>
      </c>
      <c r="C7984">
        <f t="shared" si="378"/>
        <v>-0.19399615188682784</v>
      </c>
      <c r="D7984">
        <f t="shared" si="379"/>
        <v>4.4030591826469176E-4</v>
      </c>
      <c r="E7984" s="2">
        <f t="shared" si="380"/>
        <v>6.1875843002980368E-3</v>
      </c>
      <c r="K7984">
        <v>7979</v>
      </c>
      <c r="L7984" s="2">
        <v>-6.3637782836543498E-4</v>
      </c>
      <c r="M7984" s="9">
        <v>-0.115334952428022</v>
      </c>
    </row>
    <row r="7985" spans="1:13" x14ac:dyDescent="0.55000000000000004">
      <c r="A7985">
        <v>7980</v>
      </c>
      <c r="C7985">
        <f t="shared" si="378"/>
        <v>-0.27379687299264605</v>
      </c>
      <c r="D7985">
        <f t="shared" si="379"/>
        <v>1.4293576372611516E-4</v>
      </c>
      <c r="E7985" s="2">
        <f t="shared" si="380"/>
        <v>9.0904827853542841E-2</v>
      </c>
      <c r="K7985">
        <v>7980</v>
      </c>
      <c r="L7985" s="2">
        <v>-6.5125739481293899E-4</v>
      </c>
      <c r="M7985" s="9">
        <v>2.7707402024380601E-2</v>
      </c>
    </row>
    <row r="7986" spans="1:13" x14ac:dyDescent="0.55000000000000004">
      <c r="A7986">
        <v>7981</v>
      </c>
      <c r="C7986">
        <f t="shared" si="378"/>
        <v>-0.28488035015748198</v>
      </c>
      <c r="D7986">
        <f t="shared" si="379"/>
        <v>-1.9030825466086955E-4</v>
      </c>
      <c r="E7986" s="2">
        <f t="shared" si="380"/>
        <v>0.20132326880840071</v>
      </c>
      <c r="K7986">
        <v>7981</v>
      </c>
      <c r="L7986" s="2">
        <v>-5.0302550662197597E-4</v>
      </c>
      <c r="M7986" s="9">
        <v>0.16381026575553301</v>
      </c>
    </row>
    <row r="7987" spans="1:13" x14ac:dyDescent="0.55000000000000004">
      <c r="A7987">
        <v>7982</v>
      </c>
      <c r="C7987">
        <f t="shared" si="378"/>
        <v>-0.22446486423412396</v>
      </c>
      <c r="D7987">
        <f t="shared" si="379"/>
        <v>-4.7578891250770372E-4</v>
      </c>
      <c r="E7987" s="2">
        <f t="shared" si="380"/>
        <v>0.23362789576568441</v>
      </c>
      <c r="K7987">
        <v>7982</v>
      </c>
      <c r="L7987" s="2">
        <v>-2.28807759753847E-4</v>
      </c>
      <c r="M7987" s="9">
        <v>0.25888583222310102</v>
      </c>
    </row>
    <row r="7988" spans="1:13" x14ac:dyDescent="0.55000000000000004">
      <c r="A7988">
        <v>7983</v>
      </c>
      <c r="C7988">
        <f t="shared" si="378"/>
        <v>-0.10771342873584178</v>
      </c>
      <c r="D7988">
        <f t="shared" si="379"/>
        <v>-6.4185658214708217E-4</v>
      </c>
      <c r="E7988" s="2">
        <f t="shared" si="380"/>
        <v>0.15747822733739894</v>
      </c>
      <c r="K7988">
        <v>7983</v>
      </c>
      <c r="L7988" s="2">
        <v>1.02716309964924E-4</v>
      </c>
      <c r="M7988" s="9">
        <v>0.28912183599928598</v>
      </c>
    </row>
    <row r="7989" spans="1:13" x14ac:dyDescent="0.55000000000000004">
      <c r="A7989">
        <v>7984</v>
      </c>
      <c r="C7989">
        <f t="shared" si="378"/>
        <v>3.607180695886178E-2</v>
      </c>
      <c r="D7989">
        <f t="shared" si="379"/>
        <v>-6.4683177893759764E-4</v>
      </c>
      <c r="E7989" s="2">
        <f t="shared" si="380"/>
        <v>4.4467706980470867E-2</v>
      </c>
      <c r="K7989">
        <v>7984</v>
      </c>
      <c r="L7989" s="2">
        <v>4.0851444264725502E-4</v>
      </c>
      <c r="M7989" s="9">
        <v>0.24694548236779201</v>
      </c>
    </row>
    <row r="7990" spans="1:13" x14ac:dyDescent="0.55000000000000004">
      <c r="A7990">
        <v>7985</v>
      </c>
      <c r="C7990">
        <f t="shared" si="378"/>
        <v>0.17080377944025352</v>
      </c>
      <c r="D7990">
        <f t="shared" si="379"/>
        <v>-4.8946583334688403E-4</v>
      </c>
      <c r="E7990" s="2">
        <f t="shared" si="380"/>
        <v>7.7749953792974119E-4</v>
      </c>
      <c r="K7990">
        <v>7985</v>
      </c>
      <c r="L7990" s="2">
        <v>6.1199759892896304E-4</v>
      </c>
      <c r="M7990" s="9">
        <v>0.14292010073873099</v>
      </c>
    </row>
    <row r="7991" spans="1:13" x14ac:dyDescent="0.55000000000000004">
      <c r="A7991">
        <v>7986</v>
      </c>
      <c r="C7991">
        <f t="shared" si="378"/>
        <v>0.26266760354015195</v>
      </c>
      <c r="D7991">
        <f t="shared" si="379"/>
        <v>-2.092542807072638E-4</v>
      </c>
      <c r="E7991" s="2">
        <f t="shared" si="380"/>
        <v>6.7375603870402423E-2</v>
      </c>
      <c r="K7991">
        <v>7986</v>
      </c>
      <c r="L7991" s="2">
        <v>6.6220216000143905E-4</v>
      </c>
      <c r="M7991" s="9">
        <v>3.0994932677180201E-3</v>
      </c>
    </row>
    <row r="7992" spans="1:13" x14ac:dyDescent="0.55000000000000004">
      <c r="A7992">
        <v>7987</v>
      </c>
      <c r="C7992">
        <f t="shared" si="378"/>
        <v>0.28860739574525723</v>
      </c>
      <c r="D7992">
        <f t="shared" si="379"/>
        <v>1.2347568565960904E-4</v>
      </c>
      <c r="E7992" s="2">
        <f t="shared" si="380"/>
        <v>0.18156529825251286</v>
      </c>
      <c r="K7992">
        <v>7987</v>
      </c>
      <c r="L7992" s="2">
        <v>5.4655408209759401E-4</v>
      </c>
      <c r="M7992" s="9">
        <v>-0.13749740152005499</v>
      </c>
    </row>
    <row r="7993" spans="1:13" x14ac:dyDescent="0.55000000000000004">
      <c r="A7993">
        <v>7988</v>
      </c>
      <c r="C7993">
        <f t="shared" si="378"/>
        <v>0.24211281497952458</v>
      </c>
      <c r="D7993">
        <f t="shared" si="379"/>
        <v>4.2521585758686713E-4</v>
      </c>
      <c r="E7993" s="2">
        <f t="shared" si="380"/>
        <v>0.23597252603408386</v>
      </c>
      <c r="K7993">
        <v>7988</v>
      </c>
      <c r="L7993" s="2">
        <v>2.9401814375703601E-4</v>
      </c>
      <c r="M7993" s="9">
        <v>-0.24365721912517799</v>
      </c>
    </row>
    <row r="7994" spans="1:13" x14ac:dyDescent="0.55000000000000004">
      <c r="A7994">
        <v>7989</v>
      </c>
      <c r="C7994">
        <f t="shared" si="378"/>
        <v>0.13485302099087612</v>
      </c>
      <c r="D7994">
        <f t="shared" si="379"/>
        <v>6.2023581209543247E-4</v>
      </c>
      <c r="E7994" s="2">
        <f t="shared" si="380"/>
        <v>0.17947474342482897</v>
      </c>
      <c r="K7994">
        <v>7989</v>
      </c>
      <c r="L7994" s="2">
        <v>-3.2156462643616202E-5</v>
      </c>
      <c r="M7994" s="9">
        <v>-0.28879157466074901</v>
      </c>
    </row>
    <row r="7995" spans="1:13" x14ac:dyDescent="0.55000000000000004">
      <c r="A7995">
        <v>7990</v>
      </c>
      <c r="C7995">
        <f t="shared" si="378"/>
        <v>-6.2520387926409153E-3</v>
      </c>
      <c r="D7995">
        <f t="shared" si="379"/>
        <v>6.595896513091039E-4</v>
      </c>
      <c r="E7995" s="2">
        <f t="shared" si="380"/>
        <v>6.5200686006546313E-2</v>
      </c>
      <c r="K7995">
        <v>7990</v>
      </c>
      <c r="L7995" s="2">
        <v>-3.5027728349096298E-4</v>
      </c>
      <c r="M7995" s="9">
        <v>-0.261596288789672</v>
      </c>
    </row>
    <row r="7996" spans="1:13" x14ac:dyDescent="0.55000000000000004">
      <c r="A7996">
        <v>7991</v>
      </c>
      <c r="C7996">
        <f t="shared" si="378"/>
        <v>-0.1457879686217266</v>
      </c>
      <c r="D7996">
        <f t="shared" si="379"/>
        <v>5.3340039109091113E-4</v>
      </c>
      <c r="E7996" s="2">
        <f t="shared" si="380"/>
        <v>5.3336151654405893E-4</v>
      </c>
      <c r="K7996">
        <v>7991</v>
      </c>
      <c r="L7996" s="2">
        <v>-5.80668985725488E-4</v>
      </c>
      <c r="M7996" s="9">
        <v>-0.16888258956566199</v>
      </c>
    </row>
    <row r="7997" spans="1:13" x14ac:dyDescent="0.55000000000000004">
      <c r="A7997">
        <v>7992</v>
      </c>
      <c r="C7997">
        <f t="shared" si="378"/>
        <v>-0.24873419129331481</v>
      </c>
      <c r="D7997">
        <f t="shared" si="379"/>
        <v>2.7333887589705983E-4</v>
      </c>
      <c r="E7997" s="2">
        <f t="shared" si="380"/>
        <v>4.6166105838228631E-2</v>
      </c>
      <c r="K7997">
        <v>7992</v>
      </c>
      <c r="L7997" s="2">
        <v>-6.6562853827619698E-4</v>
      </c>
      <c r="M7997" s="9">
        <v>-3.3871198113408101E-2</v>
      </c>
    </row>
    <row r="7998" spans="1:13" x14ac:dyDescent="0.55000000000000004">
      <c r="A7998">
        <v>7993</v>
      </c>
      <c r="C7998">
        <f t="shared" si="378"/>
        <v>-0.28925337485103869</v>
      </c>
      <c r="D7998">
        <f t="shared" si="379"/>
        <v>-5.5324935620594374E-5</v>
      </c>
      <c r="E7998" s="2">
        <f t="shared" si="380"/>
        <v>0.15910271743682064</v>
      </c>
      <c r="K7998">
        <v>7993</v>
      </c>
      <c r="L7998" s="2">
        <v>-5.83877294155965E-4</v>
      </c>
      <c r="M7998" s="9">
        <v>0.109623445028007</v>
      </c>
    </row>
    <row r="7999" spans="1:13" x14ac:dyDescent="0.55000000000000004">
      <c r="A7999">
        <v>7994</v>
      </c>
      <c r="C7999">
        <f t="shared" si="378"/>
        <v>-0.25717605829853274</v>
      </c>
      <c r="D7999">
        <f t="shared" si="379"/>
        <v>-3.7010335445459425E-4</v>
      </c>
      <c r="E7999" s="2">
        <f t="shared" si="380"/>
        <v>0.23313279942470258</v>
      </c>
      <c r="K7999">
        <v>7994</v>
      </c>
      <c r="L7999" s="2">
        <v>-3.5589035960260299E-4</v>
      </c>
      <c r="M7999" s="9">
        <v>0.22566221630767799</v>
      </c>
    </row>
    <row r="8000" spans="1:13" x14ac:dyDescent="0.55000000000000004">
      <c r="A8000">
        <v>7995</v>
      </c>
      <c r="C8000">
        <f t="shared" si="378"/>
        <v>-0.16055297195429064</v>
      </c>
      <c r="D8000">
        <f t="shared" si="379"/>
        <v>-5.9199363248022452E-4</v>
      </c>
      <c r="E8000" s="2">
        <f t="shared" si="380"/>
        <v>0.19868009812677853</v>
      </c>
      <c r="K8000">
        <v>7995</v>
      </c>
      <c r="L8000" s="2">
        <v>-3.8768476703262299E-5</v>
      </c>
      <c r="M8000" s="9">
        <v>0.28518248560633302</v>
      </c>
    </row>
    <row r="8001" spans="1:13" x14ac:dyDescent="0.55000000000000004">
      <c r="A8001">
        <v>7996</v>
      </c>
      <c r="C8001">
        <f t="shared" si="378"/>
        <v>-2.3634473841851075E-2</v>
      </c>
      <c r="D8001">
        <f t="shared" si="379"/>
        <v>-6.6530598698931855E-4</v>
      </c>
      <c r="E8001" s="2">
        <f t="shared" si="380"/>
        <v>8.8156442444494387E-2</v>
      </c>
      <c r="K8001">
        <v>7996</v>
      </c>
      <c r="L8001" s="2">
        <v>2.8806321168857799E-4</v>
      </c>
      <c r="M8001" s="9">
        <v>0.27327703224118099</v>
      </c>
    </row>
    <row r="8002" spans="1:13" x14ac:dyDescent="0.55000000000000004">
      <c r="A8002">
        <v>7997</v>
      </c>
      <c r="C8002">
        <f t="shared" si="378"/>
        <v>0.11921577903321548</v>
      </c>
      <c r="D8002">
        <f t="shared" si="379"/>
        <v>-5.7164056230603875E-4</v>
      </c>
      <c r="E8002" s="2">
        <f t="shared" si="380"/>
        <v>5.4334400487382993E-3</v>
      </c>
      <c r="K8002">
        <v>7997</v>
      </c>
      <c r="L8002" s="2">
        <v>5.4274768169858701E-4</v>
      </c>
      <c r="M8002" s="9">
        <v>0.19292765086359501</v>
      </c>
    </row>
    <row r="8003" spans="1:13" x14ac:dyDescent="0.55000000000000004">
      <c r="A8003">
        <v>7998</v>
      </c>
      <c r="C8003">
        <f t="shared" si="378"/>
        <v>0.23214538424018488</v>
      </c>
      <c r="D8003">
        <f t="shared" si="379"/>
        <v>-3.3450540571095802E-4</v>
      </c>
      <c r="E8003" s="2">
        <f t="shared" si="380"/>
        <v>2.81860587873041E-2</v>
      </c>
      <c r="K8003">
        <v>7998</v>
      </c>
      <c r="L8003" s="2">
        <v>6.6149762786500796E-4</v>
      </c>
      <c r="M8003" s="9">
        <v>6.4258342490965598E-2</v>
      </c>
    </row>
    <row r="8004" spans="1:13" x14ac:dyDescent="0.55000000000000004">
      <c r="A8004">
        <v>7999</v>
      </c>
      <c r="C8004">
        <f t="shared" si="378"/>
        <v>0.28681139123931676</v>
      </c>
      <c r="D8004">
        <f t="shared" si="379"/>
        <v>-1.3416443096936666E-5</v>
      </c>
      <c r="E8004" s="2">
        <f t="shared" si="380"/>
        <v>0.13492123311758911</v>
      </c>
      <c r="K8004">
        <v>7999</v>
      </c>
      <c r="L8004" s="2">
        <v>6.1457138949927697E-4</v>
      </c>
      <c r="M8004" s="9">
        <v>-8.05048663883427E-2</v>
      </c>
    </row>
    <row r="8005" spans="1:13" x14ac:dyDescent="0.55000000000000004">
      <c r="A8005">
        <v>8000</v>
      </c>
      <c r="C8005">
        <f t="shared" si="378"/>
        <v>0.26949378454183059</v>
      </c>
      <c r="D8005">
        <f t="shared" si="379"/>
        <v>3.1103976393823362E-4</v>
      </c>
      <c r="E8005" s="2">
        <f t="shared" si="380"/>
        <v>0.22524413164414669</v>
      </c>
      <c r="K8005">
        <v>8000</v>
      </c>
      <c r="L8005" s="2">
        <v>4.1372193410934102E-4</v>
      </c>
      <c r="M8005" s="9">
        <v>-0.205105132064757</v>
      </c>
    </row>
    <row r="8006" spans="1:13" x14ac:dyDescent="0.55000000000000004">
      <c r="A8006">
        <v>8001</v>
      </c>
      <c r="C8006">
        <f t="shared" ref="C8006:C8069" si="381">$D$1*COS($B$2*(A8006-$L$2)+$B$1)</f>
        <v>0.18453891840260903</v>
      </c>
      <c r="D8006">
        <f t="shared" ref="D8006:D8069" si="382">$D$2*COS($B$2*(A8006-$L$3)+$B$3)</f>
        <v>5.5743154642293354E-4</v>
      </c>
      <c r="E8006" s="2">
        <f t="shared" ref="E8006:E8069" si="383">(M8006-C8006)^2</f>
        <v>0.21425276890329142</v>
      </c>
      <c r="K8006">
        <v>8001</v>
      </c>
      <c r="L8006" s="2">
        <v>1.09253253777172E-4</v>
      </c>
      <c r="M8006" s="9">
        <v>-0.27833554503568803</v>
      </c>
    </row>
    <row r="8007" spans="1:13" x14ac:dyDescent="0.55000000000000004">
      <c r="A8007">
        <v>8002</v>
      </c>
      <c r="C8007">
        <f t="shared" si="381"/>
        <v>5.326867352024002E-2</v>
      </c>
      <c r="D8007">
        <f t="shared" si="382"/>
        <v>6.6391976047950566E-4</v>
      </c>
      <c r="E8007" s="2">
        <f t="shared" si="383"/>
        <v>0.11230793961330424</v>
      </c>
      <c r="K8007">
        <v>8002</v>
      </c>
      <c r="L8007" s="2">
        <v>-2.2257858172147101E-4</v>
      </c>
      <c r="M8007" s="9">
        <v>-0.28185509408406501</v>
      </c>
    </row>
    <row r="8008" spans="1:13" x14ac:dyDescent="0.55000000000000004">
      <c r="A8008">
        <v>8003</v>
      </c>
      <c r="C8008">
        <f t="shared" si="381"/>
        <v>-9.1370885604404192E-2</v>
      </c>
      <c r="D8008">
        <f t="shared" si="382"/>
        <v>6.0377810897919591E-4</v>
      </c>
      <c r="E8008" s="2">
        <f t="shared" si="383"/>
        <v>1.5230373825851311E-2</v>
      </c>
      <c r="K8008">
        <v>8003</v>
      </c>
      <c r="L8008" s="2">
        <v>-4.9866423065069495E-4</v>
      </c>
      <c r="M8008" s="9">
        <v>-0.21478228631702601</v>
      </c>
    </row>
    <row r="8009" spans="1:13" x14ac:dyDescent="0.55000000000000004">
      <c r="A8009">
        <v>8004</v>
      </c>
      <c r="C8009">
        <f t="shared" si="381"/>
        <v>-0.21307827838779853</v>
      </c>
      <c r="D8009">
        <f t="shared" si="382"/>
        <v>3.9210087875785835E-4</v>
      </c>
      <c r="E8009" s="2">
        <f t="shared" si="383"/>
        <v>1.4199667053743576E-2</v>
      </c>
      <c r="K8009">
        <v>8004</v>
      </c>
      <c r="L8009" s="2">
        <v>-6.4985632952515205E-4</v>
      </c>
      <c r="M8009" s="9">
        <v>-9.3915922529316201E-2</v>
      </c>
    </row>
    <row r="8010" spans="1:13" x14ac:dyDescent="0.55000000000000004">
      <c r="A8010">
        <v>8005</v>
      </c>
      <c r="C8010">
        <f t="shared" si="381"/>
        <v>-0.28130751462960168</v>
      </c>
      <c r="D8010">
        <f t="shared" si="382"/>
        <v>8.2014592799054559E-5</v>
      </c>
      <c r="E8010" s="2">
        <f t="shared" si="383"/>
        <v>0.11007782327784918</v>
      </c>
      <c r="K8010">
        <v>8005</v>
      </c>
      <c r="L8010" s="2">
        <v>-6.3828787925404703E-4</v>
      </c>
      <c r="M8010" s="9">
        <v>5.0472266667946901E-2</v>
      </c>
    </row>
    <row r="8011" spans="1:13" x14ac:dyDescent="0.55000000000000004">
      <c r="A8011">
        <v>8006</v>
      </c>
      <c r="C8011">
        <f t="shared" si="381"/>
        <v>-0.27893449419131128</v>
      </c>
      <c r="D8011">
        <f t="shared" si="382"/>
        <v>-2.4865562722186079E-4</v>
      </c>
      <c r="E8011" s="2">
        <f t="shared" si="383"/>
        <v>0.2126628805290722</v>
      </c>
      <c r="K8011">
        <v>8006</v>
      </c>
      <c r="L8011" s="2">
        <v>-4.6685626997323201E-4</v>
      </c>
      <c r="M8011" s="9">
        <v>0.18221936357101101</v>
      </c>
    </row>
    <row r="8012" spans="1:13" x14ac:dyDescent="0.55000000000000004">
      <c r="A8012">
        <v>8007</v>
      </c>
      <c r="C8012">
        <f t="shared" si="381"/>
        <v>-0.20655479518363612</v>
      </c>
      <c r="D8012">
        <f t="shared" si="382"/>
        <v>-5.1691852605484747E-4</v>
      </c>
      <c r="E8012" s="2">
        <f t="shared" si="383"/>
        <v>0.22551413498450448</v>
      </c>
      <c r="K8012">
        <v>8007</v>
      </c>
      <c r="L8012" s="2">
        <v>-1.7849761171158401E-4</v>
      </c>
      <c r="M8012" s="9">
        <v>0.268328490460852</v>
      </c>
    </row>
    <row r="8013" spans="1:13" x14ac:dyDescent="0.55000000000000004">
      <c r="A8013">
        <v>8008</v>
      </c>
      <c r="C8013">
        <f t="shared" si="381"/>
        <v>-8.2334196418535843E-2</v>
      </c>
      <c r="D8013">
        <f t="shared" si="382"/>
        <v>-6.5544577062438933E-4</v>
      </c>
      <c r="E8013" s="2">
        <f t="shared" si="383"/>
        <v>0.13657997351839535</v>
      </c>
      <c r="K8013">
        <v>8008</v>
      </c>
      <c r="L8013" s="2">
        <v>1.54566880722022E-4</v>
      </c>
      <c r="M8013" s="9">
        <v>0.28723308232566702</v>
      </c>
    </row>
    <row r="8014" spans="1:13" x14ac:dyDescent="0.55000000000000004">
      <c r="A8014">
        <v>8009</v>
      </c>
      <c r="C8014">
        <f t="shared" si="381"/>
        <v>6.2550550183405385E-2</v>
      </c>
      <c r="D8014">
        <f t="shared" si="382"/>
        <v>-6.2946994247395848E-4</v>
      </c>
      <c r="E8014" s="2">
        <f t="shared" si="383"/>
        <v>2.946297296892798E-2</v>
      </c>
      <c r="K8014">
        <v>8009</v>
      </c>
      <c r="L8014" s="2">
        <v>4.4891913901548298E-4</v>
      </c>
      <c r="M8014" s="9">
        <v>0.234198366857338</v>
      </c>
    </row>
    <row r="8015" spans="1:13" x14ac:dyDescent="0.55000000000000004">
      <c r="A8015">
        <v>8010</v>
      </c>
      <c r="C8015">
        <f t="shared" si="381"/>
        <v>0.19173642715029723</v>
      </c>
      <c r="D8015">
        <f t="shared" si="382"/>
        <v>-4.4551042693619623E-4</v>
      </c>
      <c r="E8015" s="2">
        <f t="shared" si="383"/>
        <v>4.792683462103698E-3</v>
      </c>
      <c r="K8015">
        <v>8010</v>
      </c>
      <c r="L8015" s="2">
        <v>6.3083681405036104E-4</v>
      </c>
      <c r="M8015" s="9">
        <v>0.122507217548398</v>
      </c>
    </row>
    <row r="8016" spans="1:13" x14ac:dyDescent="0.55000000000000004">
      <c r="A8016">
        <v>8011</v>
      </c>
      <c r="C8016">
        <f t="shared" si="381"/>
        <v>0.27280050238567977</v>
      </c>
      <c r="D8016">
        <f t="shared" si="382"/>
        <v>-1.4973718485215579E-4</v>
      </c>
      <c r="E8016" s="2">
        <f t="shared" si="383"/>
        <v>8.5654047086433996E-2</v>
      </c>
      <c r="K8016">
        <v>8011</v>
      </c>
      <c r="L8016" s="2">
        <v>6.5475749557884495E-4</v>
      </c>
      <c r="M8016" s="9">
        <v>-1.9866624375140401E-2</v>
      </c>
    </row>
    <row r="8017" spans="1:13" x14ac:dyDescent="0.55000000000000004">
      <c r="A8017">
        <v>8012</v>
      </c>
      <c r="C8017">
        <f t="shared" si="381"/>
        <v>0.28539740170060257</v>
      </c>
      <c r="D8017">
        <f t="shared" si="382"/>
        <v>1.8361693442034652E-4</v>
      </c>
      <c r="E8017" s="2">
        <f t="shared" si="383"/>
        <v>0.19594977787482448</v>
      </c>
      <c r="K8017">
        <v>8012</v>
      </c>
      <c r="L8017" s="2">
        <v>5.1469010051899302E-4</v>
      </c>
      <c r="M8017" s="9">
        <v>-0.15726474698033499</v>
      </c>
    </row>
    <row r="8018" spans="1:13" x14ac:dyDescent="0.55000000000000004">
      <c r="A8018">
        <v>8013</v>
      </c>
      <c r="C8018">
        <f t="shared" si="381"/>
        <v>0.22636556888858991</v>
      </c>
      <c r="D8018">
        <f t="shared" si="382"/>
        <v>4.7088707349122983E-4</v>
      </c>
      <c r="E8018" s="2">
        <f t="shared" si="383"/>
        <v>0.23197757797669843</v>
      </c>
      <c r="K8018">
        <v>8013</v>
      </c>
      <c r="L8018" s="2">
        <v>2.4571537687858002E-4</v>
      </c>
      <c r="M8018" s="9">
        <v>-0.25527493810464302</v>
      </c>
    </row>
    <row r="8019" spans="1:13" x14ac:dyDescent="0.55000000000000004">
      <c r="A8019">
        <v>8014</v>
      </c>
      <c r="C8019">
        <f t="shared" si="381"/>
        <v>0.11052074969704079</v>
      </c>
      <c r="D8019">
        <f t="shared" si="382"/>
        <v>6.3997448262512625E-4</v>
      </c>
      <c r="E8019" s="2">
        <f t="shared" si="383"/>
        <v>0.15989656637538488</v>
      </c>
      <c r="K8019">
        <v>8014</v>
      </c>
      <c r="L8019" s="2">
        <v>-8.4800287208607294E-5</v>
      </c>
      <c r="M8019" s="9">
        <v>-0.289349937369897</v>
      </c>
    </row>
    <row r="8020" spans="1:13" x14ac:dyDescent="0.55000000000000004">
      <c r="A8020">
        <v>8015</v>
      </c>
      <c r="C8020">
        <f t="shared" si="381"/>
        <v>-3.3062448078525507E-2</v>
      </c>
      <c r="D8020">
        <f t="shared" si="382"/>
        <v>6.4844178621873251E-4</v>
      </c>
      <c r="E8020" s="2">
        <f t="shared" si="383"/>
        <v>4.7477360209725691E-2</v>
      </c>
      <c r="K8020">
        <v>8015</v>
      </c>
      <c r="L8020" s="2">
        <v>-3.9407719330160899E-4</v>
      </c>
      <c r="M8020" s="9">
        <v>-0.25095544982416601</v>
      </c>
    </row>
    <row r="8021" spans="1:13" x14ac:dyDescent="0.55000000000000004">
      <c r="A8021">
        <v>8016</v>
      </c>
      <c r="C8021">
        <f t="shared" si="381"/>
        <v>-0.1683476682874922</v>
      </c>
      <c r="D8021">
        <f t="shared" si="382"/>
        <v>4.9416386953980576E-4</v>
      </c>
      <c r="E8021" s="2">
        <f t="shared" si="383"/>
        <v>3.4745165905600739E-4</v>
      </c>
      <c r="K8021">
        <v>8016</v>
      </c>
      <c r="L8021" s="2">
        <v>-6.04655021654799E-4</v>
      </c>
      <c r="M8021" s="9">
        <v>-0.14970761305538499</v>
      </c>
    </row>
    <row r="8022" spans="1:13" x14ac:dyDescent="0.55000000000000004">
      <c r="A8022">
        <v>8017</v>
      </c>
      <c r="C8022">
        <f t="shared" si="381"/>
        <v>-0.26138117224359331</v>
      </c>
      <c r="D8022">
        <f t="shared" si="382"/>
        <v>2.1586123775429474E-4</v>
      </c>
      <c r="E8022" s="2">
        <f t="shared" si="383"/>
        <v>6.2708471735189647E-2</v>
      </c>
      <c r="K8022">
        <v>8017</v>
      </c>
      <c r="L8022" s="2">
        <v>-6.6379324882711297E-4</v>
      </c>
      <c r="M8022" s="9">
        <v>-1.09645758782772E-2</v>
      </c>
    </row>
    <row r="8023" spans="1:13" x14ac:dyDescent="0.55000000000000004">
      <c r="A8023">
        <v>8018</v>
      </c>
      <c r="C8023">
        <f t="shared" si="381"/>
        <v>-0.28881351144451717</v>
      </c>
      <c r="D8023">
        <f t="shared" si="382"/>
        <v>-1.1661801471366891E-4</v>
      </c>
      <c r="E8023" s="2">
        <f t="shared" si="383"/>
        <v>0.17584445787147104</v>
      </c>
      <c r="K8023">
        <v>8018</v>
      </c>
      <c r="L8023" s="2">
        <v>-5.5668033895631705E-4</v>
      </c>
      <c r="M8023" s="9">
        <v>0.13052460734683599</v>
      </c>
    </row>
    <row r="8024" spans="1:13" x14ac:dyDescent="0.55000000000000004">
      <c r="A8024">
        <v>8019</v>
      </c>
      <c r="C8024">
        <f t="shared" si="381"/>
        <v>-0.24375974697866318</v>
      </c>
      <c r="D8024">
        <f t="shared" si="382"/>
        <v>-4.1982860360121439E-4</v>
      </c>
      <c r="E8024" s="2">
        <f t="shared" si="383"/>
        <v>0.23336903022973088</v>
      </c>
      <c r="K8024">
        <v>8019</v>
      </c>
      <c r="L8024" s="2">
        <v>-3.10143384799805E-4</v>
      </c>
      <c r="M8024" s="9">
        <v>0.239323092946055</v>
      </c>
    </row>
    <row r="8025" spans="1:13" x14ac:dyDescent="0.55000000000000004">
      <c r="A8025">
        <v>8020</v>
      </c>
      <c r="C8025">
        <f t="shared" si="381"/>
        <v>-0.13752742406895574</v>
      </c>
      <c r="D8025">
        <f t="shared" si="382"/>
        <v>-6.1767106226967778E-4</v>
      </c>
      <c r="E8025" s="2">
        <f t="shared" si="383"/>
        <v>0.1812281946841835</v>
      </c>
      <c r="K8025">
        <v>8020</v>
      </c>
      <c r="L8025" s="2">
        <v>1.40709040696967E-5</v>
      </c>
      <c r="M8025" s="9">
        <v>0.28818162526425201</v>
      </c>
    </row>
    <row r="8026" spans="1:13" x14ac:dyDescent="0.55000000000000004">
      <c r="A8026">
        <v>8021</v>
      </c>
      <c r="C8026">
        <f t="shared" si="381"/>
        <v>3.2213834297567163E-3</v>
      </c>
      <c r="D8026">
        <f t="shared" si="382"/>
        <v>-6.6049110378262467E-4</v>
      </c>
      <c r="E8026" s="2">
        <f t="shared" si="383"/>
        <v>6.8456482975460836E-2</v>
      </c>
      <c r="K8026">
        <v>8021</v>
      </c>
      <c r="L8026" s="2">
        <v>3.3476104772539101E-4</v>
      </c>
      <c r="M8026" s="9">
        <v>0.26486328178600399</v>
      </c>
    </row>
    <row r="8027" spans="1:13" x14ac:dyDescent="0.55000000000000004">
      <c r="A8027">
        <v>8022</v>
      </c>
      <c r="C8027">
        <f t="shared" si="381"/>
        <v>0.1431616915926805</v>
      </c>
      <c r="D8027">
        <f t="shared" si="382"/>
        <v>-5.375418002975743E-4</v>
      </c>
      <c r="E8027" s="2">
        <f t="shared" si="383"/>
        <v>1.0269842318185428E-3</v>
      </c>
      <c r="K8027">
        <v>8022</v>
      </c>
      <c r="L8027" s="2">
        <v>5.7160821027148895E-4</v>
      </c>
      <c r="M8027" s="9">
        <v>0.17520828629193899</v>
      </c>
    </row>
    <row r="8028" spans="1:13" x14ac:dyDescent="0.55000000000000004">
      <c r="A8028">
        <v>8023</v>
      </c>
      <c r="C8028">
        <f t="shared" si="381"/>
        <v>0.24717143277486989</v>
      </c>
      <c r="D8028">
        <f t="shared" si="382"/>
        <v>-2.7968083541997298E-4</v>
      </c>
      <c r="E8028" s="2">
        <f t="shared" si="383"/>
        <v>4.2230309262977953E-2</v>
      </c>
      <c r="K8028">
        <v>8023</v>
      </c>
      <c r="L8028" s="2">
        <v>6.65292550555196E-4</v>
      </c>
      <c r="M8028" s="9">
        <v>4.1671288582760001E-2</v>
      </c>
    </row>
    <row r="8029" spans="1:13" x14ac:dyDescent="0.55000000000000004">
      <c r="A8029">
        <v>8024</v>
      </c>
      <c r="C8029">
        <f t="shared" si="381"/>
        <v>0.28914635429098867</v>
      </c>
      <c r="D8029">
        <f t="shared" si="382"/>
        <v>4.837412394378239E-5</v>
      </c>
      <c r="E8029" s="2">
        <f t="shared" si="383"/>
        <v>0.15323223829929777</v>
      </c>
      <c r="K8029">
        <v>8024</v>
      </c>
      <c r="L8029" s="2">
        <v>5.9235024437700198E-4</v>
      </c>
      <c r="M8029" s="9">
        <v>-0.102302541861878</v>
      </c>
    </row>
    <row r="8030" spans="1:13" x14ac:dyDescent="0.55000000000000004">
      <c r="A8030">
        <v>8025</v>
      </c>
      <c r="C8030">
        <f t="shared" si="381"/>
        <v>0.2585516356016358</v>
      </c>
      <c r="D8030">
        <f t="shared" si="382"/>
        <v>3.6428819784327794E-4</v>
      </c>
      <c r="E8030" s="2">
        <f t="shared" si="383"/>
        <v>0.22963810450340483</v>
      </c>
      <c r="K8030">
        <v>8025</v>
      </c>
      <c r="L8030" s="2">
        <v>3.7105014482045299E-4</v>
      </c>
      <c r="M8030" s="9">
        <v>-0.220654066058314</v>
      </c>
    </row>
    <row r="8031" spans="1:13" x14ac:dyDescent="0.55000000000000004">
      <c r="A8031">
        <v>8026</v>
      </c>
      <c r="C8031">
        <f t="shared" si="381"/>
        <v>0.16306590621233688</v>
      </c>
      <c r="D8031">
        <f t="shared" si="382"/>
        <v>5.8877361267006855E-4</v>
      </c>
      <c r="E8031" s="2">
        <f t="shared" si="383"/>
        <v>0.19963677833201604</v>
      </c>
      <c r="K8031">
        <v>8026</v>
      </c>
      <c r="L8031" s="2">
        <v>5.6818234665635702E-5</v>
      </c>
      <c r="M8031" s="9">
        <v>-0.28374141057199698</v>
      </c>
    </row>
    <row r="8032" spans="1:13" x14ac:dyDescent="0.55000000000000004">
      <c r="A8032">
        <v>8027</v>
      </c>
      <c r="C8032">
        <f t="shared" si="381"/>
        <v>2.6654071524518434E-2</v>
      </c>
      <c r="D8032">
        <f t="shared" si="382"/>
        <v>6.6548926107993817E-4</v>
      </c>
      <c r="E8032" s="2">
        <f t="shared" si="383"/>
        <v>9.1456664946814689E-2</v>
      </c>
      <c r="K8032">
        <v>8027</v>
      </c>
      <c r="L8032" s="2">
        <v>-2.7164415483592899E-4</v>
      </c>
      <c r="M8032" s="9">
        <v>-0.27576395860400199</v>
      </c>
    </row>
    <row r="8033" spans="1:13" x14ac:dyDescent="0.55000000000000004">
      <c r="A8033">
        <v>8028</v>
      </c>
      <c r="C8033">
        <f t="shared" si="381"/>
        <v>-0.11644737329618279</v>
      </c>
      <c r="D8033">
        <f t="shared" si="382"/>
        <v>5.7518113236388994E-4</v>
      </c>
      <c r="E8033" s="2">
        <f t="shared" si="383"/>
        <v>6.7687377961319255E-3</v>
      </c>
      <c r="K8033">
        <v>8028</v>
      </c>
      <c r="L8033" s="2">
        <v>-5.3207158060084101E-4</v>
      </c>
      <c r="M8033" s="9">
        <v>-0.198719712488234</v>
      </c>
    </row>
    <row r="8034" spans="1:13" x14ac:dyDescent="0.55000000000000004">
      <c r="A8034">
        <v>8029</v>
      </c>
      <c r="C8034">
        <f t="shared" si="381"/>
        <v>-0.23032298193541914</v>
      </c>
      <c r="D8034">
        <f t="shared" si="382"/>
        <v>3.405146632808154E-4</v>
      </c>
      <c r="E8034" s="2">
        <f t="shared" si="383"/>
        <v>2.5096294510020756E-2</v>
      </c>
      <c r="K8034">
        <v>8029</v>
      </c>
      <c r="L8034" s="2">
        <v>-6.5923837827181798E-4</v>
      </c>
      <c r="M8034" s="9">
        <v>-7.1904881612189803E-2</v>
      </c>
    </row>
    <row r="8035" spans="1:13" x14ac:dyDescent="0.55000000000000004">
      <c r="A8035">
        <v>8030</v>
      </c>
      <c r="C8035">
        <f t="shared" si="381"/>
        <v>-0.2863923769321215</v>
      </c>
      <c r="D8035">
        <f t="shared" si="382"/>
        <v>2.0386191193865499E-5</v>
      </c>
      <c r="E8035" s="2">
        <f t="shared" si="383"/>
        <v>0.12910464613911374</v>
      </c>
      <c r="K8035">
        <v>8030</v>
      </c>
      <c r="L8035" s="2">
        <v>-6.2129483448662595E-4</v>
      </c>
      <c r="M8035" s="9">
        <v>7.2918972929128703E-2</v>
      </c>
    </row>
    <row r="8036" spans="1:13" x14ac:dyDescent="0.55000000000000004">
      <c r="A8036">
        <v>8031</v>
      </c>
      <c r="C8036">
        <f t="shared" si="381"/>
        <v>-0.27058332199119095</v>
      </c>
      <c r="D8036">
        <f t="shared" si="382"/>
        <v>-3.0485878517592913E-4</v>
      </c>
      <c r="E8036" s="2">
        <f t="shared" si="383"/>
        <v>0.22095935590166768</v>
      </c>
      <c r="K8036">
        <v>8031</v>
      </c>
      <c r="L8036" s="2">
        <v>-4.27744145170921E-4</v>
      </c>
      <c r="M8036" s="9">
        <v>0.19947981834387901</v>
      </c>
    </row>
    <row r="8037" spans="1:13" x14ac:dyDescent="0.55000000000000004">
      <c r="A8037">
        <v>8032</v>
      </c>
      <c r="C8037">
        <f t="shared" si="381"/>
        <v>-0.1868635566743628</v>
      </c>
      <c r="D8037">
        <f t="shared" si="382"/>
        <v>-5.5359063237989689E-4</v>
      </c>
      <c r="E8037" s="2">
        <f t="shared" si="383"/>
        <v>0.21431646424397646</v>
      </c>
      <c r="K8037">
        <v>8032</v>
      </c>
      <c r="L8037" s="2">
        <v>-1.2706228116512899E-4</v>
      </c>
      <c r="M8037" s="9">
        <v>0.27607970577145402</v>
      </c>
    </row>
    <row r="8038" spans="1:13" x14ac:dyDescent="0.55000000000000004">
      <c r="A8038">
        <v>8033</v>
      </c>
      <c r="C8038">
        <f t="shared" si="381"/>
        <v>-5.6244977407655626E-2</v>
      </c>
      <c r="D8038">
        <f t="shared" si="382"/>
        <v>-6.633828996203936E-4</v>
      </c>
      <c r="E8038" s="2">
        <f t="shared" si="383"/>
        <v>0.11544956199863433</v>
      </c>
      <c r="K8038">
        <v>8033</v>
      </c>
      <c r="L8038" s="2">
        <v>2.0544311939563501E-4</v>
      </c>
      <c r="M8038" s="9">
        <v>0.28353371821441298</v>
      </c>
    </row>
    <row r="8039" spans="1:13" x14ac:dyDescent="0.55000000000000004">
      <c r="A8039">
        <v>8034</v>
      </c>
      <c r="C8039">
        <f t="shared" si="381"/>
        <v>8.8489905641531544E-2</v>
      </c>
      <c r="D8039">
        <f t="shared" si="382"/>
        <v>-6.0668004206360115E-4</v>
      </c>
      <c r="E8039" s="2">
        <f t="shared" si="383"/>
        <v>1.7288317419854454E-2</v>
      </c>
      <c r="K8039">
        <v>8034</v>
      </c>
      <c r="L8039" s="2">
        <v>4.8649401622717799E-4</v>
      </c>
      <c r="M8039" s="9">
        <v>0.21997495201508099</v>
      </c>
    </row>
    <row r="8040" spans="1:13" x14ac:dyDescent="0.55000000000000004">
      <c r="A8040">
        <v>8035</v>
      </c>
      <c r="C8040">
        <f t="shared" si="381"/>
        <v>0.21101568759391057</v>
      </c>
      <c r="D8040">
        <f t="shared" si="382"/>
        <v>-3.9771328174949126E-4</v>
      </c>
      <c r="E8040" s="2">
        <f t="shared" si="383"/>
        <v>1.2032684375057473E-2</v>
      </c>
      <c r="K8040">
        <v>8035</v>
      </c>
      <c r="L8040" s="2">
        <v>6.4569946870485305E-4</v>
      </c>
      <c r="M8040" s="9">
        <v>0.10132209445804199</v>
      </c>
    </row>
    <row r="8041" spans="1:13" x14ac:dyDescent="0.55000000000000004">
      <c r="A8041">
        <v>8036</v>
      </c>
      <c r="C8041">
        <f t="shared" si="381"/>
        <v>0.2805809798179999</v>
      </c>
      <c r="D8041">
        <f t="shared" si="382"/>
        <v>-8.8928870847083952E-5</v>
      </c>
      <c r="E8041" s="2">
        <f t="shared" si="383"/>
        <v>0.10451544778630065</v>
      </c>
      <c r="K8041">
        <v>8036</v>
      </c>
      <c r="L8041" s="2">
        <v>6.4318548361670105E-4</v>
      </c>
      <c r="M8041" s="9">
        <v>-4.2707510212654697E-2</v>
      </c>
    </row>
    <row r="8042" spans="1:13" x14ac:dyDescent="0.55000000000000004">
      <c r="A8042">
        <v>8037</v>
      </c>
      <c r="C8042">
        <f t="shared" si="381"/>
        <v>0.27972636028556896</v>
      </c>
      <c r="D8042">
        <f t="shared" si="382"/>
        <v>2.4217481216607279E-4</v>
      </c>
      <c r="E8042" s="2">
        <f t="shared" si="383"/>
        <v>0.20772366247552801</v>
      </c>
      <c r="K8042">
        <v>8037</v>
      </c>
      <c r="L8042" s="2">
        <v>4.7958170412368202E-4</v>
      </c>
      <c r="M8042" s="9">
        <v>-0.17604075401243299</v>
      </c>
    </row>
    <row r="8043" spans="1:13" x14ac:dyDescent="0.55000000000000004">
      <c r="A8043">
        <v>8038</v>
      </c>
      <c r="C8043">
        <f t="shared" si="381"/>
        <v>0.20866632048530756</v>
      </c>
      <c r="D8043">
        <f t="shared" si="382"/>
        <v>5.1249772196556122E-4</v>
      </c>
      <c r="E8043" s="2">
        <f t="shared" si="383"/>
        <v>0.22462843128801468</v>
      </c>
      <c r="K8043">
        <v>8038</v>
      </c>
      <c r="L8043" s="2">
        <v>1.9586371172398699E-4</v>
      </c>
      <c r="M8043" s="9">
        <v>-0.26528349889224501</v>
      </c>
    </row>
    <row r="8044" spans="1:13" x14ac:dyDescent="0.55000000000000004">
      <c r="A8044">
        <v>8039</v>
      </c>
      <c r="C8044">
        <f t="shared" si="381"/>
        <v>8.5235432584310641E-2</v>
      </c>
      <c r="D8044">
        <f t="shared" si="382"/>
        <v>6.5419450614475911E-4</v>
      </c>
      <c r="E8044" s="2">
        <f t="shared" si="383"/>
        <v>0.13936765691435238</v>
      </c>
      <c r="K8044">
        <v>8039</v>
      </c>
      <c r="L8044" s="2">
        <v>-1.3690956232723499E-4</v>
      </c>
      <c r="M8044" s="9">
        <v>-0.28808434577514402</v>
      </c>
    </row>
    <row r="8045" spans="1:13" x14ac:dyDescent="0.55000000000000004">
      <c r="A8045">
        <v>8040</v>
      </c>
      <c r="C8045">
        <f t="shared" si="381"/>
        <v>-5.9587752277898823E-2</v>
      </c>
      <c r="D8045">
        <f t="shared" si="382"/>
        <v>6.3170225861388751E-4</v>
      </c>
      <c r="E8045" s="2">
        <f t="shared" si="383"/>
        <v>3.2092905527377542E-2</v>
      </c>
      <c r="K8045">
        <v>8040</v>
      </c>
      <c r="L8045" s="2">
        <v>-4.3539298716833801E-4</v>
      </c>
      <c r="M8045" s="9">
        <v>-0.23873268111312301</v>
      </c>
    </row>
    <row r="8046" spans="1:13" x14ac:dyDescent="0.55000000000000004">
      <c r="A8046">
        <v>8041</v>
      </c>
      <c r="C8046">
        <f t="shared" si="381"/>
        <v>-0.18945566732851632</v>
      </c>
      <c r="D8046">
        <f t="shared" si="382"/>
        <v>4.5066605939805289E-4</v>
      </c>
      <c r="E8046" s="2">
        <f t="shared" si="383"/>
        <v>3.5840255826667289E-3</v>
      </c>
      <c r="K8046">
        <v>8041</v>
      </c>
      <c r="L8046" s="2">
        <v>-6.2482953739112902E-4</v>
      </c>
      <c r="M8046" s="9">
        <v>-0.129588935476287</v>
      </c>
    </row>
    <row r="8047" spans="1:13" x14ac:dyDescent="0.55000000000000004">
      <c r="A8047">
        <v>8042</v>
      </c>
      <c r="C8047">
        <f t="shared" si="381"/>
        <v>-0.27177420328828894</v>
      </c>
      <c r="D8047">
        <f t="shared" si="382"/>
        <v>1.5652217856012407E-4</v>
      </c>
      <c r="E8047" s="2">
        <f t="shared" si="383"/>
        <v>8.0534134097797402E-2</v>
      </c>
      <c r="K8047">
        <v>8042</v>
      </c>
      <c r="L8047" s="2">
        <v>-6.5777365381327105E-4</v>
      </c>
      <c r="M8047" s="9">
        <v>1.20111629619767E-2</v>
      </c>
    </row>
    <row r="8048" spans="1:13" x14ac:dyDescent="0.55000000000000004">
      <c r="A8048">
        <v>8043</v>
      </c>
      <c r="C8048">
        <f t="shared" si="381"/>
        <v>-0.28588314276837834</v>
      </c>
      <c r="D8048">
        <f t="shared" si="382"/>
        <v>-1.7690546987064691E-4</v>
      </c>
      <c r="E8048" s="2">
        <f t="shared" si="383"/>
        <v>0.19052014508081105</v>
      </c>
      <c r="K8048">
        <v>8043</v>
      </c>
      <c r="L8048" s="2">
        <v>-5.2597427810637605E-4</v>
      </c>
      <c r="M8048" s="9">
        <v>0.15060299112456799</v>
      </c>
    </row>
    <row r="8049" spans="1:13" x14ac:dyDescent="0.55000000000000004">
      <c r="A8049">
        <v>8044</v>
      </c>
      <c r="C8049">
        <f t="shared" si="381"/>
        <v>-0.22824143935212995</v>
      </c>
      <c r="D8049">
        <f t="shared" si="382"/>
        <v>-4.6593357423532539E-4</v>
      </c>
      <c r="E8049" s="2">
        <f t="shared" si="383"/>
        <v>0.23012821322872506</v>
      </c>
      <c r="K8049">
        <v>8044</v>
      </c>
      <c r="L8049" s="2">
        <v>-2.6244138154020398E-4</v>
      </c>
      <c r="M8049" s="9">
        <v>0.25147536588688302</v>
      </c>
    </row>
    <row r="8050" spans="1:13" x14ac:dyDescent="0.55000000000000004">
      <c r="A8050">
        <v>8045</v>
      </c>
      <c r="C8050">
        <f t="shared" si="381"/>
        <v>-0.11331594560631672</v>
      </c>
      <c r="D8050">
        <f t="shared" si="382"/>
        <v>-6.3802217256743281E-4</v>
      </c>
      <c r="E8050" s="2">
        <f t="shared" si="383"/>
        <v>0.16215127971104551</v>
      </c>
      <c r="K8050">
        <v>8045</v>
      </c>
      <c r="L8050" s="2">
        <v>6.6821587100844804E-5</v>
      </c>
      <c r="M8050" s="9">
        <v>0.28936417522291602</v>
      </c>
    </row>
    <row r="8051" spans="1:13" x14ac:dyDescent="0.55000000000000004">
      <c r="A8051">
        <v>8046</v>
      </c>
      <c r="C8051">
        <f t="shared" si="381"/>
        <v>3.0049461971875222E-2</v>
      </c>
      <c r="D8051">
        <f t="shared" si="382"/>
        <v>-6.4998065402754239E-4</v>
      </c>
      <c r="E8051" s="2">
        <f t="shared" si="383"/>
        <v>5.0503784064382939E-2</v>
      </c>
      <c r="K8051">
        <v>8046</v>
      </c>
      <c r="L8051" s="2">
        <v>3.7934867472145601E-4</v>
      </c>
      <c r="M8051" s="9">
        <v>0.25477993178934999</v>
      </c>
    </row>
    <row r="8052" spans="1:13" x14ac:dyDescent="0.55000000000000004">
      <c r="A8052">
        <v>8047</v>
      </c>
      <c r="C8052">
        <f t="shared" si="381"/>
        <v>0.16587308799140352</v>
      </c>
      <c r="D8052">
        <f t="shared" si="382"/>
        <v>-4.9880769183462852E-4</v>
      </c>
      <c r="E8052" s="2">
        <f t="shared" si="383"/>
        <v>9.0033797390934054E-5</v>
      </c>
      <c r="K8052">
        <v>8047</v>
      </c>
      <c r="L8052" s="2">
        <v>5.9686553344975E-4</v>
      </c>
      <c r="M8052" s="9">
        <v>0.156384473899191</v>
      </c>
    </row>
    <row r="8053" spans="1:13" x14ac:dyDescent="0.55000000000000004">
      <c r="A8053">
        <v>8048</v>
      </c>
      <c r="C8053">
        <f t="shared" si="381"/>
        <v>0.26006606525237042</v>
      </c>
      <c r="D8053">
        <f t="shared" si="382"/>
        <v>-2.2244451302313732E-4</v>
      </c>
      <c r="E8053" s="2">
        <f t="shared" si="383"/>
        <v>5.8198914025018644E-2</v>
      </c>
      <c r="K8053">
        <v>8048</v>
      </c>
      <c r="L8053" s="2">
        <v>6.648937166406E-4</v>
      </c>
      <c r="M8053" s="9">
        <v>1.8821554382136001E-2</v>
      </c>
    </row>
    <row r="8054" spans="1:13" x14ac:dyDescent="0.55000000000000004">
      <c r="A8054">
        <v>8049</v>
      </c>
      <c r="C8054">
        <f t="shared" si="381"/>
        <v>0.28898794189270116</v>
      </c>
      <c r="D8054">
        <f t="shared" si="382"/>
        <v>1.097475497988535E-4</v>
      </c>
      <c r="E8054" s="2">
        <f t="shared" si="383"/>
        <v>0.17010946093545748</v>
      </c>
      <c r="K8054">
        <v>8049</v>
      </c>
      <c r="L8054" s="2">
        <v>5.6639514379764504E-4</v>
      </c>
      <c r="M8054" s="9">
        <v>-0.12345534019037201</v>
      </c>
    </row>
    <row r="8055" spans="1:13" x14ac:dyDescent="0.55000000000000004">
      <c r="A8055">
        <v>8050</v>
      </c>
      <c r="C8055">
        <f t="shared" si="381"/>
        <v>0.24537993650046194</v>
      </c>
      <c r="D8055">
        <f t="shared" si="382"/>
        <v>4.143952909161349E-4</v>
      </c>
      <c r="E8055" s="2">
        <f t="shared" si="383"/>
        <v>0.23058437170321414</v>
      </c>
      <c r="K8055">
        <v>8050</v>
      </c>
      <c r="L8055" s="2">
        <v>3.2603939353019002E-4</v>
      </c>
      <c r="M8055" s="9">
        <v>-0.234812078950872</v>
      </c>
    </row>
    <row r="8056" spans="1:13" x14ac:dyDescent="0.55000000000000004">
      <c r="A8056">
        <v>8051</v>
      </c>
      <c r="C8056">
        <f t="shared" si="381"/>
        <v>0.14018673924528324</v>
      </c>
      <c r="D8056">
        <f t="shared" si="382"/>
        <v>6.1503854877314481E-4</v>
      </c>
      <c r="E8056" s="2">
        <f t="shared" si="383"/>
        <v>0.18279508198588013</v>
      </c>
      <c r="K8056">
        <v>8051</v>
      </c>
      <c r="L8056" s="2">
        <v>4.0250545515410599E-6</v>
      </c>
      <c r="M8056" s="9">
        <v>-0.28735867586974301</v>
      </c>
    </row>
    <row r="8057" spans="1:13" x14ac:dyDescent="0.55000000000000004">
      <c r="A8057">
        <v>8052</v>
      </c>
      <c r="C8057">
        <f t="shared" si="381"/>
        <v>-1.9037465424208606E-4</v>
      </c>
      <c r="D8057">
        <f t="shared" si="382"/>
        <v>6.6132009487318533E-4</v>
      </c>
      <c r="E8057" s="2">
        <f t="shared" si="383"/>
        <v>7.1686921890615402E-2</v>
      </c>
      <c r="K8057">
        <v>8052</v>
      </c>
      <c r="L8057" s="2">
        <v>-3.1899738430916599E-4</v>
      </c>
      <c r="M8057" s="9">
        <v>-0.26793450977323102</v>
      </c>
    </row>
    <row r="8058" spans="1:13" x14ac:dyDescent="0.55000000000000004">
      <c r="A8058">
        <v>8053</v>
      </c>
      <c r="C8058">
        <f t="shared" si="381"/>
        <v>-0.14051970853201595</v>
      </c>
      <c r="D8058">
        <f t="shared" si="382"/>
        <v>5.4162423668533766E-4</v>
      </c>
      <c r="E8058" s="2">
        <f t="shared" si="383"/>
        <v>1.6715648290058721E-3</v>
      </c>
      <c r="K8058">
        <v>8053</v>
      </c>
      <c r="L8058" s="2">
        <v>-5.6212494935354001E-4</v>
      </c>
      <c r="M8058" s="9">
        <v>-0.181404483558985</v>
      </c>
    </row>
    <row r="8059" spans="1:13" x14ac:dyDescent="0.55000000000000004">
      <c r="A8059">
        <v>8054</v>
      </c>
      <c r="C8059">
        <f t="shared" si="381"/>
        <v>-0.24558155748869789</v>
      </c>
      <c r="D8059">
        <f t="shared" si="382"/>
        <v>2.8599211162254177E-4</v>
      </c>
      <c r="E8059" s="2">
        <f t="shared" si="383"/>
        <v>3.8471283408894233E-2</v>
      </c>
      <c r="K8059">
        <v>8054</v>
      </c>
      <c r="L8059" s="2">
        <v>-6.6446483366230198E-4</v>
      </c>
      <c r="M8059" s="9">
        <v>-4.94405790856772E-2</v>
      </c>
    </row>
    <row r="8060" spans="1:13" x14ac:dyDescent="0.55000000000000004">
      <c r="A8060">
        <v>8055</v>
      </c>
      <c r="C8060">
        <f t="shared" si="381"/>
        <v>-0.28900761196422636</v>
      </c>
      <c r="D8060">
        <f t="shared" si="382"/>
        <v>-4.1418005222105804E-5</v>
      </c>
      <c r="E8060" s="2">
        <f t="shared" si="383"/>
        <v>0.14738968074440276</v>
      </c>
      <c r="K8060">
        <v>8055</v>
      </c>
      <c r="L8060" s="2">
        <v>-6.0038537833977102E-4</v>
      </c>
      <c r="M8060" s="9">
        <v>9.4906025126725094E-2</v>
      </c>
    </row>
    <row r="8061" spans="1:13" x14ac:dyDescent="0.55000000000000004">
      <c r="A8061">
        <v>8056</v>
      </c>
      <c r="C8061">
        <f t="shared" si="381"/>
        <v>-0.2598988476338443</v>
      </c>
      <c r="D8061">
        <f t="shared" si="382"/>
        <v>-3.5843307577828546E-4</v>
      </c>
      <c r="E8061" s="2">
        <f t="shared" si="383"/>
        <v>0.22598773618967358</v>
      </c>
      <c r="K8061">
        <v>8056</v>
      </c>
      <c r="L8061" s="2">
        <v>-3.8593568049155802E-4</v>
      </c>
      <c r="M8061" s="9">
        <v>0.21548282659190199</v>
      </c>
    </row>
    <row r="8062" spans="1:13" x14ac:dyDescent="0.55000000000000004">
      <c r="A8062">
        <v>8057</v>
      </c>
      <c r="C8062">
        <f t="shared" si="381"/>
        <v>-0.16556095078040833</v>
      </c>
      <c r="D8062">
        <f t="shared" si="382"/>
        <v>-5.8548899948389257E-4</v>
      </c>
      <c r="E8062" s="2">
        <f t="shared" si="383"/>
        <v>0.20039192647533566</v>
      </c>
      <c r="K8062">
        <v>8057</v>
      </c>
      <c r="L8062" s="2">
        <v>-7.4825997293088094E-5</v>
      </c>
      <c r="M8062" s="9">
        <v>0.28209061737872998</v>
      </c>
    </row>
    <row r="8063" spans="1:13" x14ac:dyDescent="0.55000000000000004">
      <c r="A8063">
        <v>8058</v>
      </c>
      <c r="C8063">
        <f t="shared" si="381"/>
        <v>-2.9670745033229293E-2</v>
      </c>
      <c r="D8063">
        <f t="shared" si="382"/>
        <v>-6.6559952544805487E-4</v>
      </c>
      <c r="E8063" s="2">
        <f t="shared" si="383"/>
        <v>9.4690249429956061E-2</v>
      </c>
      <c r="K8063">
        <v>8058</v>
      </c>
      <c r="L8063" s="2">
        <v>2.5502432111422301E-4</v>
      </c>
      <c r="M8063" s="9">
        <v>0.278047063079912</v>
      </c>
    </row>
    <row r="8064" spans="1:13" x14ac:dyDescent="0.55000000000000004">
      <c r="A8064">
        <v>8059</v>
      </c>
      <c r="C8064">
        <f t="shared" si="381"/>
        <v>0.11366619231106155</v>
      </c>
      <c r="D8064">
        <f t="shared" si="382"/>
        <v>-5.7865860025417982E-4</v>
      </c>
      <c r="E8064" s="2">
        <f t="shared" si="383"/>
        <v>8.2262550239026316E-3</v>
      </c>
      <c r="K8064">
        <v>8059</v>
      </c>
      <c r="L8064" s="2">
        <v>5.2100221624244497E-4</v>
      </c>
      <c r="M8064" s="9">
        <v>0.204364896953976</v>
      </c>
    </row>
    <row r="8065" spans="1:13" x14ac:dyDescent="0.55000000000000004">
      <c r="A8065">
        <v>8060</v>
      </c>
      <c r="C8065">
        <f t="shared" si="381"/>
        <v>0.2284753112785092</v>
      </c>
      <c r="D8065">
        <f t="shared" si="382"/>
        <v>-3.4648656355202304E-4</v>
      </c>
      <c r="E8065" s="2">
        <f t="shared" si="383"/>
        <v>2.2194157458064787E-2</v>
      </c>
      <c r="K8065">
        <v>8060</v>
      </c>
      <c r="L8065" s="2">
        <v>6.5649187424964505E-4</v>
      </c>
      <c r="M8065" s="9">
        <v>7.9498274598137603E-2</v>
      </c>
    </row>
    <row r="8066" spans="1:13" x14ac:dyDescent="0.55000000000000004">
      <c r="A8066">
        <v>8061</v>
      </c>
      <c r="C8066">
        <f t="shared" si="381"/>
        <v>0.28594194299249992</v>
      </c>
      <c r="D8066">
        <f t="shared" si="382"/>
        <v>-2.735370275558783E-5</v>
      </c>
      <c r="E8066" s="2">
        <f t="shared" si="383"/>
        <v>0.12335627990700616</v>
      </c>
      <c r="K8066">
        <v>8061</v>
      </c>
      <c r="L8066" s="2">
        <v>6.2755906977110195E-4</v>
      </c>
      <c r="M8066" s="9">
        <v>-6.5279183802296095E-2</v>
      </c>
    </row>
    <row r="8067" spans="1:13" x14ac:dyDescent="0.55000000000000004">
      <c r="A8067">
        <v>8062</v>
      </c>
      <c r="C8067">
        <f t="shared" si="381"/>
        <v>0.27164317419330863</v>
      </c>
      <c r="D8067">
        <f t="shared" si="382"/>
        <v>2.9864436086219352E-4</v>
      </c>
      <c r="E8067" s="2">
        <f t="shared" si="383"/>
        <v>0.21655084572854244</v>
      </c>
      <c r="K8067">
        <v>8062</v>
      </c>
      <c r="L8067" s="2">
        <v>4.4145020317455598E-4</v>
      </c>
      <c r="M8067" s="9">
        <v>-0.193707065656788</v>
      </c>
    </row>
    <row r="8068" spans="1:13" x14ac:dyDescent="0.55000000000000004">
      <c r="A8068">
        <v>8063</v>
      </c>
      <c r="C8068">
        <f t="shared" si="381"/>
        <v>0.18916769445540005</v>
      </c>
      <c r="D8068">
        <f t="shared" si="382"/>
        <v>5.4968898482722433E-4</v>
      </c>
      <c r="E8068" s="2">
        <f t="shared" si="383"/>
        <v>0.21417227543345665</v>
      </c>
      <c r="K8068">
        <v>8063</v>
      </c>
      <c r="L8068" s="2">
        <v>1.4477739463470001E-4</v>
      </c>
      <c r="M8068" s="9">
        <v>-0.27361981124614398</v>
      </c>
    </row>
    <row r="8069" spans="1:13" x14ac:dyDescent="0.55000000000000004">
      <c r="A8069">
        <v>8064</v>
      </c>
      <c r="C8069">
        <f t="shared" si="381"/>
        <v>5.9215110751934204E-2</v>
      </c>
      <c r="D8069">
        <f t="shared" si="382"/>
        <v>6.6277326012419884E-4</v>
      </c>
      <c r="E8069" s="2">
        <f t="shared" si="383"/>
        <v>0.11848595472674625</v>
      </c>
      <c r="K8069">
        <v>8064</v>
      </c>
      <c r="L8069" s="2">
        <v>-1.88155810525168E-4</v>
      </c>
      <c r="M8069" s="9">
        <v>-0.28500277769482601</v>
      </c>
    </row>
    <row r="8070" spans="1:13" x14ac:dyDescent="0.55000000000000004">
      <c r="A8070">
        <v>8065</v>
      </c>
      <c r="C8070">
        <f t="shared" ref="C8070:C8133" si="384">$D$1*COS($B$2*(A8070-$L$2)+$B$1)</f>
        <v>-8.5599217597953414E-2</v>
      </c>
      <c r="D8070">
        <f t="shared" ref="D8070:D8133" si="385">$D$2*COS($B$2*(A8070-$L$3)+$B$3)</f>
        <v>6.0951541728733211E-4</v>
      </c>
      <c r="E8070" s="2">
        <f t="shared" ref="E8070:E8133" si="386">(M8070-C8070)^2</f>
        <v>1.9433980654420497E-2</v>
      </c>
      <c r="K8070">
        <v>8065</v>
      </c>
      <c r="L8070" s="2">
        <v>-4.7396422570510001E-4</v>
      </c>
      <c r="M8070" s="9">
        <v>-0.22500503044096401</v>
      </c>
    </row>
    <row r="8071" spans="1:13" x14ac:dyDescent="0.55000000000000004">
      <c r="A8071">
        <v>8066</v>
      </c>
      <c r="C8071">
        <f t="shared" si="384"/>
        <v>-0.20892994661910153</v>
      </c>
      <c r="D8071">
        <f t="shared" si="385"/>
        <v>4.0328205227695922E-4</v>
      </c>
      <c r="E8071" s="2">
        <f t="shared" si="386"/>
        <v>1.0055390317648988E-2</v>
      </c>
      <c r="K8071">
        <v>8066</v>
      </c>
      <c r="L8071" s="2">
        <v>-6.4106536029659596E-4</v>
      </c>
      <c r="M8071" s="9">
        <v>-0.108653377483291</v>
      </c>
    </row>
    <row r="8072" spans="1:13" x14ac:dyDescent="0.55000000000000004">
      <c r="A8072">
        <v>8067</v>
      </c>
      <c r="C8072">
        <f t="shared" si="384"/>
        <v>-0.27982366293270555</v>
      </c>
      <c r="D8072">
        <f t="shared" si="385"/>
        <v>9.5833392656263612E-5</v>
      </c>
      <c r="E8072" s="2">
        <f t="shared" si="386"/>
        <v>9.9058026329749721E-2</v>
      </c>
      <c r="K8072">
        <v>8067</v>
      </c>
      <c r="L8072" s="2">
        <v>-6.4760769852103596E-4</v>
      </c>
      <c r="M8072" s="9">
        <v>3.4911187901690802E-2</v>
      </c>
    </row>
    <row r="8073" spans="1:13" x14ac:dyDescent="0.55000000000000004">
      <c r="A8073">
        <v>8068</v>
      </c>
      <c r="C8073">
        <f t="shared" si="384"/>
        <v>-0.28048753806502491</v>
      </c>
      <c r="D8073">
        <f t="shared" si="385"/>
        <v>-2.3566742851351323E-4</v>
      </c>
      <c r="E8073" s="2">
        <f t="shared" si="386"/>
        <v>0.20269765920159455</v>
      </c>
      <c r="K8073">
        <v>8068</v>
      </c>
      <c r="L8073" s="2">
        <v>-4.9195267118438697E-4</v>
      </c>
      <c r="M8073" s="9">
        <v>0.169732029703408</v>
      </c>
    </row>
    <row r="8074" spans="1:13" x14ac:dyDescent="0.55000000000000004">
      <c r="A8074">
        <v>8069</v>
      </c>
      <c r="C8074">
        <f t="shared" si="384"/>
        <v>-0.21075495335122482</v>
      </c>
      <c r="D8074">
        <f t="shared" si="385"/>
        <v>-5.0802069260164995E-4</v>
      </c>
      <c r="E8074" s="2">
        <f t="shared" si="386"/>
        <v>0.22353736733476284</v>
      </c>
      <c r="K8074">
        <v>8069</v>
      </c>
      <c r="L8074" s="2">
        <v>-2.13085045496801E-4</v>
      </c>
      <c r="M8074" s="9">
        <v>0.26204243172483799</v>
      </c>
    </row>
    <row r="8075" spans="1:13" x14ac:dyDescent="0.55000000000000004">
      <c r="A8075">
        <v>8070</v>
      </c>
      <c r="C8075">
        <f t="shared" si="384"/>
        <v>-8.8127317708207434E-2</v>
      </c>
      <c r="D8075">
        <f t="shared" si="385"/>
        <v>-6.5287147107333493E-4</v>
      </c>
      <c r="E8075" s="2">
        <f t="shared" si="386"/>
        <v>0.14201592162251264</v>
      </c>
      <c r="K8075">
        <v>8070</v>
      </c>
      <c r="L8075" s="2">
        <v>1.19151051719112E-4</v>
      </c>
      <c r="M8075" s="9">
        <v>0.288722681127553</v>
      </c>
    </row>
    <row r="8076" spans="1:13" x14ac:dyDescent="0.55000000000000004">
      <c r="A8076">
        <v>8071</v>
      </c>
      <c r="C8076">
        <f t="shared" si="384"/>
        <v>5.6618417098971315E-2</v>
      </c>
      <c r="D8076">
        <f t="shared" si="385"/>
        <v>-6.3386527174728684E-4</v>
      </c>
      <c r="E8076" s="2">
        <f t="shared" si="386"/>
        <v>3.4771854087271487E-2</v>
      </c>
      <c r="K8076">
        <v>8071</v>
      </c>
      <c r="L8076" s="2">
        <v>4.2154502887251202E-4</v>
      </c>
      <c r="M8076" s="9">
        <v>0.24309054393639301</v>
      </c>
    </row>
    <row r="8077" spans="1:13" x14ac:dyDescent="0.55000000000000004">
      <c r="A8077">
        <v>8072</v>
      </c>
      <c r="C8077">
        <f t="shared" si="384"/>
        <v>0.18715412263986048</v>
      </c>
      <c r="D8077">
        <f t="shared" si="385"/>
        <v>-4.5577225003437993E-4</v>
      </c>
      <c r="E8077" s="2">
        <f t="shared" si="386"/>
        <v>2.5582605960878667E-3</v>
      </c>
      <c r="K8077">
        <v>8072</v>
      </c>
      <c r="L8077" s="2">
        <v>6.1836043846928603E-4</v>
      </c>
      <c r="M8077" s="9">
        <v>0.13657487199211099</v>
      </c>
    </row>
    <row r="8078" spans="1:13" x14ac:dyDescent="0.55000000000000004">
      <c r="A8078">
        <v>8073</v>
      </c>
      <c r="C8078">
        <f t="shared" si="384"/>
        <v>0.27071808829404453</v>
      </c>
      <c r="D8078">
        <f t="shared" si="385"/>
        <v>-1.6329000047961945E-4</v>
      </c>
      <c r="E8078" s="2">
        <f t="shared" si="386"/>
        <v>7.5550719950816886E-2</v>
      </c>
      <c r="K8078">
        <v>8073</v>
      </c>
      <c r="L8078" s="2">
        <v>6.6030364022176297E-4</v>
      </c>
      <c r="M8078" s="9">
        <v>-4.1468238915905297E-3</v>
      </c>
    </row>
    <row r="8079" spans="1:13" x14ac:dyDescent="0.55000000000000004">
      <c r="A8079">
        <v>8074</v>
      </c>
      <c r="C8079">
        <f t="shared" si="384"/>
        <v>0.28633752007096297</v>
      </c>
      <c r="D8079">
        <f t="shared" si="385"/>
        <v>1.7017459731540933E-4</v>
      </c>
      <c r="E8079" s="2">
        <f t="shared" si="386"/>
        <v>0.18504402822356639</v>
      </c>
      <c r="K8079">
        <v>8074</v>
      </c>
      <c r="L8079" s="2">
        <v>5.3686969905429995E-4</v>
      </c>
      <c r="M8079" s="9">
        <v>-0.14382992200661501</v>
      </c>
    </row>
    <row r="8080" spans="1:13" x14ac:dyDescent="0.55000000000000004">
      <c r="A8080">
        <v>8075</v>
      </c>
      <c r="C8080">
        <f t="shared" si="384"/>
        <v>0.23009226982610842</v>
      </c>
      <c r="D8080">
        <f t="shared" si="385"/>
        <v>4.6092895818017376E-4</v>
      </c>
      <c r="E8080" s="2">
        <f t="shared" si="386"/>
        <v>0.22808475176331089</v>
      </c>
      <c r="K8080">
        <v>8075</v>
      </c>
      <c r="L8080" s="2">
        <v>2.7897341126086799E-4</v>
      </c>
      <c r="M8080" s="9">
        <v>-0.24748992389902499</v>
      </c>
    </row>
    <row r="8081" spans="1:13" x14ac:dyDescent="0.55000000000000004">
      <c r="A8081">
        <v>8076</v>
      </c>
      <c r="C8081">
        <f t="shared" si="384"/>
        <v>0.11609870981513146</v>
      </c>
      <c r="D8081">
        <f t="shared" si="385"/>
        <v>6.3599986615327372E-4</v>
      </c>
      <c r="E8081" s="2">
        <f t="shared" si="386"/>
        <v>0.16423830086848257</v>
      </c>
      <c r="K8081">
        <v>8076</v>
      </c>
      <c r="L8081" s="2">
        <v>-4.8793498008248001E-5</v>
      </c>
      <c r="M8081" s="9">
        <v>-0.28916453903490003</v>
      </c>
    </row>
    <row r="8082" spans="1:13" x14ac:dyDescent="0.55000000000000004">
      <c r="A8082">
        <v>8077</v>
      </c>
      <c r="C8082">
        <f t="shared" si="384"/>
        <v>-2.7033179188616852E-2</v>
      </c>
      <c r="D8082">
        <f t="shared" si="385"/>
        <v>6.5144821353739361E-4</v>
      </c>
      <c r="E8082" s="2">
        <f t="shared" si="386"/>
        <v>5.353805674796077E-2</v>
      </c>
      <c r="K8082">
        <v>8077</v>
      </c>
      <c r="L8082" s="2">
        <v>-3.6433977300831202E-4</v>
      </c>
      <c r="M8082" s="9">
        <v>-0.258416101522917</v>
      </c>
    </row>
    <row r="8083" spans="1:13" x14ac:dyDescent="0.55000000000000004">
      <c r="A8083">
        <v>8078</v>
      </c>
      <c r="C8083">
        <f t="shared" si="384"/>
        <v>-0.16338031003408543</v>
      </c>
      <c r="D8083">
        <f t="shared" si="385"/>
        <v>5.0339679076531459E-4</v>
      </c>
      <c r="E8083" s="2">
        <f t="shared" si="386"/>
        <v>1.8884391167358835E-7</v>
      </c>
      <c r="K8083">
        <v>8078</v>
      </c>
      <c r="L8083" s="2">
        <v>-5.88634891658583E-4</v>
      </c>
      <c r="M8083" s="9">
        <v>-0.16294574828741001</v>
      </c>
    </row>
    <row r="8084" spans="1:13" x14ac:dyDescent="0.55000000000000004">
      <c r="A8084">
        <v>8079</v>
      </c>
      <c r="C8084">
        <f t="shared" si="384"/>
        <v>-0.2587224268446891</v>
      </c>
      <c r="D8084">
        <f t="shared" si="385"/>
        <v>2.2900338427358634E-4</v>
      </c>
      <c r="E8084" s="2">
        <f t="shared" si="386"/>
        <v>5.3850824997591168E-2</v>
      </c>
      <c r="K8084">
        <v>8079</v>
      </c>
      <c r="L8084" s="2">
        <v>-6.6550275006720203E-4</v>
      </c>
      <c r="M8084" s="9">
        <v>-2.66646215512856E-2</v>
      </c>
    </row>
    <row r="8085" spans="1:13" x14ac:dyDescent="0.55000000000000004">
      <c r="A8085">
        <v>8080</v>
      </c>
      <c r="C8085">
        <f t="shared" si="384"/>
        <v>-0.2891306679533342</v>
      </c>
      <c r="D8085">
        <f t="shared" si="385"/>
        <v>-1.0286504466246757E-4</v>
      </c>
      <c r="E8085" s="2">
        <f t="shared" si="386"/>
        <v>0.164369830391317</v>
      </c>
      <c r="K8085">
        <v>8080</v>
      </c>
      <c r="L8085" s="2">
        <v>-5.75691316242155E-4</v>
      </c>
      <c r="M8085" s="9">
        <v>0.11629482506766101</v>
      </c>
    </row>
    <row r="8086" spans="1:13" x14ac:dyDescent="0.55000000000000004">
      <c r="A8086">
        <v>8081</v>
      </c>
      <c r="C8086">
        <f t="shared" si="384"/>
        <v>-0.24697320579661705</v>
      </c>
      <c r="D8086">
        <f t="shared" si="385"/>
        <v>-4.0891651561134729E-4</v>
      </c>
      <c r="E8086" s="2">
        <f t="shared" si="386"/>
        <v>0.22762509426144781</v>
      </c>
      <c r="K8086">
        <v>8081</v>
      </c>
      <c r="L8086" s="2">
        <v>-3.4169442093461201E-4</v>
      </c>
      <c r="M8086" s="9">
        <v>0.23012751130769399</v>
      </c>
    </row>
    <row r="8087" spans="1:13" x14ac:dyDescent="0.55000000000000004">
      <c r="A8087">
        <v>8082</v>
      </c>
      <c r="C8087">
        <f t="shared" si="384"/>
        <v>-0.14283067476707764</v>
      </c>
      <c r="D8087">
        <f t="shared" si="385"/>
        <v>-6.1233856041803666E-4</v>
      </c>
      <c r="E8087" s="2">
        <f t="shared" si="386"/>
        <v>0.18417316387023219</v>
      </c>
      <c r="K8087">
        <v>8082</v>
      </c>
      <c r="L8087" s="2">
        <v>-2.2118038185700001E-5</v>
      </c>
      <c r="M8087" s="9">
        <v>0.28632333473327898</v>
      </c>
    </row>
    <row r="8088" spans="1:13" x14ac:dyDescent="0.55000000000000004">
      <c r="A8088">
        <v>8083</v>
      </c>
      <c r="C8088">
        <f t="shared" si="384"/>
        <v>-2.8406550069599483E-3</v>
      </c>
      <c r="D8088">
        <f t="shared" si="385"/>
        <v>-6.6207653363354907E-4</v>
      </c>
      <c r="E8088" s="2">
        <f t="shared" si="386"/>
        <v>7.4883423705214502E-2</v>
      </c>
      <c r="K8088">
        <v>8083</v>
      </c>
      <c r="L8088" s="2">
        <v>3.0299794443716801E-4</v>
      </c>
      <c r="M8088" s="9">
        <v>0.27080770275389798</v>
      </c>
    </row>
    <row r="8089" spans="1:13" x14ac:dyDescent="0.55000000000000004">
      <c r="A8089">
        <v>8084</v>
      </c>
      <c r="C8089">
        <f t="shared" si="384"/>
        <v>0.13786230928731039</v>
      </c>
      <c r="D8089">
        <f t="shared" si="385"/>
        <v>-5.4564725237687961E-4</v>
      </c>
      <c r="E8089" s="2">
        <f t="shared" si="386"/>
        <v>2.4605858208807678E-3</v>
      </c>
      <c r="K8089">
        <v>8084</v>
      </c>
      <c r="L8089" s="2">
        <v>5.5222621221296395E-4</v>
      </c>
      <c r="M8089" s="9">
        <v>0.18746660165078199</v>
      </c>
    </row>
    <row r="8090" spans="1:13" x14ac:dyDescent="0.55000000000000004">
      <c r="A8090">
        <v>8085</v>
      </c>
      <c r="C8090">
        <f t="shared" si="384"/>
        <v>0.24396473985737818</v>
      </c>
      <c r="D8090">
        <f t="shared" si="385"/>
        <v>-2.9227201210512717E-4</v>
      </c>
      <c r="E8090" s="2">
        <f t="shared" si="386"/>
        <v>3.4891031840349335E-2</v>
      </c>
      <c r="K8090">
        <v>8085</v>
      </c>
      <c r="L8090" s="2">
        <v>6.6314599937731199E-4</v>
      </c>
      <c r="M8090" s="9">
        <v>5.7173327205861102E-2</v>
      </c>
    </row>
    <row r="8091" spans="1:13" x14ac:dyDescent="0.55000000000000004">
      <c r="A8091">
        <v>8086</v>
      </c>
      <c r="C8091">
        <f t="shared" si="384"/>
        <v>0.28883716309194213</v>
      </c>
      <c r="D8091">
        <f t="shared" si="385"/>
        <v>3.4457342599806413E-5</v>
      </c>
      <c r="E8091" s="2">
        <f t="shared" si="386"/>
        <v>0.14158402312104529</v>
      </c>
      <c r="K8091">
        <v>8086</v>
      </c>
      <c r="L8091" s="2">
        <v>6.0797675713849804E-4</v>
      </c>
      <c r="M8091" s="9">
        <v>-8.74393617153401E-2</v>
      </c>
    </row>
    <row r="8092" spans="1:13" x14ac:dyDescent="0.55000000000000004">
      <c r="A8092">
        <v>8087</v>
      </c>
      <c r="C8092">
        <f t="shared" si="384"/>
        <v>0.26121754659476171</v>
      </c>
      <c r="D8092">
        <f t="shared" si="385"/>
        <v>3.525386306153425E-4</v>
      </c>
      <c r="E8092" s="2">
        <f t="shared" si="386"/>
        <v>0.22218955119061334</v>
      </c>
      <c r="K8092">
        <v>8087</v>
      </c>
      <c r="L8092" s="2">
        <v>4.0053596446036399E-4</v>
      </c>
      <c r="M8092" s="9">
        <v>-0.21015232006051501</v>
      </c>
    </row>
    <row r="8093" spans="1:13" x14ac:dyDescent="0.55000000000000004">
      <c r="A8093">
        <v>8088</v>
      </c>
      <c r="C8093">
        <f t="shared" si="384"/>
        <v>0.16803783193130575</v>
      </c>
      <c r="D8093">
        <f t="shared" si="385"/>
        <v>5.8214015327115877E-4</v>
      </c>
      <c r="E8093" s="2">
        <f t="shared" si="386"/>
        <v>0.2009452380924705</v>
      </c>
      <c r="K8093">
        <v>8088</v>
      </c>
      <c r="L8093" s="2">
        <v>9.2778454738400294E-5</v>
      </c>
      <c r="M8093" s="9">
        <v>-0.28023132615618801</v>
      </c>
    </row>
    <row r="8094" spans="1:13" x14ac:dyDescent="0.55000000000000004">
      <c r="A8094">
        <v>8089</v>
      </c>
      <c r="C8094">
        <f t="shared" si="384"/>
        <v>3.2684163413738955E-2</v>
      </c>
      <c r="D8094">
        <f t="shared" si="385"/>
        <v>6.6563676799674763E-4</v>
      </c>
      <c r="E8094" s="2">
        <f t="shared" si="386"/>
        <v>9.7849358871309272E-2</v>
      </c>
      <c r="K8094">
        <v>8089</v>
      </c>
      <c r="L8094" s="2">
        <v>-2.38215994528543E-4</v>
      </c>
      <c r="M8094" s="9">
        <v>-0.28012465818710602</v>
      </c>
    </row>
    <row r="8095" spans="1:13" x14ac:dyDescent="0.55000000000000004">
      <c r="A8095">
        <v>8090</v>
      </c>
      <c r="C8095">
        <f t="shared" si="384"/>
        <v>-0.1108725411966025</v>
      </c>
      <c r="D8095">
        <f t="shared" si="385"/>
        <v>5.8207258446967686E-4</v>
      </c>
      <c r="E8095" s="2">
        <f t="shared" si="386"/>
        <v>9.7983253235295956E-3</v>
      </c>
      <c r="K8095">
        <v>8090</v>
      </c>
      <c r="L8095" s="2">
        <v>-5.0954777018107002E-4</v>
      </c>
      <c r="M8095" s="9">
        <v>-0.20985903180784499</v>
      </c>
    </row>
    <row r="8096" spans="1:13" x14ac:dyDescent="0.55000000000000004">
      <c r="A8096">
        <v>8091</v>
      </c>
      <c r="C8096">
        <f t="shared" si="384"/>
        <v>-0.2266025749743367</v>
      </c>
      <c r="D8096">
        <f t="shared" si="385"/>
        <v>3.5242045135731219E-4</v>
      </c>
      <c r="E8096" s="2">
        <f t="shared" si="386"/>
        <v>1.947969164863373E-2</v>
      </c>
      <c r="K8096">
        <v>8091</v>
      </c>
      <c r="L8096" s="2">
        <v>-6.5326014578687001E-4</v>
      </c>
      <c r="M8096" s="9">
        <v>-8.7032909041392201E-2</v>
      </c>
    </row>
    <row r="8097" spans="1:13" x14ac:dyDescent="0.55000000000000004">
      <c r="A8097">
        <v>8092</v>
      </c>
      <c r="C8097">
        <f t="shared" si="384"/>
        <v>-0.28546013883681204</v>
      </c>
      <c r="D8097">
        <f t="shared" si="385"/>
        <v>3.4318213387972283E-5</v>
      </c>
      <c r="E8097" s="2">
        <f t="shared" si="386"/>
        <v>0.11768418382746659</v>
      </c>
      <c r="K8097">
        <v>8092</v>
      </c>
      <c r="L8097" s="2">
        <v>-6.3335946534861804E-4</v>
      </c>
      <c r="M8097" s="9">
        <v>5.7591145707447597E-2</v>
      </c>
    </row>
    <row r="8098" spans="1:13" x14ac:dyDescent="0.55000000000000004">
      <c r="A8098">
        <v>8093</v>
      </c>
      <c r="C8098">
        <f t="shared" si="384"/>
        <v>-0.27267322487355722</v>
      </c>
      <c r="D8098">
        <f t="shared" si="385"/>
        <v>-2.9239717277120588E-4</v>
      </c>
      <c r="E8098" s="2">
        <f t="shared" si="386"/>
        <v>0.21202743200388058</v>
      </c>
      <c r="K8098">
        <v>8093</v>
      </c>
      <c r="L8098" s="2">
        <v>-4.5482997773693001E-4</v>
      </c>
      <c r="M8098" s="9">
        <v>0.18779114074432701</v>
      </c>
    </row>
    <row r="8099" spans="1:13" x14ac:dyDescent="0.55000000000000004">
      <c r="A8099">
        <v>8094</v>
      </c>
      <c r="C8099">
        <f t="shared" si="384"/>
        <v>-0.19145107896258834</v>
      </c>
      <c r="D8099">
        <f t="shared" si="385"/>
        <v>-5.4572703180819462E-4</v>
      </c>
      <c r="E8099" s="2">
        <f t="shared" si="386"/>
        <v>0.21382186000476161</v>
      </c>
      <c r="K8099">
        <v>8094</v>
      </c>
      <c r="L8099" s="2">
        <v>-1.6238550064069199E-4</v>
      </c>
      <c r="M8099" s="9">
        <v>0.27095767961012901</v>
      </c>
    </row>
    <row r="8100" spans="1:13" x14ac:dyDescent="0.55000000000000004">
      <c r="A8100">
        <v>8095</v>
      </c>
      <c r="C8100">
        <f t="shared" si="384"/>
        <v>-6.2178747700562531E-2</v>
      </c>
      <c r="D8100">
        <f t="shared" si="385"/>
        <v>-6.6209090887445741E-4</v>
      </c>
      <c r="E8100" s="2">
        <f t="shared" si="386"/>
        <v>0.12141038789772574</v>
      </c>
      <c r="K8100">
        <v>8095</v>
      </c>
      <c r="L8100" s="2">
        <v>1.7072943245751901E-4</v>
      </c>
      <c r="M8100" s="9">
        <v>0.28626118671816297</v>
      </c>
    </row>
    <row r="8101" spans="1:13" x14ac:dyDescent="0.55000000000000004">
      <c r="A8101">
        <v>8096</v>
      </c>
      <c r="C8101">
        <f t="shared" si="384"/>
        <v>8.2699138606258132E-2</v>
      </c>
      <c r="D8101">
        <f t="shared" si="385"/>
        <v>-6.1228392358607809E-4</v>
      </c>
      <c r="E8101" s="2">
        <f t="shared" si="386"/>
        <v>2.1658910346514185E-2</v>
      </c>
      <c r="K8101">
        <v>8096</v>
      </c>
      <c r="L8101" s="2">
        <v>4.6108412006823802E-4</v>
      </c>
      <c r="M8101" s="9">
        <v>0.22986880377715599</v>
      </c>
    </row>
    <row r="8102" spans="1:13" x14ac:dyDescent="0.55000000000000004">
      <c r="A8102">
        <v>8097</v>
      </c>
      <c r="C8102">
        <f t="shared" si="384"/>
        <v>0.20682128428655264</v>
      </c>
      <c r="D8102">
        <f t="shared" si="385"/>
        <v>-4.0880657939968844E-4</v>
      </c>
      <c r="E8102" s="2">
        <f t="shared" si="386"/>
        <v>8.2658884077232309E-3</v>
      </c>
      <c r="K8102">
        <v>8097</v>
      </c>
      <c r="L8102" s="2">
        <v>6.35957429449647E-4</v>
      </c>
      <c r="M8102" s="9">
        <v>0.115904352927629</v>
      </c>
    </row>
    <row r="8103" spans="1:13" x14ac:dyDescent="0.55000000000000004">
      <c r="A8103">
        <v>8098</v>
      </c>
      <c r="C8103">
        <f t="shared" si="384"/>
        <v>0.27903564705769751</v>
      </c>
      <c r="D8103">
        <f t="shared" si="385"/>
        <v>-1.0272740074296334E-4</v>
      </c>
      <c r="E8103" s="2">
        <f t="shared" si="386"/>
        <v>9.3712337575881099E-2</v>
      </c>
      <c r="K8103">
        <v>8098</v>
      </c>
      <c r="L8103" s="2">
        <v>6.5155125543192105E-4</v>
      </c>
      <c r="M8103" s="9">
        <v>-2.7089062131026902E-2</v>
      </c>
    </row>
    <row r="8104" spans="1:13" x14ac:dyDescent="0.55000000000000004">
      <c r="A8104">
        <v>8099</v>
      </c>
      <c r="C8104">
        <f t="shared" si="384"/>
        <v>0.28121794402212796</v>
      </c>
      <c r="D8104">
        <f t="shared" si="385"/>
        <v>2.2913419017844404E-4</v>
      </c>
      <c r="E8104" s="2">
        <f t="shared" si="386"/>
        <v>0.19759429427396183</v>
      </c>
      <c r="K8104">
        <v>8099</v>
      </c>
      <c r="L8104" s="2">
        <v>5.0396002756072499E-4</v>
      </c>
      <c r="M8104" s="9">
        <v>-0.16329785353062701</v>
      </c>
    </row>
    <row r="8105" spans="1:13" x14ac:dyDescent="0.55000000000000004">
      <c r="A8105">
        <v>8100</v>
      </c>
      <c r="C8105">
        <f t="shared" si="384"/>
        <v>0.21282046464094212</v>
      </c>
      <c r="D8105">
        <f t="shared" si="385"/>
        <v>5.0348792913057613E-4</v>
      </c>
      <c r="E8105" s="2">
        <f t="shared" si="386"/>
        <v>0.22224449979033206</v>
      </c>
      <c r="K8105">
        <v>8100</v>
      </c>
      <c r="L8105" s="2">
        <v>2.3014888444590601E-4</v>
      </c>
      <c r="M8105" s="9">
        <v>-0.258607684487143</v>
      </c>
    </row>
    <row r="8106" spans="1:13" x14ac:dyDescent="0.55000000000000004">
      <c r="A8106">
        <v>8101</v>
      </c>
      <c r="C8106">
        <f t="shared" si="384"/>
        <v>9.1009534534343475E-2</v>
      </c>
      <c r="D8106">
        <f t="shared" si="385"/>
        <v>6.5147681055442274E-4</v>
      </c>
      <c r="E8106" s="2">
        <f t="shared" si="386"/>
        <v>0.14451945954204398</v>
      </c>
      <c r="K8106">
        <v>8101</v>
      </c>
      <c r="L8106" s="2">
        <v>-1.01304474518415E-4</v>
      </c>
      <c r="M8106" s="9">
        <v>-0.289147616578251</v>
      </c>
    </row>
    <row r="8107" spans="1:13" x14ac:dyDescent="0.55000000000000004">
      <c r="A8107">
        <v>8102</v>
      </c>
      <c r="C8107">
        <f t="shared" si="384"/>
        <v>-5.3642870407457931E-2</v>
      </c>
      <c r="D8107">
        <f t="shared" si="385"/>
        <v>6.3595874457357537E-4</v>
      </c>
      <c r="E8107" s="2">
        <f t="shared" si="386"/>
        <v>3.7490975189721734E-2</v>
      </c>
      <c r="K8107">
        <v>8102</v>
      </c>
      <c r="L8107" s="2">
        <v>-4.0738549939226503E-4</v>
      </c>
      <c r="M8107" s="9">
        <v>-0.247268734355748</v>
      </c>
    </row>
    <row r="8108" spans="1:13" x14ac:dyDescent="0.55000000000000004">
      <c r="A8108">
        <v>8103</v>
      </c>
      <c r="C8108">
        <f t="shared" si="384"/>
        <v>-0.18483204558297814</v>
      </c>
      <c r="D8108">
        <f t="shared" si="385"/>
        <v>4.60828438653476E-4</v>
      </c>
      <c r="E8108" s="2">
        <f t="shared" si="386"/>
        <v>1.7116574362418789E-3</v>
      </c>
      <c r="K8108">
        <v>8103</v>
      </c>
      <c r="L8108" s="2">
        <v>-6.1143429870716003E-4</v>
      </c>
      <c r="M8108" s="9">
        <v>-0.14345986366998401</v>
      </c>
    </row>
    <row r="8109" spans="1:13" x14ac:dyDescent="0.55000000000000004">
      <c r="A8109">
        <v>8104</v>
      </c>
      <c r="C8109">
        <f t="shared" si="384"/>
        <v>-0.26963227326756994</v>
      </c>
      <c r="D8109">
        <f t="shared" si="385"/>
        <v>1.7003990812412985E-4</v>
      </c>
      <c r="E8109" s="2">
        <f t="shared" si="386"/>
        <v>7.0709028527245157E-2</v>
      </c>
      <c r="K8109">
        <v>8104</v>
      </c>
      <c r="L8109" s="2">
        <v>-6.6234558484783298E-4</v>
      </c>
      <c r="M8109" s="9">
        <v>-3.7205801676892499E-3</v>
      </c>
    </row>
    <row r="8110" spans="1:13" x14ac:dyDescent="0.55000000000000004">
      <c r="A8110">
        <v>8105</v>
      </c>
      <c r="C8110">
        <f t="shared" si="384"/>
        <v>-0.28676048375937641</v>
      </c>
      <c r="D8110">
        <f t="shared" si="385"/>
        <v>-1.6342505518749238E-4</v>
      </c>
      <c r="E8110" s="2">
        <f t="shared" si="386"/>
        <v>0.17953103650112301</v>
      </c>
      <c r="K8110">
        <v>8105</v>
      </c>
      <c r="L8110" s="2">
        <v>-5.4736831036966401E-4</v>
      </c>
      <c r="M8110" s="9">
        <v>0.13695054571840701</v>
      </c>
    </row>
    <row r="8111" spans="1:13" x14ac:dyDescent="0.55000000000000004">
      <c r="A8111">
        <v>8106</v>
      </c>
      <c r="C8111">
        <f t="shared" si="384"/>
        <v>-0.23191785725898531</v>
      </c>
      <c r="D8111">
        <f t="shared" si="385"/>
        <v>-4.5587377437389766E-4</v>
      </c>
      <c r="E8111" s="2">
        <f t="shared" si="386"/>
        <v>0.22585250167296125</v>
      </c>
      <c r="K8111">
        <v>8106</v>
      </c>
      <c r="L8111" s="2">
        <v>-2.9529924693293602E-4</v>
      </c>
      <c r="M8111" s="9">
        <v>0.24332155784982201</v>
      </c>
    </row>
    <row r="8112" spans="1:13" x14ac:dyDescent="0.55000000000000004">
      <c r="A8112">
        <v>8107</v>
      </c>
      <c r="C8112">
        <f t="shared" si="384"/>
        <v>-0.11886873702714958</v>
      </c>
      <c r="D8112">
        <f t="shared" si="385"/>
        <v>-6.3390778524919365E-4</v>
      </c>
      <c r="E8112" s="2">
        <f t="shared" si="386"/>
        <v>0.16615399379006526</v>
      </c>
      <c r="K8112">
        <v>8107</v>
      </c>
      <c r="L8112" s="2">
        <v>3.0729344801677102E-5</v>
      </c>
      <c r="M8112" s="9">
        <v>0.28875117636038999</v>
      </c>
    </row>
    <row r="8113" spans="1:13" x14ac:dyDescent="0.55000000000000004">
      <c r="A8113">
        <v>8108</v>
      </c>
      <c r="C8113">
        <f t="shared" si="384"/>
        <v>2.4013930640129261E-2</v>
      </c>
      <c r="D8113">
        <f t="shared" si="385"/>
        <v>-6.5284430374476759E-4</v>
      </c>
      <c r="E8113" s="2">
        <f t="shared" si="386"/>
        <v>5.6571357539482961E-2</v>
      </c>
      <c r="K8113">
        <v>8108</v>
      </c>
      <c r="L8113" s="2">
        <v>3.4906158149969498E-4</v>
      </c>
      <c r="M8113" s="9">
        <v>0.26186127146924798</v>
      </c>
    </row>
    <row r="8114" spans="1:13" x14ac:dyDescent="0.55000000000000004">
      <c r="A8114">
        <v>8109</v>
      </c>
      <c r="C8114">
        <f t="shared" si="384"/>
        <v>0.16086960789407095</v>
      </c>
      <c r="D8114">
        <f t="shared" si="385"/>
        <v>-5.0793066286943531E-4</v>
      </c>
      <c r="E8114" s="2">
        <f t="shared" si="386"/>
        <v>7.2538927456680061E-5</v>
      </c>
      <c r="K8114">
        <v>8109</v>
      </c>
      <c r="L8114" s="2">
        <v>5.7996917969027205E-4</v>
      </c>
      <c r="M8114" s="9">
        <v>0.16938658666924</v>
      </c>
    </row>
    <row r="8115" spans="1:13" x14ac:dyDescent="0.55000000000000004">
      <c r="A8115">
        <v>8110</v>
      </c>
      <c r="C8115">
        <f t="shared" si="384"/>
        <v>0.25735040442888935</v>
      </c>
      <c r="D8115">
        <f t="shared" si="385"/>
        <v>-2.3553713194276085E-4</v>
      </c>
      <c r="E8115" s="2">
        <f t="shared" si="386"/>
        <v>4.9667660026281389E-2</v>
      </c>
      <c r="K8115">
        <v>8110</v>
      </c>
      <c r="L8115" s="2">
        <v>6.6561989895983496E-4</v>
      </c>
      <c r="M8115" s="9">
        <v>3.4487980439825199E-2</v>
      </c>
    </row>
    <row r="8116" spans="1:13" x14ac:dyDescent="0.55000000000000004">
      <c r="A8116">
        <v>8111</v>
      </c>
      <c r="C8116">
        <f t="shared" si="384"/>
        <v>0.2892416739681769</v>
      </c>
      <c r="D8116">
        <f t="shared" si="385"/>
        <v>9.5971254372728657E-5</v>
      </c>
      <c r="E8116" s="2">
        <f t="shared" si="386"/>
        <v>0.15863494672830383</v>
      </c>
      <c r="K8116">
        <v>8111</v>
      </c>
      <c r="L8116" s="2">
        <v>5.8456198532883202E-4</v>
      </c>
      <c r="M8116" s="9">
        <v>-0.109048354438641</v>
      </c>
    </row>
    <row r="8117" spans="1:13" x14ac:dyDescent="0.55000000000000004">
      <c r="A8117">
        <v>8112</v>
      </c>
      <c r="C8117">
        <f t="shared" si="384"/>
        <v>0.24853938007219795</v>
      </c>
      <c r="D8117">
        <f t="shared" si="385"/>
        <v>4.0339287875419862E-4</v>
      </c>
      <c r="E8117" s="2">
        <f t="shared" si="386"/>
        <v>0.22449803169816246</v>
      </c>
      <c r="K8117">
        <v>8112</v>
      </c>
      <c r="L8117" s="2">
        <v>3.5709689611294101E-4</v>
      </c>
      <c r="M8117" s="9">
        <v>-0.22527285246107301</v>
      </c>
    </row>
    <row r="8118" spans="1:13" x14ac:dyDescent="0.55000000000000004">
      <c r="A8118">
        <v>8113</v>
      </c>
      <c r="C8118">
        <f t="shared" si="384"/>
        <v>0.14545894057256026</v>
      </c>
      <c r="D8118">
        <f t="shared" si="385"/>
        <v>6.0957139341559561E-4</v>
      </c>
      <c r="E8118" s="2">
        <f t="shared" si="386"/>
        <v>0.18536065114694472</v>
      </c>
      <c r="K8118">
        <v>8113</v>
      </c>
      <c r="L8118" s="2">
        <v>4.0194673997247697E-5</v>
      </c>
      <c r="M8118" s="9">
        <v>-0.28507636709330902</v>
      </c>
    </row>
    <row r="8119" spans="1:13" x14ac:dyDescent="0.55000000000000004">
      <c r="A8119">
        <v>8114</v>
      </c>
      <c r="C8119">
        <f t="shared" si="384"/>
        <v>5.8713730246150253E-3</v>
      </c>
      <c r="D8119">
        <f t="shared" si="385"/>
        <v>6.6276033707607493E-4</v>
      </c>
      <c r="E8119" s="2">
        <f t="shared" si="386"/>
        <v>7.803760143198965E-2</v>
      </c>
      <c r="K8119">
        <v>8114</v>
      </c>
      <c r="L8119" s="2">
        <v>-2.8677455357071097E-4</v>
      </c>
      <c r="M8119" s="9">
        <v>-0.27348073710163701</v>
      </c>
    </row>
    <row r="8120" spans="1:13" x14ac:dyDescent="0.55000000000000004">
      <c r="A8120">
        <v>8115</v>
      </c>
      <c r="C8120">
        <f t="shared" si="384"/>
        <v>-0.13518978539742521</v>
      </c>
      <c r="D8120">
        <f t="shared" si="385"/>
        <v>5.496104060138243E-4</v>
      </c>
      <c r="E8120" s="2">
        <f t="shared" si="386"/>
        <v>3.3872835982386696E-3</v>
      </c>
      <c r="K8120">
        <v>8115</v>
      </c>
      <c r="L8120" s="2">
        <v>-5.4191931517671196E-4</v>
      </c>
      <c r="M8120" s="9">
        <v>-0.193390159951535</v>
      </c>
    </row>
    <row r="8121" spans="1:13" x14ac:dyDescent="0.55000000000000004">
      <c r="A8121">
        <v>8116</v>
      </c>
      <c r="C8121">
        <f t="shared" si="384"/>
        <v>-0.24232115725929013</v>
      </c>
      <c r="D8121">
        <f t="shared" si="385"/>
        <v>2.9851984791026828E-4</v>
      </c>
      <c r="E8121" s="2">
        <f t="shared" si="386"/>
        <v>3.1491107421625184E-2</v>
      </c>
      <c r="K8121">
        <v>8116</v>
      </c>
      <c r="L8121" s="2">
        <v>-6.6133702247334102E-4</v>
      </c>
      <c r="M8121" s="9">
        <v>-6.4863817536118404E-2</v>
      </c>
    </row>
    <row r="8122" spans="1:13" x14ac:dyDescent="0.55000000000000004">
      <c r="A8122">
        <v>8117</v>
      </c>
      <c r="C8122">
        <f t="shared" si="384"/>
        <v>-0.28863502637379895</v>
      </c>
      <c r="D8122">
        <f t="shared" si="385"/>
        <v>-2.7492899719629793E-5</v>
      </c>
      <c r="E8122" s="2">
        <f t="shared" si="386"/>
        <v>0.13582401415539408</v>
      </c>
      <c r="K8122">
        <v>8117</v>
      </c>
      <c r="L8122" s="2">
        <v>-6.1511876985448604E-4</v>
      </c>
      <c r="M8122" s="9">
        <v>7.9908070367130504E-2</v>
      </c>
    </row>
    <row r="8123" spans="1:13" x14ac:dyDescent="0.55000000000000004">
      <c r="A8123">
        <v>8118</v>
      </c>
      <c r="C8123">
        <f t="shared" si="384"/>
        <v>-0.26250758781211336</v>
      </c>
      <c r="D8123">
        <f t="shared" si="385"/>
        <v>-3.4660550902424647E-4</v>
      </c>
      <c r="E8123" s="2">
        <f t="shared" si="386"/>
        <v>0.21825161555357842</v>
      </c>
      <c r="K8123">
        <v>8118</v>
      </c>
      <c r="L8123" s="2">
        <v>-4.1484020540576101E-4</v>
      </c>
      <c r="M8123" s="9">
        <v>0.20466648633325099</v>
      </c>
    </row>
    <row r="8124" spans="1:13" x14ac:dyDescent="0.55000000000000004">
      <c r="A8124">
        <v>8119</v>
      </c>
      <c r="C8124">
        <f t="shared" si="384"/>
        <v>-0.17049627793050834</v>
      </c>
      <c r="D8124">
        <f t="shared" si="385"/>
        <v>-5.7872744142822808E-4</v>
      </c>
      <c r="E8124" s="2">
        <f t="shared" si="386"/>
        <v>0.20129686257682092</v>
      </c>
      <c r="K8124">
        <v>8119</v>
      </c>
      <c r="L8124" s="2">
        <v>-1.10662338031363E-4</v>
      </c>
      <c r="M8124" s="9">
        <v>0.278164911138505</v>
      </c>
    </row>
    <row r="8125" spans="1:13" x14ac:dyDescent="0.55000000000000004">
      <c r="A8125">
        <v>8120</v>
      </c>
      <c r="C8125">
        <f t="shared" si="384"/>
        <v>-3.5693996064738505E-2</v>
      </c>
      <c r="D8125">
        <f t="shared" si="385"/>
        <v>-6.6560098464029868E-4</v>
      </c>
      <c r="E8125" s="2">
        <f t="shared" si="386"/>
        <v>0.10092643059486522</v>
      </c>
      <c r="K8125">
        <v>8120</v>
      </c>
      <c r="L8125" s="2">
        <v>2.2123159840229301E-4</v>
      </c>
      <c r="M8125" s="9">
        <v>0.28199520833929098</v>
      </c>
    </row>
    <row r="8126" spans="1:13" x14ac:dyDescent="0.55000000000000004">
      <c r="A8126">
        <v>8121</v>
      </c>
      <c r="C8126">
        <f t="shared" si="384"/>
        <v>0.10806672643963353</v>
      </c>
      <c r="D8126">
        <f t="shared" si="385"/>
        <v>-5.8542271046783804E-4</v>
      </c>
      <c r="E8126" s="2">
        <f t="shared" si="386"/>
        <v>1.1477121824844812E-2</v>
      </c>
      <c r="K8126">
        <v>8121</v>
      </c>
      <c r="L8126" s="2">
        <v>4.9771670859489797E-4</v>
      </c>
      <c r="M8126" s="9">
        <v>0.215198056240233</v>
      </c>
    </row>
    <row r="8127" spans="1:13" x14ac:dyDescent="0.55000000000000004">
      <c r="A8127">
        <v>8122</v>
      </c>
      <c r="C8127">
        <f t="shared" si="384"/>
        <v>0.22470497847769394</v>
      </c>
      <c r="D8127">
        <f t="shared" si="385"/>
        <v>-3.5831567569969856E-4</v>
      </c>
      <c r="E8127" s="2">
        <f t="shared" si="386"/>
        <v>1.6952498961675611E-2</v>
      </c>
      <c r="K8127">
        <v>8122</v>
      </c>
      <c r="L8127" s="2">
        <v>6.4954558150960996E-4</v>
      </c>
      <c r="M8127" s="9">
        <v>9.4503215963987502E-2</v>
      </c>
    </row>
    <row r="8128" spans="1:13" x14ac:dyDescent="0.55000000000000004">
      <c r="A8128">
        <v>8123</v>
      </c>
      <c r="C8128">
        <f t="shared" si="384"/>
        <v>0.28494701732299232</v>
      </c>
      <c r="D8128">
        <f t="shared" si="385"/>
        <v>-4.127895902611447E-5</v>
      </c>
      <c r="E8128" s="2">
        <f t="shared" si="386"/>
        <v>0.11209610111410667</v>
      </c>
      <c r="K8128">
        <v>8123</v>
      </c>
      <c r="L8128" s="2">
        <v>6.3869173404699304E-4</v>
      </c>
      <c r="M8128" s="9">
        <v>-4.9860541005828402E-2</v>
      </c>
    </row>
    <row r="8129" spans="1:13" x14ac:dyDescent="0.55000000000000004">
      <c r="A8129">
        <v>8124</v>
      </c>
      <c r="C8129">
        <f t="shared" si="384"/>
        <v>0.27367336102678597</v>
      </c>
      <c r="D8129">
        <f t="shared" si="385"/>
        <v>2.8611790627160497E-4</v>
      </c>
      <c r="E8129" s="2">
        <f t="shared" si="386"/>
        <v>0.20739806516496342</v>
      </c>
      <c r="K8129">
        <v>8124</v>
      </c>
      <c r="L8129" s="2">
        <v>4.6787357963644003E-4</v>
      </c>
      <c r="M8129" s="9">
        <v>-0.181736416168394</v>
      </c>
    </row>
    <row r="8130" spans="1:13" x14ac:dyDescent="0.55000000000000004">
      <c r="A8130">
        <v>8125</v>
      </c>
      <c r="C8130">
        <f t="shared" si="384"/>
        <v>0.19371345968960255</v>
      </c>
      <c r="D8130">
        <f t="shared" si="385"/>
        <v>5.4170520798209863E-4</v>
      </c>
      <c r="E8130" s="2">
        <f t="shared" si="386"/>
        <v>0.21326731065969246</v>
      </c>
      <c r="K8130">
        <v>8125</v>
      </c>
      <c r="L8130" s="2">
        <v>1.7987358472897199E-4</v>
      </c>
      <c r="M8130" s="9">
        <v>-0.26809527849071002</v>
      </c>
    </row>
    <row r="8131" spans="1:13" x14ac:dyDescent="0.55000000000000004">
      <c r="A8131">
        <v>8126</v>
      </c>
      <c r="C8131">
        <f t="shared" si="384"/>
        <v>6.5135563126083651E-2</v>
      </c>
      <c r="D8131">
        <f t="shared" si="385"/>
        <v>6.6133592072889654E-4</v>
      </c>
      <c r="E8131" s="2">
        <f t="shared" si="386"/>
        <v>0.12421647588402478</v>
      </c>
      <c r="K8131">
        <v>8126</v>
      </c>
      <c r="L8131" s="2">
        <v>-1.53176865328575E-4</v>
      </c>
      <c r="M8131" s="9">
        <v>-0.28730801517266302</v>
      </c>
    </row>
    <row r="8132" spans="1:13" x14ac:dyDescent="0.55000000000000004">
      <c r="A8132">
        <v>8127</v>
      </c>
      <c r="C8132">
        <f t="shared" si="384"/>
        <v>-7.978998682929947E-2</v>
      </c>
      <c r="D8132">
        <f t="shared" si="385"/>
        <v>6.1498525723160729E-4</v>
      </c>
      <c r="E8132" s="2">
        <f t="shared" si="386"/>
        <v>2.3954585661397618E-2</v>
      </c>
      <c r="K8132">
        <v>8127</v>
      </c>
      <c r="L8132" s="2">
        <v>-4.47863219224296E-4</v>
      </c>
      <c r="M8132" s="9">
        <v>-0.23456267712509299</v>
      </c>
    </row>
    <row r="8133" spans="1:13" x14ac:dyDescent="0.55000000000000004">
      <c r="A8133">
        <v>8128</v>
      </c>
      <c r="C8133">
        <f t="shared" si="384"/>
        <v>-0.20468993193410928</v>
      </c>
      <c r="D8133">
        <f t="shared" si="385"/>
        <v>4.1428625703097591E-4</v>
      </c>
      <c r="E8133" s="2">
        <f t="shared" si="386"/>
        <v>6.6618685505793378E-3</v>
      </c>
      <c r="K8133">
        <v>8128</v>
      </c>
      <c r="L8133" s="2">
        <v>-6.30379451523587E-4</v>
      </c>
      <c r="M8133" s="9">
        <v>-0.123069661470337</v>
      </c>
    </row>
    <row r="8134" spans="1:13" x14ac:dyDescent="0.55000000000000004">
      <c r="A8134">
        <v>8129</v>
      </c>
      <c r="C8134">
        <f t="shared" ref="C8134:C8197" si="387">$D$1*COS($B$2*(A8134-$L$2)+$B$1)</f>
        <v>-0.27821701864488974</v>
      </c>
      <c r="D8134">
        <f t="shared" ref="D8134:D8197" si="388">$D$2*COS($B$2*(A8134-$L$3)+$B$3)</f>
        <v>1.0961013877699607E-4</v>
      </c>
      <c r="E8134" s="2">
        <f t="shared" ref="E8134:E8197" si="389">(M8134-C8134)^2</f>
        <v>8.8484791443745089E-2</v>
      </c>
      <c r="K8134">
        <v>8129</v>
      </c>
      <c r="L8134" s="2">
        <v>-6.5501323959858704E-4</v>
      </c>
      <c r="M8134" s="9">
        <v>1.9246914368417099E-2</v>
      </c>
    </row>
    <row r="8135" spans="1:13" x14ac:dyDescent="0.55000000000000004">
      <c r="A8135">
        <v>8130</v>
      </c>
      <c r="C8135">
        <f t="shared" si="387"/>
        <v>-0.28191749802525268</v>
      </c>
      <c r="D8135">
        <f t="shared" si="388"/>
        <v>-2.2257581391160158E-4</v>
      </c>
      <c r="E8135" s="2">
        <f t="shared" si="389"/>
        <v>0.19242301595026784</v>
      </c>
      <c r="K8135">
        <v>8130</v>
      </c>
      <c r="L8135" s="2">
        <v>-5.1559489840898498E-4</v>
      </c>
      <c r="M8135" s="9">
        <v>0.15674298110441301</v>
      </c>
    </row>
    <row r="8136" spans="1:13" x14ac:dyDescent="0.55000000000000004">
      <c r="A8136">
        <v>8131</v>
      </c>
      <c r="C8136">
        <f t="shared" si="387"/>
        <v>-0.21486262775064346</v>
      </c>
      <c r="D8136">
        <f t="shared" si="388"/>
        <v>-4.9889992883429823E-4</v>
      </c>
      <c r="E8136" s="2">
        <f t="shared" si="389"/>
        <v>0.220753782397968</v>
      </c>
      <c r="K8136">
        <v>8131</v>
      </c>
      <c r="L8136" s="2">
        <v>-2.4704261639431401E-4</v>
      </c>
      <c r="M8136" s="9">
        <v>0.25498179585994701</v>
      </c>
    </row>
    <row r="8137" spans="1:13" x14ac:dyDescent="0.55000000000000004">
      <c r="A8137">
        <v>8132</v>
      </c>
      <c r="C8137">
        <f t="shared" si="387"/>
        <v>-9.3881766855469326E-2</v>
      </c>
      <c r="D8137">
        <f t="shared" si="388"/>
        <v>-6.5001067759570211E-4</v>
      </c>
      <c r="E8137" s="2">
        <f t="shared" si="389"/>
        <v>0.14687336124841277</v>
      </c>
      <c r="K8137">
        <v>8132</v>
      </c>
      <c r="L8137" s="2">
        <v>8.3383021437442097E-5</v>
      </c>
      <c r="M8137" s="9">
        <v>0.28935883805013402</v>
      </c>
    </row>
    <row r="8138" spans="1:13" x14ac:dyDescent="0.55000000000000004">
      <c r="A8138">
        <v>8133</v>
      </c>
      <c r="C8138">
        <f t="shared" si="387"/>
        <v>5.0661438645648517E-2</v>
      </c>
      <c r="D8138">
        <f t="shared" si="388"/>
        <v>-6.3798244742132291E-4</v>
      </c>
      <c r="E8138" s="2">
        <f t="shared" si="389"/>
        <v>4.024145349933457E-2</v>
      </c>
      <c r="K8138">
        <v>8133</v>
      </c>
      <c r="L8138" s="2">
        <v>3.9292486427948002E-4</v>
      </c>
      <c r="M8138" s="9">
        <v>0.25126416419875403</v>
      </c>
    </row>
    <row r="8139" spans="1:13" x14ac:dyDescent="0.55000000000000004">
      <c r="A8139">
        <v>8134</v>
      </c>
      <c r="C8139">
        <f t="shared" si="387"/>
        <v>0.18248969090909001</v>
      </c>
      <c r="D8139">
        <f t="shared" si="388"/>
        <v>-4.6583407054927799E-4</v>
      </c>
      <c r="E8139" s="2">
        <f t="shared" si="389"/>
        <v>1.0401185651233572E-3</v>
      </c>
      <c r="K8139">
        <v>8134</v>
      </c>
      <c r="L8139" s="2">
        <v>6.0405623733382702E-4</v>
      </c>
      <c r="M8139" s="9">
        <v>0.15023882169408501</v>
      </c>
    </row>
    <row r="8140" spans="1:13" x14ac:dyDescent="0.55000000000000004">
      <c r="A8140">
        <v>8135</v>
      </c>
      <c r="C8140">
        <f t="shared" si="387"/>
        <v>0.26851687733182988</v>
      </c>
      <c r="D8140">
        <f t="shared" si="388"/>
        <v>-1.7677116097248856E-4</v>
      </c>
      <c r="E8140" s="2">
        <f t="shared" si="389"/>
        <v>6.6013869200209963E-2</v>
      </c>
      <c r="K8140">
        <v>8135</v>
      </c>
      <c r="L8140" s="2">
        <v>6.6389797845507498E-4</v>
      </c>
      <c r="M8140" s="9">
        <v>1.15852342821464E-2</v>
      </c>
    </row>
    <row r="8141" spans="1:13" x14ac:dyDescent="0.55000000000000004">
      <c r="A8141">
        <v>8136</v>
      </c>
      <c r="C8141">
        <f t="shared" si="387"/>
        <v>0.28715198743097436</v>
      </c>
      <c r="D8141">
        <f t="shared" si="388"/>
        <v>1.566575839679626E-4</v>
      </c>
      <c r="E8141" s="2">
        <f t="shared" si="389"/>
        <v>0.17399070812114595</v>
      </c>
      <c r="K8141">
        <v>8136</v>
      </c>
      <c r="L8141" s="2">
        <v>5.5746235234819402E-4</v>
      </c>
      <c r="M8141" s="9">
        <v>-0.12996994692533101</v>
      </c>
    </row>
    <row r="8142" spans="1:13" x14ac:dyDescent="0.55000000000000004">
      <c r="A8142">
        <v>8137</v>
      </c>
      <c r="C8142">
        <f t="shared" si="387"/>
        <v>0.23371800136859283</v>
      </c>
      <c r="D8142">
        <f t="shared" si="388"/>
        <v>4.5076857741232362E-4</v>
      </c>
      <c r="E8142" s="2">
        <f t="shared" si="389"/>
        <v>0.22343711238272598</v>
      </c>
      <c r="K8142">
        <v>8137</v>
      </c>
      <c r="L8142" s="2">
        <v>3.1140682185034301E-4</v>
      </c>
      <c r="M8142" s="9">
        <v>-0.238973348650345</v>
      </c>
    </row>
    <row r="8143" spans="1:13" x14ac:dyDescent="0.55000000000000004">
      <c r="A8143">
        <v>8138</v>
      </c>
      <c r="C8143">
        <f t="shared" si="387"/>
        <v>0.12162572334728231</v>
      </c>
      <c r="D8143">
        <f t="shared" si="388"/>
        <v>6.3174615937391671E-4</v>
      </c>
      <c r="E8143" s="2">
        <f t="shared" si="389"/>
        <v>0.16789515761948856</v>
      </c>
      <c r="K8143">
        <v>8138</v>
      </c>
      <c r="L8143" s="2">
        <v>-1.2642479007599101E-5</v>
      </c>
      <c r="M8143" s="9">
        <v>-0.28812439272285201</v>
      </c>
    </row>
    <row r="8144" spans="1:13" x14ac:dyDescent="0.55000000000000004">
      <c r="A8144">
        <v>8139</v>
      </c>
      <c r="C8144">
        <f t="shared" si="387"/>
        <v>-2.0992047563160476E-2</v>
      </c>
      <c r="D8144">
        <f t="shared" si="388"/>
        <v>6.5416877148692448E-4</v>
      </c>
      <c r="E8144" s="2">
        <f t="shared" si="389"/>
        <v>5.9594988272388696E-2</v>
      </c>
      <c r="K8144">
        <v>8139</v>
      </c>
      <c r="L8144" s="2">
        <v>-3.3352539256984202E-4</v>
      </c>
      <c r="M8144" s="9">
        <v>-0.26511289524395298</v>
      </c>
    </row>
    <row r="8145" spans="1:13" x14ac:dyDescent="0.55000000000000004">
      <c r="A8145">
        <v>8140</v>
      </c>
      <c r="C8145">
        <f t="shared" si="387"/>
        <v>-0.15834125701632562</v>
      </c>
      <c r="D8145">
        <f t="shared" si="388"/>
        <v>5.124088107434059E-4</v>
      </c>
      <c r="E8145" s="2">
        <f t="shared" si="389"/>
        <v>3.0140333121129261E-4</v>
      </c>
      <c r="K8145">
        <v>8140</v>
      </c>
      <c r="L8145" s="2">
        <v>-5.7087480252164503E-4</v>
      </c>
      <c r="M8145" s="9">
        <v>-0.17570222851020501</v>
      </c>
    </row>
    <row r="8146" spans="1:13" x14ac:dyDescent="0.55000000000000004">
      <c r="A8146">
        <v>8141</v>
      </c>
      <c r="C8146">
        <f t="shared" si="387"/>
        <v>-0.2559501485272736</v>
      </c>
      <c r="D8146">
        <f t="shared" si="388"/>
        <v>2.420450392240463E-4</v>
      </c>
      <c r="E8146" s="2">
        <f t="shared" si="389"/>
        <v>4.5652433034104711E-2</v>
      </c>
      <c r="K8146">
        <v>8141</v>
      </c>
      <c r="L8146" s="2">
        <v>-6.6524507673173595E-4</v>
      </c>
      <c r="M8146" s="9">
        <v>-4.2285848668582399E-2</v>
      </c>
    </row>
    <row r="8147" spans="1:13" x14ac:dyDescent="0.55000000000000004">
      <c r="A8147">
        <v>8142</v>
      </c>
      <c r="C8147">
        <f t="shared" si="387"/>
        <v>-0.28932094775894374</v>
      </c>
      <c r="D8147">
        <f t="shared" si="388"/>
        <v>-8.9066935235929665E-5</v>
      </c>
      <c r="E8147" s="2">
        <f t="shared" si="389"/>
        <v>0.15291402724929787</v>
      </c>
      <c r="K8147">
        <v>8142</v>
      </c>
      <c r="L8147" s="2">
        <v>-5.9300059459351797E-4</v>
      </c>
      <c r="M8147" s="9">
        <v>0.101721284294447</v>
      </c>
    </row>
    <row r="8148" spans="1:13" x14ac:dyDescent="0.55000000000000004">
      <c r="A8148">
        <v>8143</v>
      </c>
      <c r="C8148">
        <f t="shared" si="387"/>
        <v>-0.25007828750482375</v>
      </c>
      <c r="D8148">
        <f t="shared" si="388"/>
        <v>-3.9782498633372229E-4</v>
      </c>
      <c r="E8148" s="2">
        <f t="shared" si="389"/>
        <v>0.22121028827859024</v>
      </c>
      <c r="K8148">
        <v>8143</v>
      </c>
      <c r="L8148" s="2">
        <v>-3.7223543483073799E-4</v>
      </c>
      <c r="M8148" s="9">
        <v>0.22025169057289801</v>
      </c>
    </row>
    <row r="8149" spans="1:13" x14ac:dyDescent="0.55000000000000004">
      <c r="A8149">
        <v>8144</v>
      </c>
      <c r="C8149">
        <f t="shared" si="387"/>
        <v>-0.14807124831905097</v>
      </c>
      <c r="D8149">
        <f t="shared" si="388"/>
        <v>-6.0673735134712131E-4</v>
      </c>
      <c r="E8149" s="2">
        <f t="shared" si="389"/>
        <v>0.18635620682183429</v>
      </c>
      <c r="K8149">
        <v>8144</v>
      </c>
      <c r="L8149" s="2">
        <v>-5.8241601233609198E-5</v>
      </c>
      <c r="M8149" s="9">
        <v>0.283618694605074</v>
      </c>
    </row>
    <row r="8150" spans="1:13" x14ac:dyDescent="0.55000000000000004">
      <c r="A8150">
        <v>8145</v>
      </c>
      <c r="C8150">
        <f t="shared" si="387"/>
        <v>-8.9014468994695773E-3</v>
      </c>
      <c r="D8150">
        <f t="shared" si="388"/>
        <v>-6.6337143018102313E-4</v>
      </c>
      <c r="E8150" s="2">
        <f t="shared" si="389"/>
        <v>8.1141279481534739E-2</v>
      </c>
      <c r="K8150">
        <v>8145</v>
      </c>
      <c r="L8150" s="2">
        <v>2.70339202697141E-4</v>
      </c>
      <c r="M8150" s="9">
        <v>0.27595163713076298</v>
      </c>
    </row>
    <row r="8151" spans="1:13" x14ac:dyDescent="0.55000000000000004">
      <c r="A8151">
        <v>8146</v>
      </c>
      <c r="C8151">
        <f t="shared" si="387"/>
        <v>0.13250243006052148</v>
      </c>
      <c r="D8151">
        <f t="shared" si="388"/>
        <v>-5.5351326280516299E-4</v>
      </c>
      <c r="E8151" s="2">
        <f t="shared" si="389"/>
        <v>4.4446689179706983E-3</v>
      </c>
      <c r="K8151">
        <v>8146</v>
      </c>
      <c r="L8151" s="2">
        <v>5.31211876249733E-4</v>
      </c>
      <c r="M8151" s="9">
        <v>0.199170780257378</v>
      </c>
    </row>
    <row r="8152" spans="1:13" x14ac:dyDescent="0.55000000000000004">
      <c r="A8152">
        <v>8147</v>
      </c>
      <c r="C8152">
        <f t="shared" si="387"/>
        <v>0.24065099000915313</v>
      </c>
      <c r="D8152">
        <f t="shared" si="388"/>
        <v>-3.0473493359826665E-4</v>
      </c>
      <c r="E8152" s="2">
        <f t="shared" si="389"/>
        <v>2.8272614615895645E-2</v>
      </c>
      <c r="K8152">
        <v>8147</v>
      </c>
      <c r="L8152" s="2">
        <v>6.59039239996345E-4</v>
      </c>
      <c r="M8152" s="9">
        <v>7.2506365902714198E-2</v>
      </c>
    </row>
    <row r="8153" spans="1:13" x14ac:dyDescent="0.55000000000000004">
      <c r="A8153">
        <v>8148</v>
      </c>
      <c r="C8153">
        <f t="shared" si="387"/>
        <v>0.28840122398588069</v>
      </c>
      <c r="D8153">
        <f t="shared" si="388"/>
        <v>2.0525440639047366E-5</v>
      </c>
      <c r="E8153" s="2">
        <f t="shared" si="389"/>
        <v>0.13011815481099143</v>
      </c>
      <c r="K8153">
        <v>8148</v>
      </c>
      <c r="L8153" s="2">
        <v>6.2180613770324304E-4</v>
      </c>
      <c r="M8153" s="9">
        <v>-7.2317717589123698E-2</v>
      </c>
    </row>
    <row r="8154" spans="1:13" x14ac:dyDescent="0.55000000000000004">
      <c r="A8154">
        <v>8149</v>
      </c>
      <c r="C8154">
        <f t="shared" si="387"/>
        <v>0.26376882975761801</v>
      </c>
      <c r="D8154">
        <f t="shared" si="388"/>
        <v>3.406343619179215E-4</v>
      </c>
      <c r="E8154" s="2">
        <f t="shared" si="389"/>
        <v>0.21418218303280623</v>
      </c>
      <c r="K8154">
        <v>8149</v>
      </c>
      <c r="L8154" s="2">
        <v>4.28837830817132E-4</v>
      </c>
      <c r="M8154" s="9">
        <v>-0.199029380084216</v>
      </c>
    </row>
    <row r="8155" spans="1:13" x14ac:dyDescent="0.55000000000000004">
      <c r="A8155">
        <v>8150</v>
      </c>
      <c r="C8155">
        <f t="shared" si="387"/>
        <v>0.17293601906598507</v>
      </c>
      <c r="D8155">
        <f t="shared" si="388"/>
        <v>5.7525123835805349E-4</v>
      </c>
      <c r="E8155" s="2">
        <f t="shared" si="389"/>
        <v>0.20144739827448568</v>
      </c>
      <c r="K8155">
        <v>8150</v>
      </c>
      <c r="L8155" s="2">
        <v>1.28464428886107E-4</v>
      </c>
      <c r="M8155" s="9">
        <v>-0.27589289964857999</v>
      </c>
    </row>
    <row r="8156" spans="1:13" x14ac:dyDescent="0.55000000000000004">
      <c r="A8156">
        <v>8151</v>
      </c>
      <c r="C8156">
        <f t="shared" si="387"/>
        <v>3.8699912790845482E-2</v>
      </c>
      <c r="D8156">
        <f t="shared" si="388"/>
        <v>6.6549217930434151E-4</v>
      </c>
      <c r="E8156" s="2">
        <f t="shared" si="389"/>
        <v>0.10391419261196438</v>
      </c>
      <c r="K8156">
        <v>8151</v>
      </c>
      <c r="L8156" s="2">
        <v>-2.0408368619490299E-4</v>
      </c>
      <c r="M8156" s="9">
        <v>-0.28365733098066398</v>
      </c>
    </row>
    <row r="8157" spans="1:13" x14ac:dyDescent="0.55000000000000004">
      <c r="A8157">
        <v>8152</v>
      </c>
      <c r="C8157">
        <f t="shared" si="387"/>
        <v>-0.10524905586143557</v>
      </c>
      <c r="D8157">
        <f t="shared" si="388"/>
        <v>5.8870861071189931E-4</v>
      </c>
      <c r="E8157" s="2">
        <f t="shared" si="389"/>
        <v>1.3254679324524605E-2</v>
      </c>
      <c r="K8157">
        <v>8152</v>
      </c>
      <c r="L8157" s="2">
        <v>-4.85517776025125E-4</v>
      </c>
      <c r="M8157" s="9">
        <v>-0.22037802408631199</v>
      </c>
    </row>
    <row r="8158" spans="1:13" x14ac:dyDescent="0.55000000000000004">
      <c r="A8158">
        <v>8153</v>
      </c>
      <c r="C8158">
        <f t="shared" si="387"/>
        <v>-0.22278272997074364</v>
      </c>
      <c r="D8158">
        <f t="shared" si="388"/>
        <v>3.6417158982390212E-4</v>
      </c>
      <c r="E8158" s="2">
        <f t="shared" si="389"/>
        <v>1.4611746188446868E-2</v>
      </c>
      <c r="K8158">
        <v>8153</v>
      </c>
      <c r="L8158" s="2">
        <v>-6.4535092691623804E-4</v>
      </c>
      <c r="M8158" s="9">
        <v>-0.101903673933534</v>
      </c>
    </row>
    <row r="8159" spans="1:13" x14ac:dyDescent="0.55000000000000004">
      <c r="A8159">
        <v>8154</v>
      </c>
      <c r="C8159">
        <f t="shared" si="387"/>
        <v>-0.28440263474475047</v>
      </c>
      <c r="D8159">
        <f t="shared" si="388"/>
        <v>4.8235176018161277E-5</v>
      </c>
      <c r="E8159" s="2">
        <f t="shared" si="389"/>
        <v>0.10659945404547298</v>
      </c>
      <c r="K8159">
        <v>8154</v>
      </c>
      <c r="L8159" s="2">
        <v>-6.4355193469467996E-4</v>
      </c>
      <c r="M8159" s="9">
        <v>4.2093083520394599E-2</v>
      </c>
    </row>
    <row r="8160" spans="1:13" x14ac:dyDescent="0.55000000000000004">
      <c r="A8160">
        <v>8155</v>
      </c>
      <c r="C8160">
        <f t="shared" si="387"/>
        <v>-0.27464347292971708</v>
      </c>
      <c r="D8160">
        <f t="shared" si="388"/>
        <v>-2.7980725025129839E-4</v>
      </c>
      <c r="E8160" s="2">
        <f t="shared" si="389"/>
        <v>0.20267179242875197</v>
      </c>
      <c r="K8160">
        <v>8155</v>
      </c>
      <c r="L8160" s="2">
        <v>-4.80571368122477E-4</v>
      </c>
      <c r="M8160" s="9">
        <v>0.17554736708010801</v>
      </c>
    </row>
    <row r="8161" spans="1:13" x14ac:dyDescent="0.55000000000000004">
      <c r="A8161">
        <v>8156</v>
      </c>
      <c r="C8161">
        <f t="shared" si="387"/>
        <v>-0.1959545884344073</v>
      </c>
      <c r="D8161">
        <f t="shared" si="388"/>
        <v>-5.3762395457655461E-4</v>
      </c>
      <c r="E8161" s="2">
        <f t="shared" si="389"/>
        <v>0.21251114575261457</v>
      </c>
      <c r="K8161">
        <v>8156</v>
      </c>
      <c r="L8161" s="2">
        <v>-1.9722872115566999E-4</v>
      </c>
      <c r="M8161" s="9">
        <v>0.26503472353780599</v>
      </c>
    </row>
    <row r="8162" spans="1:13" x14ac:dyDescent="0.55000000000000004">
      <c r="A8162">
        <v>8157</v>
      </c>
      <c r="C8162">
        <f t="shared" si="387"/>
        <v>-6.8085232637061829E-2</v>
      </c>
      <c r="D8162">
        <f t="shared" si="388"/>
        <v>-6.605083785169105E-4</v>
      </c>
      <c r="E8162" s="2">
        <f t="shared" si="389"/>
        <v>0.12689818989741555</v>
      </c>
      <c r="K8162">
        <v>8157</v>
      </c>
      <c r="L8162" s="2">
        <v>1.3551108254273301E-4</v>
      </c>
      <c r="M8162" s="9">
        <v>0.28814248932940101</v>
      </c>
    </row>
    <row r="8163" spans="1:13" x14ac:dyDescent="0.55000000000000004">
      <c r="A8163">
        <v>8158</v>
      </c>
      <c r="C8163">
        <f t="shared" si="387"/>
        <v>7.6872081425291325E-2</v>
      </c>
      <c r="D8163">
        <f t="shared" si="388"/>
        <v>-6.1761912186508792E-4</v>
      </c>
      <c r="E8163" s="2">
        <f t="shared" si="389"/>
        <v>2.6312440877862518E-2</v>
      </c>
      <c r="K8163">
        <v>8158</v>
      </c>
      <c r="L8163" s="2">
        <v>4.3431129496858401E-4</v>
      </c>
      <c r="M8163" s="9">
        <v>0.239083181162216</v>
      </c>
    </row>
    <row r="8164" spans="1:13" x14ac:dyDescent="0.55000000000000004">
      <c r="A8164">
        <v>8159</v>
      </c>
      <c r="C8164">
        <f t="shared" si="387"/>
        <v>0.2025361233889012</v>
      </c>
      <c r="D8164">
        <f t="shared" si="388"/>
        <v>-4.1972048400448189E-4</v>
      </c>
      <c r="E8164" s="2">
        <f t="shared" si="389"/>
        <v>5.2406184995441273E-3</v>
      </c>
      <c r="K8164">
        <v>8159</v>
      </c>
      <c r="L8164" s="2">
        <v>6.2433554929788295E-4</v>
      </c>
      <c r="M8164" s="9">
        <v>0.13014400710857599</v>
      </c>
    </row>
    <row r="8165" spans="1:13" x14ac:dyDescent="0.55000000000000004">
      <c r="A8165">
        <v>8160</v>
      </c>
      <c r="C8165">
        <f t="shared" si="387"/>
        <v>0.27736786750464698</v>
      </c>
      <c r="D8165">
        <f t="shared" si="388"/>
        <v>-1.1648085166459347E-4</v>
      </c>
      <c r="E8165" s="2">
        <f t="shared" si="389"/>
        <v>8.3381418412957806E-2</v>
      </c>
      <c r="K8165">
        <v>8160</v>
      </c>
      <c r="L8165" s="2">
        <v>6.5799109220896499E-4</v>
      </c>
      <c r="M8165" s="9">
        <v>-1.13905408802134E-2</v>
      </c>
    </row>
    <row r="8166" spans="1:13" x14ac:dyDescent="0.55000000000000004">
      <c r="A8166">
        <v>8161</v>
      </c>
      <c r="C8166">
        <f t="shared" si="387"/>
        <v>0.28258612332749022</v>
      </c>
      <c r="D8166">
        <f t="shared" si="388"/>
        <v>2.1599301922156294E-4</v>
      </c>
      <c r="E8166" s="2">
        <f t="shared" si="389"/>
        <v>0.18719327427854285</v>
      </c>
      <c r="K8166">
        <v>8161</v>
      </c>
      <c r="L8166" s="2">
        <v>5.26848684195919E-4</v>
      </c>
      <c r="M8166" s="9">
        <v>-0.15007225724376699</v>
      </c>
    </row>
    <row r="8167" spans="1:13" x14ac:dyDescent="0.55000000000000004">
      <c r="A8167">
        <v>8162</v>
      </c>
      <c r="C8167">
        <f t="shared" si="387"/>
        <v>0.21688121863800286</v>
      </c>
      <c r="D8167">
        <f t="shared" si="388"/>
        <v>4.9425719505471533E-4</v>
      </c>
      <c r="E8167" s="2">
        <f t="shared" si="389"/>
        <v>0.21906955228212799</v>
      </c>
      <c r="K8167">
        <v>8162</v>
      </c>
      <c r="L8167" s="2">
        <v>2.6375375489404997E-4</v>
      </c>
      <c r="M8167" s="9">
        <v>-0.251167445799925</v>
      </c>
    </row>
    <row r="8168" spans="1:13" x14ac:dyDescent="0.55000000000000004">
      <c r="A8168">
        <v>8163</v>
      </c>
      <c r="C8168">
        <f t="shared" si="387"/>
        <v>9.6743699563743304E-2</v>
      </c>
      <c r="D8168">
        <f t="shared" si="388"/>
        <v>6.4847323304418692E-4</v>
      </c>
      <c r="E8168" s="2">
        <f t="shared" si="389"/>
        <v>0.14907312427772068</v>
      </c>
      <c r="K8168">
        <v>8163</v>
      </c>
      <c r="L8168" s="2">
        <v>-6.5399938530541602E-5</v>
      </c>
      <c r="M8168" s="9">
        <v>-0.28935618942577801</v>
      </c>
    </row>
    <row r="8169" spans="1:13" x14ac:dyDescent="0.55000000000000004">
      <c r="A8169">
        <v>8164</v>
      </c>
      <c r="C8169">
        <f t="shared" si="387"/>
        <v>-4.7674448901474195E-2</v>
      </c>
      <c r="D8169">
        <f t="shared" si="388"/>
        <v>6.3993615827344851E-4</v>
      </c>
      <c r="E8169" s="2">
        <f t="shared" si="389"/>
        <v>4.3014524175319799E-2</v>
      </c>
      <c r="K8169">
        <v>8164</v>
      </c>
      <c r="L8169" s="2">
        <v>-3.7817381163839401E-4</v>
      </c>
      <c r="M8169" s="9">
        <v>-0.25507388037446499</v>
      </c>
    </row>
    <row r="8170" spans="1:13" x14ac:dyDescent="0.55000000000000004">
      <c r="A8170">
        <v>8165</v>
      </c>
      <c r="C8170">
        <f t="shared" si="387"/>
        <v>-0.1801273155940403</v>
      </c>
      <c r="D8170">
        <f t="shared" si="388"/>
        <v>4.7078859656221709E-4</v>
      </c>
      <c r="E8170" s="2">
        <f t="shared" si="389"/>
        <v>5.3919533433581751E-4</v>
      </c>
      <c r="K8170">
        <v>8165</v>
      </c>
      <c r="L8170" s="2">
        <v>-5.9623170760140501E-4</v>
      </c>
      <c r="M8170" s="9">
        <v>-0.15690673561989199</v>
      </c>
    </row>
    <row r="8171" spans="1:13" x14ac:dyDescent="0.55000000000000004">
      <c r="A8171">
        <v>8166</v>
      </c>
      <c r="C8171">
        <f t="shared" si="387"/>
        <v>-0.26737202285506162</v>
      </c>
      <c r="D8171">
        <f t="shared" si="388"/>
        <v>1.8348302055011561E-4</v>
      </c>
      <c r="E8171" s="2">
        <f t="shared" si="389"/>
        <v>6.1469630665878162E-2</v>
      </c>
      <c r="K8171">
        <v>8166</v>
      </c>
      <c r="L8171" s="2">
        <v>-6.6495967364265903E-4</v>
      </c>
      <c r="M8171" s="9">
        <v>-1.94413255505968E-2</v>
      </c>
    </row>
    <row r="8172" spans="1:13" x14ac:dyDescent="0.55000000000000004">
      <c r="A8172">
        <v>8167</v>
      </c>
      <c r="C8172">
        <f t="shared" si="387"/>
        <v>-0.28751198813453871</v>
      </c>
      <c r="D8172">
        <f t="shared" si="388"/>
        <v>-1.4987292610485728E-4</v>
      </c>
      <c r="E8172" s="2">
        <f t="shared" si="389"/>
        <v>0.1684324883053428</v>
      </c>
      <c r="K8172">
        <v>8167</v>
      </c>
      <c r="L8172" s="2">
        <v>-5.6714436430977495E-4</v>
      </c>
      <c r="M8172" s="9">
        <v>0.122893285108073</v>
      </c>
    </row>
    <row r="8173" spans="1:13" x14ac:dyDescent="0.55000000000000004">
      <c r="A8173">
        <v>8168</v>
      </c>
      <c r="C8173">
        <f t="shared" si="387"/>
        <v>-0.23549250466410784</v>
      </c>
      <c r="D8173">
        <f t="shared" si="388"/>
        <v>-4.4561392737813878E-4</v>
      </c>
      <c r="E8173" s="2">
        <f t="shared" si="389"/>
        <v>0.22084455739213907</v>
      </c>
      <c r="K8173">
        <v>8168</v>
      </c>
      <c r="L8173" s="2">
        <v>-3.2728423062730101E-4</v>
      </c>
      <c r="M8173" s="9">
        <v>0.23444851013683399</v>
      </c>
    </row>
    <row r="8174" spans="1:13" x14ac:dyDescent="0.55000000000000004">
      <c r="A8174">
        <v>8169</v>
      </c>
      <c r="C8174">
        <f t="shared" si="387"/>
        <v>-0.12436936631113547</v>
      </c>
      <c r="D8174">
        <f t="shared" si="388"/>
        <v>-6.2951522567583087E-4</v>
      </c>
      <c r="E8174" s="2">
        <f t="shared" si="389"/>
        <v>0.16945903028854656</v>
      </c>
      <c r="K8174">
        <v>8169</v>
      </c>
      <c r="L8174" s="2">
        <v>-5.4537310602542297E-6</v>
      </c>
      <c r="M8174" s="9">
        <v>0.287284651388858</v>
      </c>
    </row>
    <row r="8175" spans="1:13" x14ac:dyDescent="0.55000000000000004">
      <c r="A8175">
        <v>8170</v>
      </c>
      <c r="C8175">
        <f t="shared" si="387"/>
        <v>1.796786148769125E-2</v>
      </c>
      <c r="D8175">
        <f t="shared" si="388"/>
        <v>-6.5542147145701568E-4</v>
      </c>
      <c r="E8175" s="2">
        <f t="shared" si="389"/>
        <v>6.260039429784249E-2</v>
      </c>
      <c r="K8175">
        <v>8170</v>
      </c>
      <c r="L8175" s="2">
        <v>3.1774268928332501E-4</v>
      </c>
      <c r="M8175" s="9">
        <v>0.26816856951595103</v>
      </c>
    </row>
    <row r="8176" spans="1:13" x14ac:dyDescent="0.55000000000000004">
      <c r="A8176">
        <v>8171</v>
      </c>
      <c r="C8176">
        <f t="shared" si="387"/>
        <v>0.15579553478202859</v>
      </c>
      <c r="D8176">
        <f t="shared" si="388"/>
        <v>-5.1683074309705429E-4</v>
      </c>
      <c r="E8176" s="2">
        <f t="shared" si="389"/>
        <v>6.8081704438445662E-4</v>
      </c>
      <c r="K8176">
        <v>8171</v>
      </c>
      <c r="L8176" s="2">
        <v>5.6135848196335505E-4</v>
      </c>
      <c r="M8176" s="9">
        <v>0.18188800581074599</v>
      </c>
    </row>
    <row r="8177" spans="1:13" x14ac:dyDescent="0.55000000000000004">
      <c r="A8177">
        <v>8172</v>
      </c>
      <c r="C8177">
        <f t="shared" si="387"/>
        <v>0.25452181275959312</v>
      </c>
      <c r="D8177">
        <f t="shared" si="388"/>
        <v>-2.4852639214573423E-4</v>
      </c>
      <c r="E8177" s="2">
        <f t="shared" si="389"/>
        <v>4.1807715114213523E-2</v>
      </c>
      <c r="K8177">
        <v>8172</v>
      </c>
      <c r="L8177" s="2">
        <v>6.6437856042046402E-4</v>
      </c>
      <c r="M8177" s="9">
        <v>5.0052462698970297E-2</v>
      </c>
    </row>
    <row r="8178" spans="1:13" x14ac:dyDescent="0.55000000000000004">
      <c r="A8178">
        <v>8173</v>
      </c>
      <c r="C8178">
        <f t="shared" si="387"/>
        <v>0.28936848062863857</v>
      </c>
      <c r="D8178">
        <f t="shared" si="388"/>
        <v>8.2152844713465919E-5</v>
      </c>
      <c r="E8178" s="2">
        <f t="shared" si="389"/>
        <v>0.14721610596487836</v>
      </c>
      <c r="K8178">
        <v>8173</v>
      </c>
      <c r="L8178" s="2">
        <v>6.0100090691489797E-4</v>
      </c>
      <c r="M8178" s="9">
        <v>-9.4319030198699097E-2</v>
      </c>
    </row>
    <row r="8179" spans="1:13" x14ac:dyDescent="0.55000000000000004">
      <c r="A8179">
        <v>8174</v>
      </c>
      <c r="C8179">
        <f t="shared" si="387"/>
        <v>0.25158975926351379</v>
      </c>
      <c r="D8179">
        <f t="shared" si="388"/>
        <v>3.9221344919415646E-4</v>
      </c>
      <c r="E8179" s="2">
        <f t="shared" si="389"/>
        <v>0.21776921869789909</v>
      </c>
      <c r="K8179">
        <v>8174</v>
      </c>
      <c r="L8179" s="2">
        <v>3.87098847933547E-4</v>
      </c>
      <c r="M8179" s="9">
        <v>-0.21506773687031999</v>
      </c>
    </row>
    <row r="8180" spans="1:13" x14ac:dyDescent="0.55000000000000004">
      <c r="A8180">
        <v>8175</v>
      </c>
      <c r="C8180">
        <f t="shared" si="387"/>
        <v>0.15066731141460185</v>
      </c>
      <c r="D8180">
        <f t="shared" si="388"/>
        <v>6.0383674513066643E-4</v>
      </c>
      <c r="E8180" s="2">
        <f t="shared" si="389"/>
        <v>0.18715894484513584</v>
      </c>
      <c r="K8180">
        <v>8175</v>
      </c>
      <c r="L8180" s="2">
        <v>7.6245481100327504E-5</v>
      </c>
      <c r="M8180" s="9">
        <v>-0.28195139465939101</v>
      </c>
    </row>
    <row r="8181" spans="1:13" x14ac:dyDescent="0.55000000000000004">
      <c r="A8181">
        <v>8176</v>
      </c>
      <c r="C8181">
        <f t="shared" si="387"/>
        <v>1.1930544215566307E-2</v>
      </c>
      <c r="D8181">
        <f t="shared" si="388"/>
        <v>6.6390974590808146E-4</v>
      </c>
      <c r="E8181" s="2">
        <f t="shared" si="389"/>
        <v>8.4186512284832163E-2</v>
      </c>
      <c r="K8181">
        <v>8176</v>
      </c>
      <c r="L8181" s="2">
        <v>-2.5370403946709501E-4</v>
      </c>
      <c r="M8181" s="9">
        <v>-0.27821857655655002</v>
      </c>
    </row>
    <row r="8182" spans="1:13" x14ac:dyDescent="0.55000000000000004">
      <c r="A8182">
        <v>8177</v>
      </c>
      <c r="C8182">
        <f t="shared" si="387"/>
        <v>-0.12980053810189379</v>
      </c>
      <c r="D8182">
        <f t="shared" si="388"/>
        <v>5.5735539457495349E-4</v>
      </c>
      <c r="E8182" s="2">
        <f t="shared" si="389"/>
        <v>5.6255477999086296E-3</v>
      </c>
      <c r="K8182">
        <v>8177</v>
      </c>
      <c r="L8182" s="2">
        <v>-5.2011180948438498E-4</v>
      </c>
      <c r="M8182" s="9">
        <v>-0.20480419001237499</v>
      </c>
    </row>
    <row r="8183" spans="1:13" x14ac:dyDescent="0.55000000000000004">
      <c r="A8183">
        <v>8178</v>
      </c>
      <c r="C8183">
        <f t="shared" si="387"/>
        <v>-0.23895442133824468</v>
      </c>
      <c r="D8183">
        <f t="shared" si="388"/>
        <v>3.1091658732238501E-4</v>
      </c>
      <c r="E8183" s="2">
        <f t="shared" si="389"/>
        <v>2.5236212944806789E-2</v>
      </c>
      <c r="K8183">
        <v>8178</v>
      </c>
      <c r="L8183" s="2">
        <v>-6.5625435027689201E-4</v>
      </c>
      <c r="M8183" s="9">
        <v>-8.0095323566644602E-2</v>
      </c>
    </row>
    <row r="8184" spans="1:13" x14ac:dyDescent="0.55000000000000004">
      <c r="A8184">
        <v>8179</v>
      </c>
      <c r="C8184">
        <f t="shared" si="387"/>
        <v>-0.28813578157825942</v>
      </c>
      <c r="D8184">
        <f t="shared" si="388"/>
        <v>-1.3555729746432873E-5</v>
      </c>
      <c r="E8184" s="2">
        <f t="shared" si="389"/>
        <v>0.12447468097061475</v>
      </c>
      <c r="K8184">
        <v>8179</v>
      </c>
      <c r="L8184" s="2">
        <v>-6.2803391793612301E-4</v>
      </c>
      <c r="M8184" s="9">
        <v>6.4673913541666003E-2</v>
      </c>
    </row>
    <row r="8185" spans="1:13" x14ac:dyDescent="0.55000000000000004">
      <c r="A8185">
        <v>8180</v>
      </c>
      <c r="C8185">
        <f t="shared" si="387"/>
        <v>-0.2650011340625148</v>
      </c>
      <c r="D8185">
        <f t="shared" si="388"/>
        <v>-3.3462584438100789E-4</v>
      </c>
      <c r="E8185" s="2">
        <f t="shared" si="389"/>
        <v>0.20998967316666964</v>
      </c>
      <c r="K8185">
        <v>8180</v>
      </c>
      <c r="L8185" s="2">
        <v>-4.4251849480867698E-4</v>
      </c>
      <c r="M8185" s="9">
        <v>0.193245167795634</v>
      </c>
    </row>
    <row r="8186" spans="1:13" x14ac:dyDescent="0.55000000000000004">
      <c r="A8186">
        <v>8181</v>
      </c>
      <c r="C8186">
        <f t="shared" si="387"/>
        <v>-0.17535678767778459</v>
      </c>
      <c r="D8186">
        <f t="shared" si="388"/>
        <v>-5.7171192542910556E-4</v>
      </c>
      <c r="E8186" s="2">
        <f t="shared" si="389"/>
        <v>0.20139788645014015</v>
      </c>
      <c r="K8186">
        <v>8181</v>
      </c>
      <c r="L8186" s="2">
        <v>-1.4617156947095599E-4</v>
      </c>
      <c r="M8186" s="9">
        <v>0.27341697096919798</v>
      </c>
    </row>
    <row r="8187" spans="1:13" x14ac:dyDescent="0.55000000000000004">
      <c r="A8187">
        <v>8182</v>
      </c>
      <c r="C8187">
        <f t="shared" si="387"/>
        <v>-4.1701583813739812E-2</v>
      </c>
      <c r="D8187">
        <f t="shared" si="388"/>
        <v>-6.6531036392572767E-4</v>
      </c>
      <c r="E8187" s="2">
        <f t="shared" si="389"/>
        <v>0.10680567902664143</v>
      </c>
      <c r="K8187">
        <v>8182</v>
      </c>
      <c r="L8187" s="2">
        <v>1.8678493222335001E-4</v>
      </c>
      <c r="M8187" s="9">
        <v>0.28510979760777899</v>
      </c>
    </row>
    <row r="8188" spans="1:13" x14ac:dyDescent="0.55000000000000004">
      <c r="A8188">
        <v>8183</v>
      </c>
      <c r="C8188">
        <f t="shared" si="387"/>
        <v>0.10241983858397205</v>
      </c>
      <c r="D8188">
        <f t="shared" si="388"/>
        <v>-5.9192992471119774E-4</v>
      </c>
      <c r="E8188" s="2">
        <f t="shared" si="389"/>
        <v>1.5122916578714495E-2</v>
      </c>
      <c r="K8188">
        <v>8183</v>
      </c>
      <c r="L8188" s="2">
        <v>4.7295998891272299E-4</v>
      </c>
      <c r="M8188" s="9">
        <v>0.22539510674271401</v>
      </c>
    </row>
    <row r="8189" spans="1:13" x14ac:dyDescent="0.55000000000000004">
      <c r="A8189">
        <v>8184</v>
      </c>
      <c r="C8189">
        <f t="shared" si="387"/>
        <v>0.22083604034017967</v>
      </c>
      <c r="D8189">
        <f t="shared" si="388"/>
        <v>-3.6998755128730195E-4</v>
      </c>
      <c r="E8189" s="2">
        <f t="shared" si="389"/>
        <v>1.2456173162373463E-2</v>
      </c>
      <c r="K8189">
        <v>8184</v>
      </c>
      <c r="L8189" s="2">
        <v>6.4067928234814303E-4</v>
      </c>
      <c r="M8189" s="9">
        <v>0.109228813144207</v>
      </c>
    </row>
    <row r="8190" spans="1:13" x14ac:dyDescent="0.55000000000000004">
      <c r="A8190">
        <v>8185</v>
      </c>
      <c r="C8190">
        <f t="shared" si="387"/>
        <v>0.28382705082539594</v>
      </c>
      <c r="D8190">
        <f t="shared" si="388"/>
        <v>-5.5186101209089825E-5</v>
      </c>
      <c r="E8190" s="2">
        <f t="shared" si="389"/>
        <v>0.10120133020586709</v>
      </c>
      <c r="K8190">
        <v>8185</v>
      </c>
      <c r="L8190" s="2">
        <v>6.4793647503374996E-4</v>
      </c>
      <c r="M8190" s="9">
        <v>-3.4294514312629698E-2</v>
      </c>
    </row>
    <row r="8191" spans="1:13" x14ac:dyDescent="0.55000000000000004">
      <c r="A8191">
        <v>8186</v>
      </c>
      <c r="C8191">
        <f t="shared" si="387"/>
        <v>0.27558345415298352</v>
      </c>
      <c r="D8191">
        <f t="shared" si="388"/>
        <v>2.7346589704188616E-4</v>
      </c>
      <c r="E8191" s="2">
        <f t="shared" si="389"/>
        <v>0.19785773497366924</v>
      </c>
      <c r="K8191">
        <v>8186</v>
      </c>
      <c r="L8191" s="2">
        <v>4.9291395804107799E-4</v>
      </c>
      <c r="M8191" s="9">
        <v>-0.16922856791214599</v>
      </c>
    </row>
    <row r="8192" spans="1:13" x14ac:dyDescent="0.55000000000000004">
      <c r="A8192">
        <v>8187</v>
      </c>
      <c r="C8192">
        <f t="shared" si="387"/>
        <v>0.19817421932648704</v>
      </c>
      <c r="D8192">
        <f t="shared" si="388"/>
        <v>5.3348371933910105E-4</v>
      </c>
      <c r="E8192" s="2">
        <f t="shared" si="389"/>
        <v>0.21155629874840853</v>
      </c>
      <c r="K8192">
        <v>8187</v>
      </c>
      <c r="L8192" s="2">
        <v>2.1443808244081999E-4</v>
      </c>
      <c r="M8192" s="9">
        <v>-0.26177827686024802</v>
      </c>
    </row>
    <row r="8193" spans="1:13" x14ac:dyDescent="0.55000000000000004">
      <c r="A8193">
        <v>8188</v>
      </c>
      <c r="C8193">
        <f t="shared" si="387"/>
        <v>7.1027432630149795E-2</v>
      </c>
      <c r="D8193">
        <f t="shared" si="388"/>
        <v>6.596083730267821E-4</v>
      </c>
      <c r="E8193" s="2">
        <f t="shared" si="389"/>
        <v>0.1294498695354217</v>
      </c>
      <c r="K8193">
        <v>8188</v>
      </c>
      <c r="L8193" s="2">
        <v>-1.17745141184026E-4</v>
      </c>
      <c r="M8193" s="9">
        <v>-0.288763992414169</v>
      </c>
    </row>
    <row r="8194" spans="1:13" x14ac:dyDescent="0.55000000000000004">
      <c r="A8194">
        <v>8189</v>
      </c>
      <c r="C8194">
        <f t="shared" si="387"/>
        <v>-7.3945742512793525E-2</v>
      </c>
      <c r="D8194">
        <f t="shared" si="388"/>
        <v>6.2018522852960191E-4</v>
      </c>
      <c r="E8194" s="2">
        <f t="shared" si="389"/>
        <v>2.8723888065797058E-2</v>
      </c>
      <c r="K8194">
        <v>8189</v>
      </c>
      <c r="L8194" s="2">
        <v>-4.2043836376150798E-4</v>
      </c>
      <c r="M8194" s="9">
        <v>-0.243426974706205</v>
      </c>
    </row>
    <row r="8195" spans="1:13" x14ac:dyDescent="0.55000000000000004">
      <c r="A8195">
        <v>8190</v>
      </c>
      <c r="C8195">
        <f t="shared" si="387"/>
        <v>-0.2003600949416898</v>
      </c>
      <c r="D8195">
        <f t="shared" si="388"/>
        <v>4.2510866414018273E-4</v>
      </c>
      <c r="E8195" s="2">
        <f t="shared" si="389"/>
        <v>3.9990362801382452E-3</v>
      </c>
      <c r="K8195">
        <v>8190</v>
      </c>
      <c r="L8195" s="2">
        <v>-6.1783018992466702E-4</v>
      </c>
      <c r="M8195" s="9">
        <v>-0.13712216107175501</v>
      </c>
    </row>
    <row r="8196" spans="1:13" x14ac:dyDescent="0.55000000000000004">
      <c r="A8196">
        <v>8191</v>
      </c>
      <c r="C8196">
        <f t="shared" si="387"/>
        <v>-0.27648828679593157</v>
      </c>
      <c r="D8196">
        <f t="shared" si="388"/>
        <v>1.2333878563124606E-4</v>
      </c>
      <c r="E8196" s="2">
        <f t="shared" si="389"/>
        <v>7.840785993316772E-2</v>
      </c>
      <c r="K8196">
        <v>8191</v>
      </c>
      <c r="L8196" s="2">
        <v>-6.6048261228095E-4</v>
      </c>
      <c r="M8196" s="9">
        <v>3.5257484472464001E-3</v>
      </c>
    </row>
    <row r="8197" spans="1:13" x14ac:dyDescent="0.55000000000000004">
      <c r="A8197">
        <v>8192</v>
      </c>
      <c r="C8197">
        <f t="shared" si="387"/>
        <v>-0.28322374657506821</v>
      </c>
      <c r="D8197">
        <f t="shared" si="388"/>
        <v>-2.0938652829580987E-4</v>
      </c>
      <c r="E8197" s="2">
        <f t="shared" si="389"/>
        <v>0.18191449840805768</v>
      </c>
      <c r="K8197">
        <v>8192</v>
      </c>
      <c r="L8197" s="2">
        <v>-5.3771306705481005E-4</v>
      </c>
      <c r="M8197" s="9">
        <v>0.14329061239547999</v>
      </c>
    </row>
    <row r="8198" spans="1:13" x14ac:dyDescent="0.55000000000000004">
      <c r="A8198">
        <v>8193</v>
      </c>
      <c r="C8198">
        <f t="shared" ref="C8198:C8261" si="390">$D$1*COS($B$2*(A8198-$L$2)+$B$1)</f>
        <v>-0.21887601584676378</v>
      </c>
      <c r="D8198">
        <f t="shared" ref="D8198:D8261" si="391">$D$2*COS($B$2*(A8198-$L$3)+$B$3)</f>
        <v>-4.8956023713844614E-4</v>
      </c>
      <c r="E8198" s="2">
        <f t="shared" ref="E8198:E8261" si="392">(M8198-C8198)^2</f>
        <v>0.21719651537561291</v>
      </c>
      <c r="K8198">
        <v>8193</v>
      </c>
      <c r="L8198" s="2">
        <v>-2.80269948455097E-4</v>
      </c>
      <c r="M8198" s="9">
        <v>0.24716745355884101</v>
      </c>
    </row>
    <row r="8199" spans="1:13" x14ac:dyDescent="0.55000000000000004">
      <c r="A8199">
        <v>8194</v>
      </c>
      <c r="C8199">
        <f t="shared" si="390"/>
        <v>-9.9595018681277125E-2</v>
      </c>
      <c r="D8199">
        <f t="shared" si="391"/>
        <v>-6.468646455703677E-4</v>
      </c>
      <c r="E8199" s="2">
        <f t="shared" si="392"/>
        <v>0.15111466025439588</v>
      </c>
      <c r="K8199">
        <v>8194</v>
      </c>
      <c r="L8199" s="2">
        <v>4.7368517403727201E-5</v>
      </c>
      <c r="M8199" s="9">
        <v>0.28913967266282697</v>
      </c>
    </row>
    <row r="8200" spans="1:13" x14ac:dyDescent="0.55000000000000004">
      <c r="A8200">
        <v>8195</v>
      </c>
      <c r="C8200">
        <f t="shared" si="390"/>
        <v>4.4682228876783692E-2</v>
      </c>
      <c r="D8200">
        <f t="shared" si="391"/>
        <v>-6.4181966278900864E-4</v>
      </c>
      <c r="E8200" s="2">
        <f t="shared" si="392"/>
        <v>4.5801494905566231E-2</v>
      </c>
      <c r="K8200">
        <v>8195</v>
      </c>
      <c r="L8200" s="2">
        <v>3.6314324422583998E-4</v>
      </c>
      <c r="M8200" s="9">
        <v>0.25869506705610001</v>
      </c>
    </row>
    <row r="8201" spans="1:13" x14ac:dyDescent="0.55000000000000004">
      <c r="A8201">
        <v>8196</v>
      </c>
      <c r="C8201">
        <f t="shared" si="390"/>
        <v>0.17774517881010474</v>
      </c>
      <c r="D8201">
        <f t="shared" si="391"/>
        <v>-4.7569147313946607E-4</v>
      </c>
      <c r="E8201" s="2">
        <f t="shared" si="392"/>
        <v>2.041041317560892E-4</v>
      </c>
      <c r="K8201">
        <v>8196</v>
      </c>
      <c r="L8201" s="2">
        <v>5.8796649275445604E-4</v>
      </c>
      <c r="M8201" s="9">
        <v>0.16345867707748701</v>
      </c>
    </row>
    <row r="8202" spans="1:13" x14ac:dyDescent="0.55000000000000004">
      <c r="A8202">
        <v>8197</v>
      </c>
      <c r="C8202">
        <f t="shared" si="390"/>
        <v>0.26619783543734998</v>
      </c>
      <c r="D8202">
        <f t="shared" si="391"/>
        <v>-1.9017475051003461E-4</v>
      </c>
      <c r="E8202" s="2">
        <f t="shared" si="392"/>
        <v>5.7080275942547894E-2</v>
      </c>
      <c r="K8202">
        <v>8197</v>
      </c>
      <c r="L8202" s="2">
        <v>6.6552988569340305E-4</v>
      </c>
      <c r="M8202" s="9">
        <v>2.72830474008036E-2</v>
      </c>
    </row>
    <row r="8203" spans="1:13" x14ac:dyDescent="0.55000000000000004">
      <c r="A8203">
        <v>8198</v>
      </c>
      <c r="C8203">
        <f t="shared" si="390"/>
        <v>0.28784044637498962</v>
      </c>
      <c r="D8203">
        <f t="shared" si="391"/>
        <v>1.4307182593173204E-4</v>
      </c>
      <c r="E8203" s="2">
        <f t="shared" si="392"/>
        <v>0.1628657077465373</v>
      </c>
      <c r="K8203">
        <v>8198</v>
      </c>
      <c r="L8203" s="2">
        <v>5.7640719011276497E-4</v>
      </c>
      <c r="M8203" s="9">
        <v>-0.11572579074915</v>
      </c>
    </row>
    <row r="8204" spans="1:13" x14ac:dyDescent="0.55000000000000004">
      <c r="A8204">
        <v>8199</v>
      </c>
      <c r="C8204">
        <f t="shared" si="390"/>
        <v>0.2372411724677185</v>
      </c>
      <c r="D8204">
        <f t="shared" si="391"/>
        <v>4.4041038977944453E-4</v>
      </c>
      <c r="E8204" s="2">
        <f t="shared" si="392"/>
        <v>0.21808111632950047</v>
      </c>
      <c r="K8204">
        <v>8199</v>
      </c>
      <c r="L8204" s="2">
        <v>3.42919737997779E-4</v>
      </c>
      <c r="M8204" s="9">
        <v>-0.22975038669529299</v>
      </c>
    </row>
    <row r="8205" spans="1:13" x14ac:dyDescent="0.55000000000000004">
      <c r="A8205">
        <v>8200</v>
      </c>
      <c r="C8205">
        <f t="shared" si="390"/>
        <v>0.12709936491819238</v>
      </c>
      <c r="D8205">
        <f t="shared" si="391"/>
        <v>6.2721522890696985E-4</v>
      </c>
      <c r="E8205" s="2">
        <f t="shared" si="392"/>
        <v>0.17084329092443384</v>
      </c>
      <c r="K8205">
        <v>8200</v>
      </c>
      <c r="L8205" s="2">
        <v>2.3545910181637699E-5</v>
      </c>
      <c r="M8205" s="9">
        <v>-0.28623257302567601</v>
      </c>
    </row>
    <row r="8206" spans="1:13" x14ac:dyDescent="0.55000000000000004">
      <c r="A8206">
        <v>8201</v>
      </c>
      <c r="C8206">
        <f t="shared" si="390"/>
        <v>-1.4941704183754543E-2</v>
      </c>
      <c r="D8206">
        <f t="shared" si="391"/>
        <v>6.5660226622688694E-4</v>
      </c>
      <c r="E8206" s="2">
        <f t="shared" si="392"/>
        <v>6.5579184891045625E-2</v>
      </c>
      <c r="K8206">
        <v>8201</v>
      </c>
      <c r="L8206" s="2">
        <v>-3.0172513690771702E-4</v>
      </c>
      <c r="M8206" s="9">
        <v>-0.27102603578380702</v>
      </c>
    </row>
    <row r="8207" spans="1:13" x14ac:dyDescent="0.55000000000000004">
      <c r="A8207">
        <v>8202</v>
      </c>
      <c r="C8207">
        <f t="shared" si="390"/>
        <v>-0.15323272047814179</v>
      </c>
      <c r="D8207">
        <f t="shared" si="391"/>
        <v>5.2119597480751987E-4</v>
      </c>
      <c r="E8207" s="2">
        <f t="shared" si="392"/>
        <v>1.2045498937375597E-3</v>
      </c>
      <c r="K8207">
        <v>8202</v>
      </c>
      <c r="L8207" s="2">
        <v>-5.5142725169167602E-4</v>
      </c>
      <c r="M8207" s="9">
        <v>-0.187939346556422</v>
      </c>
    </row>
    <row r="8208" spans="1:13" x14ac:dyDescent="0.55000000000000004">
      <c r="A8208">
        <v>8203</v>
      </c>
      <c r="C8208">
        <f t="shared" si="390"/>
        <v>-0.25306555382619494</v>
      </c>
      <c r="D8208">
        <f t="shared" si="391"/>
        <v>2.5498047964935103E-4</v>
      </c>
      <c r="E8208" s="2">
        <f t="shared" si="392"/>
        <v>3.813563433220158E-2</v>
      </c>
      <c r="K8208">
        <v>8203</v>
      </c>
      <c r="L8208" s="2">
        <v>-6.6302099048313405E-4</v>
      </c>
      <c r="M8208" s="9">
        <v>-5.7782082092917998E-2</v>
      </c>
    </row>
    <row r="8209" spans="1:13" x14ac:dyDescent="0.55000000000000004">
      <c r="A8209">
        <v>8204</v>
      </c>
      <c r="C8209">
        <f t="shared" si="390"/>
        <v>-0.28938426736250911</v>
      </c>
      <c r="D8209">
        <f t="shared" si="391"/>
        <v>-7.5229741338735212E-5</v>
      </c>
      <c r="E8209" s="2">
        <f t="shared" si="392"/>
        <v>0.14155001416062291</v>
      </c>
      <c r="K8209">
        <v>8204</v>
      </c>
      <c r="L8209" s="2">
        <v>-6.0855700912447496E-4</v>
      </c>
      <c r="M8209" s="9">
        <v>8.6847063284770903E-2</v>
      </c>
    </row>
    <row r="8210" spans="1:13" x14ac:dyDescent="0.55000000000000004">
      <c r="A8210">
        <v>8205</v>
      </c>
      <c r="C8210">
        <f t="shared" si="390"/>
        <v>-0.25307362952720958</v>
      </c>
      <c r="D8210">
        <f t="shared" si="391"/>
        <v>-3.865588829679286E-4</v>
      </c>
      <c r="E8210" s="2">
        <f t="shared" si="392"/>
        <v>0.21418240757153964</v>
      </c>
      <c r="K8210">
        <v>8205</v>
      </c>
      <c r="L8210" s="2">
        <v>-4.0167614961698699E-4</v>
      </c>
      <c r="M8210" s="9">
        <v>0.20972482290272201</v>
      </c>
    </row>
    <row r="8211" spans="1:13" x14ac:dyDescent="0.55000000000000004">
      <c r="A8211">
        <v>8206</v>
      </c>
      <c r="C8211">
        <f t="shared" si="390"/>
        <v>-0.15324684504943867</v>
      </c>
      <c r="D8211">
        <f t="shared" si="391"/>
        <v>-6.0086989298692548E-4</v>
      </c>
      <c r="E8211" s="2">
        <f t="shared" si="392"/>
        <v>0.1877684276896264</v>
      </c>
      <c r="K8211">
        <v>8206</v>
      </c>
      <c r="L8211" s="2">
        <v>-9.4193006619998303E-5</v>
      </c>
      <c r="M8211" s="9">
        <v>0.28007569958633999</v>
      </c>
    </row>
    <row r="8212" spans="1:13" x14ac:dyDescent="0.55000000000000004">
      <c r="A8212">
        <v>8207</v>
      </c>
      <c r="C8212">
        <f t="shared" si="390"/>
        <v>-1.4958332651455002E-2</v>
      </c>
      <c r="D8212">
        <f t="shared" si="391"/>
        <v>-6.643752251986253E-4</v>
      </c>
      <c r="E8212" s="2">
        <f t="shared" si="392"/>
        <v>8.7165602118136759E-2</v>
      </c>
      <c r="K8212">
        <v>8207</v>
      </c>
      <c r="L8212" s="2">
        <v>2.3688135921595999E-4</v>
      </c>
      <c r="M8212" s="9">
        <v>0.28027987984505898</v>
      </c>
    </row>
    <row r="8213" spans="1:13" x14ac:dyDescent="0.55000000000000004">
      <c r="A8213">
        <v>8208</v>
      </c>
      <c r="C8213">
        <f t="shared" si="390"/>
        <v>0.12708440594162529</v>
      </c>
      <c r="D8213">
        <f t="shared" si="391"/>
        <v>-5.6113637980929507E-4</v>
      </c>
      <c r="E8213" s="2">
        <f t="shared" si="392"/>
        <v>6.9225427722398366E-3</v>
      </c>
      <c r="K8213">
        <v>8208</v>
      </c>
      <c r="L8213" s="2">
        <v>5.0862731913101404E-4</v>
      </c>
      <c r="M8213" s="9">
        <v>0.21028622546643999</v>
      </c>
    </row>
    <row r="8214" spans="1:13" x14ac:dyDescent="0.55000000000000004">
      <c r="A8214">
        <v>8209</v>
      </c>
      <c r="C8214">
        <f t="shared" si="390"/>
        <v>0.23723163737429839</v>
      </c>
      <c r="D8214">
        <f t="shared" si="391"/>
        <v>-3.1706413090365124E-4</v>
      </c>
      <c r="E8214" s="2">
        <f t="shared" si="392"/>
        <v>2.2382121590875093E-2</v>
      </c>
      <c r="K8214">
        <v>8209</v>
      </c>
      <c r="L8214" s="2">
        <v>6.5298441167489199E-4</v>
      </c>
      <c r="M8214" s="9">
        <v>8.7625081398715901E-2</v>
      </c>
    </row>
    <row r="8215" spans="1:13" x14ac:dyDescent="0.55000000000000004">
      <c r="A8215">
        <v>8210</v>
      </c>
      <c r="C8215">
        <f t="shared" si="390"/>
        <v>0.2878387282721811</v>
      </c>
      <c r="D8215">
        <f t="shared" si="391"/>
        <v>6.5845316772026288E-6</v>
      </c>
      <c r="E8215" s="2">
        <f t="shared" si="392"/>
        <v>0.11890154698124102</v>
      </c>
      <c r="K8215">
        <v>8210</v>
      </c>
      <c r="L8215" s="2">
        <v>6.3379750749359203E-4</v>
      </c>
      <c r="M8215" s="9">
        <v>-5.6982307891857202E-2</v>
      </c>
    </row>
    <row r="8216" spans="1:13" x14ac:dyDescent="0.55000000000000004">
      <c r="A8216">
        <v>8211</v>
      </c>
      <c r="C8216">
        <f t="shared" si="390"/>
        <v>0.26620436553274324</v>
      </c>
      <c r="D8216">
        <f t="shared" si="391"/>
        <v>3.285806155979941E-4</v>
      </c>
      <c r="E8216" s="2">
        <f t="shared" si="392"/>
        <v>0.20568264912726211</v>
      </c>
      <c r="K8216">
        <v>8211</v>
      </c>
      <c r="L8216" s="2">
        <v>4.55872085766233E-4</v>
      </c>
      <c r="M8216" s="9">
        <v>-0.18731812467834</v>
      </c>
    </row>
    <row r="8217" spans="1:13" x14ac:dyDescent="0.55000000000000004">
      <c r="A8217">
        <v>8212</v>
      </c>
      <c r="C8217">
        <f t="shared" si="390"/>
        <v>0.17775831818739959</v>
      </c>
      <c r="D8217">
        <f t="shared" si="391"/>
        <v>5.6810989093353215E-4</v>
      </c>
      <c r="E8217" s="2">
        <f t="shared" si="392"/>
        <v>0.20114980414789274</v>
      </c>
      <c r="K8217">
        <v>8212</v>
      </c>
      <c r="L8217" s="2">
        <v>1.63770672133615E-4</v>
      </c>
      <c r="M8217" s="9">
        <v>-0.27073895510185098</v>
      </c>
    </row>
    <row r="8218" spans="1:13" x14ac:dyDescent="0.55000000000000004">
      <c r="A8218">
        <v>8213</v>
      </c>
      <c r="C8218">
        <f t="shared" si="390"/>
        <v>4.4698679825074618E-2</v>
      </c>
      <c r="D8218">
        <f t="shared" si="391"/>
        <v>6.6505555845112075E-4</v>
      </c>
      <c r="E8218" s="2">
        <f t="shared" si="392"/>
        <v>0.10959424452224042</v>
      </c>
      <c r="K8218">
        <v>8213</v>
      </c>
      <c r="L8218" s="2">
        <v>-1.6934812229435801E-4</v>
      </c>
      <c r="M8218" s="9">
        <v>-0.28635153467756003</v>
      </c>
    </row>
    <row r="8219" spans="1:13" x14ac:dyDescent="0.55000000000000004">
      <c r="A8219">
        <v>8214</v>
      </c>
      <c r="C8219">
        <f t="shared" si="390"/>
        <v>-9.9579384995975614E-2</v>
      </c>
      <c r="D8219">
        <f t="shared" si="391"/>
        <v>5.9508629906071997E-4</v>
      </c>
      <c r="E8219" s="2">
        <f t="shared" si="392"/>
        <v>1.7073658697447595E-2</v>
      </c>
      <c r="K8219">
        <v>8214</v>
      </c>
      <c r="L8219" s="2">
        <v>-4.6005262893422899E-4</v>
      </c>
      <c r="M8219" s="9">
        <v>-0.230245595997319</v>
      </c>
    </row>
    <row r="8220" spans="1:13" x14ac:dyDescent="0.55000000000000004">
      <c r="A8220">
        <v>8215</v>
      </c>
      <c r="C8220">
        <f t="shared" si="390"/>
        <v>-0.21886512315409098</v>
      </c>
      <c r="D8220">
        <f t="shared" si="391"/>
        <v>3.7576292203041683E-4</v>
      </c>
      <c r="E8220" s="2">
        <f t="shared" si="392"/>
        <v>1.0484101942188266E-2</v>
      </c>
      <c r="K8220">
        <v>8215</v>
      </c>
      <c r="L8220" s="2">
        <v>-6.3553410069820996E-4</v>
      </c>
      <c r="M8220" s="9">
        <v>-0.116473219459569</v>
      </c>
    </row>
    <row r="8221" spans="1:13" x14ac:dyDescent="0.55000000000000004">
      <c r="A8221">
        <v>8216</v>
      </c>
      <c r="C8221">
        <f t="shared" si="390"/>
        <v>-0.28322032871128527</v>
      </c>
      <c r="D8221">
        <f t="shared" si="391"/>
        <v>6.2130972024431976E-5</v>
      </c>
      <c r="E8221" s="2">
        <f t="shared" si="392"/>
        <v>9.5908469739961311E-2</v>
      </c>
      <c r="K8221">
        <v>8216</v>
      </c>
      <c r="L8221" s="2">
        <v>-6.5184211437499301E-4</v>
      </c>
      <c r="M8221" s="9">
        <v>2.64705974392258E-2</v>
      </c>
    </row>
    <row r="8222" spans="1:13" x14ac:dyDescent="0.55000000000000004">
      <c r="A8222">
        <v>8217</v>
      </c>
      <c r="C8222">
        <f t="shared" si="390"/>
        <v>-0.27649320157280516</v>
      </c>
      <c r="D8222">
        <f t="shared" si="391"/>
        <v>-2.6709454234270585E-4</v>
      </c>
      <c r="E8222" s="2">
        <f t="shared" si="392"/>
        <v>0.19296506514407444</v>
      </c>
      <c r="K8222">
        <v>8217</v>
      </c>
      <c r="L8222" s="2">
        <v>-5.0489222677165501E-4</v>
      </c>
      <c r="M8222" s="9">
        <v>0.16278468899770199</v>
      </c>
    </row>
    <row r="8223" spans="1:13" x14ac:dyDescent="0.55000000000000004">
      <c r="A8223">
        <v>8218</v>
      </c>
      <c r="C8223">
        <f t="shared" si="390"/>
        <v>-0.20037210885381987</v>
      </c>
      <c r="D8223">
        <f t="shared" si="391"/>
        <v>-5.2928495648807547E-4</v>
      </c>
      <c r="E8223" s="2">
        <f t="shared" si="392"/>
        <v>0.21040610669028409</v>
      </c>
      <c r="K8223">
        <v>8218</v>
      </c>
      <c r="L8223" s="2">
        <v>-2.3148894884937401E-4</v>
      </c>
      <c r="M8223" s="9">
        <v>0.258328345353808</v>
      </c>
    </row>
    <row r="8224" spans="1:13" x14ac:dyDescent="0.55000000000000004">
      <c r="A8224">
        <v>8219</v>
      </c>
      <c r="C8224">
        <f t="shared" si="390"/>
        <v>-7.3961840321468672E-2</v>
      </c>
      <c r="D8224">
        <f t="shared" si="391"/>
        <v>-6.5863600299661997E-4</v>
      </c>
      <c r="E8224" s="2">
        <f t="shared" si="392"/>
        <v>0.13186623324002608</v>
      </c>
      <c r="K8224">
        <v>8219</v>
      </c>
      <c r="L8224" s="2">
        <v>9.9892172365414596E-5</v>
      </c>
      <c r="M8224" s="9">
        <v>0.28917206506334397</v>
      </c>
    </row>
    <row r="8225" spans="1:13" x14ac:dyDescent="0.55000000000000004">
      <c r="A8225">
        <v>8220</v>
      </c>
      <c r="C8225">
        <f t="shared" si="390"/>
        <v>7.1011291139674471E-2</v>
      </c>
      <c r="D8225">
        <f t="shared" si="391"/>
        <v>-6.2268329569842209E-4</v>
      </c>
      <c r="E8225" s="2">
        <f t="shared" si="392"/>
        <v>3.1180339612990857E-2</v>
      </c>
      <c r="K8225">
        <v>8220</v>
      </c>
      <c r="L8225" s="2">
        <v>4.06254679325237E-4</v>
      </c>
      <c r="M8225" s="9">
        <v>0.24759084718450899</v>
      </c>
    </row>
    <row r="8226" spans="1:13" x14ac:dyDescent="0.55000000000000004">
      <c r="A8226">
        <v>8221</v>
      </c>
      <c r="C8226">
        <f t="shared" si="390"/>
        <v>0.19816208532094504</v>
      </c>
      <c r="D8226">
        <f t="shared" si="391"/>
        <v>-4.3045020630977707E-4</v>
      </c>
      <c r="E8226" s="2">
        <f t="shared" si="392"/>
        <v>2.9336435285669464E-3</v>
      </c>
      <c r="K8226">
        <v>8221</v>
      </c>
      <c r="L8226" s="2">
        <v>6.1086818162699001E-4</v>
      </c>
      <c r="M8226" s="9">
        <v>0.14399896568620699</v>
      </c>
    </row>
    <row r="8227" spans="1:13" x14ac:dyDescent="0.55000000000000004">
      <c r="A8227">
        <v>8222</v>
      </c>
      <c r="C8227">
        <f t="shared" si="390"/>
        <v>0.27557837301608368</v>
      </c>
      <c r="D8227">
        <f t="shared" si="391"/>
        <v>-1.3018318830439863E-4</v>
      </c>
      <c r="E8227" s="2">
        <f t="shared" si="392"/>
        <v>7.3569359952068522E-2</v>
      </c>
      <c r="K8227">
        <v>8222</v>
      </c>
      <c r="L8227" s="2">
        <v>6.6248595828918703E-4</v>
      </c>
      <c r="M8227" s="9">
        <v>4.3416499270658802E-3</v>
      </c>
    </row>
    <row r="8228" spans="1:13" x14ac:dyDescent="0.55000000000000004">
      <c r="A8228">
        <v>8223</v>
      </c>
      <c r="C8228">
        <f t="shared" si="390"/>
        <v>0.28383029781539826</v>
      </c>
      <c r="D8228">
        <f t="shared" si="391"/>
        <v>2.0275706592149889E-4</v>
      </c>
      <c r="E8228" s="2">
        <f t="shared" si="392"/>
        <v>0.17659607417189113</v>
      </c>
      <c r="K8228">
        <v>8223</v>
      </c>
      <c r="L8228" s="2">
        <v>5.4818001693333895E-4</v>
      </c>
      <c r="M8228" s="9">
        <v>-0.13640305898995</v>
      </c>
    </row>
    <row r="8229" spans="1:13" x14ac:dyDescent="0.55000000000000004">
      <c r="A8229">
        <v>8224</v>
      </c>
      <c r="C8229">
        <f t="shared" si="390"/>
        <v>0.2208468005310347</v>
      </c>
      <c r="D8229">
        <f t="shared" si="391"/>
        <v>4.8480957038094934E-4</v>
      </c>
      <c r="E8229" s="2">
        <f t="shared" si="392"/>
        <v>0.21513973101600317</v>
      </c>
      <c r="K8229">
        <v>8224</v>
      </c>
      <c r="L8229" s="2">
        <v>2.9657898967459898E-4</v>
      </c>
      <c r="M8229" s="9">
        <v>-0.24298477559978801</v>
      </c>
    </row>
    <row r="8230" spans="1:13" x14ac:dyDescent="0.55000000000000004">
      <c r="A8230">
        <v>8225</v>
      </c>
      <c r="C8230">
        <f t="shared" si="390"/>
        <v>0.10243541139458197</v>
      </c>
      <c r="D8230">
        <f t="shared" si="391"/>
        <v>6.4518509164970686E-4</v>
      </c>
      <c r="E8230" s="2">
        <f t="shared" si="392"/>
        <v>0.15299430086851815</v>
      </c>
      <c r="K8230">
        <v>8225</v>
      </c>
      <c r="L8230" s="2">
        <v>-2.9302085390623902E-5</v>
      </c>
      <c r="M8230" s="9">
        <v>-0.28870944779254598</v>
      </c>
    </row>
    <row r="8231" spans="1:13" x14ac:dyDescent="0.55000000000000004">
      <c r="A8231">
        <v>8226</v>
      </c>
      <c r="C8231">
        <f t="shared" si="390"/>
        <v>-4.1685106834756402E-2</v>
      </c>
      <c r="D8231">
        <f t="shared" si="391"/>
        <v>6.4363275433708194E-4</v>
      </c>
      <c r="E8231" s="2">
        <f t="shared" si="392"/>
        <v>4.859376755612746E-2</v>
      </c>
      <c r="K8231">
        <v>8226</v>
      </c>
      <c r="L8231" s="2">
        <v>-3.47844271392824E-4</v>
      </c>
      <c r="M8231" s="9">
        <v>-0.26212504776227402</v>
      </c>
    </row>
    <row r="8232" spans="1:13" x14ac:dyDescent="0.55000000000000004">
      <c r="A8232">
        <v>8227</v>
      </c>
      <c r="C8232">
        <f t="shared" si="390"/>
        <v>-0.17534354189755683</v>
      </c>
      <c r="D8232">
        <f t="shared" si="391"/>
        <v>4.8054216239457167E-4</v>
      </c>
      <c r="E8232" s="2">
        <f t="shared" si="392"/>
        <v>2.9743263444847066E-5</v>
      </c>
      <c r="K8232">
        <v>8227</v>
      </c>
      <c r="L8232" s="2">
        <v>-5.7926670175549296E-4</v>
      </c>
      <c r="M8232" s="9">
        <v>-0.16988980341420001</v>
      </c>
    </row>
    <row r="8233" spans="1:13" x14ac:dyDescent="0.55000000000000004">
      <c r="A8233">
        <v>8228</v>
      </c>
      <c r="C8233">
        <f t="shared" si="390"/>
        <v>-0.26499444389684806</v>
      </c>
      <c r="D8233">
        <f t="shared" si="391"/>
        <v>1.9684561671365599E-4</v>
      </c>
      <c r="E8233" s="2">
        <f t="shared" si="392"/>
        <v>5.2849338542414144E-2</v>
      </c>
      <c r="K8233">
        <v>8228</v>
      </c>
      <c r="L8233" s="2">
        <v>-6.6560819315376895E-4</v>
      </c>
      <c r="M8233" s="9">
        <v>-3.5104603881213302E-2</v>
      </c>
    </row>
    <row r="8234" spans="1:13" x14ac:dyDescent="0.55000000000000004">
      <c r="A8234">
        <v>8229</v>
      </c>
      <c r="C8234">
        <f t="shared" si="390"/>
        <v>-0.28813732611771864</v>
      </c>
      <c r="D8234">
        <f t="shared" si="391"/>
        <v>-1.3625502958600092E-4</v>
      </c>
      <c r="E8234" s="2">
        <f t="shared" si="392"/>
        <v>0.15729956157393835</v>
      </c>
      <c r="K8234">
        <v>8229</v>
      </c>
      <c r="L8234" s="2">
        <v>-5.8524398344322805E-4</v>
      </c>
      <c r="M8234" s="9">
        <v>0.108472761466975</v>
      </c>
    </row>
    <row r="8235" spans="1:13" x14ac:dyDescent="0.55000000000000004">
      <c r="A8235">
        <v>8230</v>
      </c>
      <c r="C8235">
        <f t="shared" si="390"/>
        <v>-0.2389638129359819</v>
      </c>
      <c r="D8235">
        <f t="shared" si="391"/>
        <v>-4.3515853548771596E-4</v>
      </c>
      <c r="E8235" s="2">
        <f t="shared" si="392"/>
        <v>0.21515335637218394</v>
      </c>
      <c r="K8235">
        <v>8230</v>
      </c>
      <c r="L8235" s="2">
        <v>-3.5830178748923701E-4</v>
      </c>
      <c r="M8235" s="9">
        <v>0.22488245078960201</v>
      </c>
    </row>
    <row r="8236" spans="1:13" x14ac:dyDescent="0.55000000000000004">
      <c r="A8236">
        <v>8231</v>
      </c>
      <c r="C8236">
        <f t="shared" si="390"/>
        <v>-0.12981541966483609</v>
      </c>
      <c r="D8236">
        <f t="shared" si="391"/>
        <v>-6.2484642139616262E-4</v>
      </c>
      <c r="E8236" s="2">
        <f t="shared" si="392"/>
        <v>0.17204606107591899</v>
      </c>
      <c r="K8236">
        <v>8231</v>
      </c>
      <c r="L8236" s="2">
        <v>-4.16206861156481E-5</v>
      </c>
      <c r="M8236" s="9">
        <v>0.28496893524252898</v>
      </c>
    </row>
    <row r="8237" spans="1:13" x14ac:dyDescent="0.55000000000000004">
      <c r="A8237">
        <v>8232</v>
      </c>
      <c r="C8237">
        <f t="shared" si="390"/>
        <v>1.1913907650246485E-2</v>
      </c>
      <c r="D8237">
        <f t="shared" si="391"/>
        <v>-6.577110262517131E-4</v>
      </c>
      <c r="E8237" s="2">
        <f t="shared" si="392"/>
        <v>6.8523153017173571E-2</v>
      </c>
      <c r="K8237">
        <v>8232</v>
      </c>
      <c r="L8237" s="2">
        <v>2.8548457429159601E-4</v>
      </c>
      <c r="M8237" s="9">
        <v>0.273683182045034</v>
      </c>
    </row>
    <row r="8238" spans="1:13" x14ac:dyDescent="0.55000000000000004">
      <c r="A8238">
        <v>8233</v>
      </c>
      <c r="C8238">
        <f t="shared" si="390"/>
        <v>0.15065309526676962</v>
      </c>
      <c r="D8238">
        <f t="shared" si="391"/>
        <v>-5.2550402697247524E-4</v>
      </c>
      <c r="E8238" s="2">
        <f t="shared" si="392"/>
        <v>1.866126198280665E-3</v>
      </c>
      <c r="K8238">
        <v>8233</v>
      </c>
      <c r="L8238" s="2">
        <v>5.4108845204978802E-4</v>
      </c>
      <c r="M8238" s="9">
        <v>0.19385177809716</v>
      </c>
    </row>
    <row r="8239" spans="1:13" x14ac:dyDescent="0.55000000000000004">
      <c r="A8239">
        <v>8234</v>
      </c>
      <c r="C8239">
        <f t="shared" si="390"/>
        <v>0.25158153149083001</v>
      </c>
      <c r="D8239">
        <f t="shared" si="391"/>
        <v>-2.6140659366766667E-4</v>
      </c>
      <c r="E8239" s="2">
        <f t="shared" si="392"/>
        <v>3.4637876702200178E-2</v>
      </c>
      <c r="K8239">
        <v>8234</v>
      </c>
      <c r="L8239" s="2">
        <v>6.61173370323047E-4</v>
      </c>
      <c r="M8239" s="9">
        <v>6.5468993755726901E-2</v>
      </c>
    </row>
    <row r="8240" spans="1:13" x14ac:dyDescent="0.55000000000000004">
      <c r="A8240">
        <v>8235</v>
      </c>
      <c r="C8240">
        <f t="shared" si="390"/>
        <v>0.28936830622861909</v>
      </c>
      <c r="D8240">
        <f t="shared" si="391"/>
        <v>6.8298384633920406E-5</v>
      </c>
      <c r="E8240" s="2">
        <f t="shared" si="392"/>
        <v>0.13592436168582014</v>
      </c>
      <c r="K8240">
        <v>8235</v>
      </c>
      <c r="L8240" s="2">
        <v>6.1566331637708601E-4</v>
      </c>
      <c r="M8240" s="9">
        <v>-7.9310906211979698E-2</v>
      </c>
    </row>
    <row r="8241" spans="1:13" x14ac:dyDescent="0.55000000000000004">
      <c r="A8241">
        <v>8236</v>
      </c>
      <c r="C8241">
        <f t="shared" si="390"/>
        <v>0.25452973550296687</v>
      </c>
      <c r="D8241">
        <f t="shared" si="391"/>
        <v>3.808619080081161E-4</v>
      </c>
      <c r="E8241" s="2">
        <f t="shared" si="392"/>
        <v>0.21045764851666998</v>
      </c>
      <c r="K8241">
        <v>8236</v>
      </c>
      <c r="L8241" s="2">
        <v>4.1595656554655001E-4</v>
      </c>
      <c r="M8241" s="9">
        <v>-0.204226897709753</v>
      </c>
    </row>
    <row r="8242" spans="1:13" x14ac:dyDescent="0.55000000000000004">
      <c r="A8242">
        <v>8237</v>
      </c>
      <c r="C8242">
        <f t="shared" si="390"/>
        <v>0.15580956622720687</v>
      </c>
      <c r="D8242">
        <f t="shared" si="391"/>
        <v>5.9783712040432414E-4</v>
      </c>
      <c r="E8242" s="2">
        <f t="shared" si="392"/>
        <v>0.18818466277315149</v>
      </c>
      <c r="K8242">
        <v>8237</v>
      </c>
      <c r="L8242" s="2">
        <v>1.12070912467684E-4</v>
      </c>
      <c r="M8242" s="9">
        <v>-0.27799299574442499</v>
      </c>
    </row>
    <row r="8243" spans="1:13" x14ac:dyDescent="0.55000000000000004">
      <c r="A8243">
        <v>8238</v>
      </c>
      <c r="C8243">
        <f t="shared" si="390"/>
        <v>1.7984480033490749E-2</v>
      </c>
      <c r="D8243">
        <f t="shared" si="391"/>
        <v>6.6476781698569386E-4</v>
      </c>
      <c r="E8243" s="2">
        <f t="shared" si="392"/>
        <v>9.0071116134107621E-2</v>
      </c>
      <c r="K8243">
        <v>8238</v>
      </c>
      <c r="L8243" s="2">
        <v>-2.19883595876179E-4</v>
      </c>
      <c r="M8243" s="9">
        <v>-0.28213402345156202</v>
      </c>
    </row>
    <row r="8244" spans="1:13" x14ac:dyDescent="0.55000000000000004">
      <c r="A8244">
        <v>8239</v>
      </c>
      <c r="C8244">
        <f t="shared" si="390"/>
        <v>-0.12435433156206809</v>
      </c>
      <c r="D8244">
        <f t="shared" si="391"/>
        <v>5.6485580370257201E-4</v>
      </c>
      <c r="E8244" s="2">
        <f t="shared" si="392"/>
        <v>8.3281144046199428E-3</v>
      </c>
      <c r="K8244">
        <v>8239</v>
      </c>
      <c r="L8244" s="2">
        <v>-4.9676689357405497E-4</v>
      </c>
      <c r="M8244" s="9">
        <v>-0.21561283475283899</v>
      </c>
    </row>
    <row r="8245" spans="1:13" x14ac:dyDescent="0.55000000000000004">
      <c r="A8245">
        <v>8240</v>
      </c>
      <c r="C8245">
        <f t="shared" si="390"/>
        <v>-0.23548282712108404</v>
      </c>
      <c r="D8245">
        <f t="shared" si="391"/>
        <v>3.2317688990526037E-4</v>
      </c>
      <c r="E8245" s="2">
        <f t="shared" si="392"/>
        <v>1.971012512180002E-2</v>
      </c>
      <c r="K8245">
        <v>8240</v>
      </c>
      <c r="L8245" s="2">
        <v>-6.4923184105823402E-4</v>
      </c>
      <c r="M8245" s="9">
        <v>-9.5090074025348997E-2</v>
      </c>
    </row>
    <row r="8246" spans="1:13" x14ac:dyDescent="0.55000000000000004">
      <c r="A8246">
        <v>8241</v>
      </c>
      <c r="C8246">
        <f t="shared" si="390"/>
        <v>-0.28751009665687111</v>
      </c>
      <c r="D8246">
        <f t="shared" si="391"/>
        <v>3.8738877007138043E-7</v>
      </c>
      <c r="E8246" s="2">
        <f t="shared" si="392"/>
        <v>0.11340641010083197</v>
      </c>
      <c r="K8246">
        <v>8241</v>
      </c>
      <c r="L8246" s="2">
        <v>-6.3909264640743405E-4</v>
      </c>
      <c r="M8246" s="9">
        <v>4.9248585637783303E-2</v>
      </c>
    </row>
    <row r="8247" spans="1:13" x14ac:dyDescent="0.55000000000000004">
      <c r="A8247">
        <v>8242</v>
      </c>
      <c r="C8247">
        <f t="shared" si="390"/>
        <v>-0.26737839216377551</v>
      </c>
      <c r="D8247">
        <f t="shared" si="391"/>
        <v>-3.2249933878089821E-4</v>
      </c>
      <c r="E8247" s="2">
        <f t="shared" si="392"/>
        <v>0.20126979540427378</v>
      </c>
      <c r="K8247">
        <v>8242</v>
      </c>
      <c r="L8247" s="2">
        <v>-4.68888733820948E-4</v>
      </c>
      <c r="M8247" s="9">
        <v>0.181252631511888</v>
      </c>
    </row>
    <row r="8248" spans="1:13" x14ac:dyDescent="0.55000000000000004">
      <c r="A8248">
        <v>8243</v>
      </c>
      <c r="C8248">
        <f t="shared" si="390"/>
        <v>-0.18014034712690297</v>
      </c>
      <c r="D8248">
        <f t="shared" si="391"/>
        <v>-5.6444553004456077E-4</v>
      </c>
      <c r="E8248" s="2">
        <f t="shared" si="392"/>
        <v>0.20070505597416885</v>
      </c>
      <c r="K8248">
        <v>8243</v>
      </c>
      <c r="L8248" s="2">
        <v>-1.8124872907447601E-4</v>
      </c>
      <c r="M8248" s="9">
        <v>0.26786083141414602</v>
      </c>
    </row>
    <row r="8249" spans="1:13" x14ac:dyDescent="0.55000000000000004">
      <c r="A8249">
        <v>8244</v>
      </c>
      <c r="C8249">
        <f t="shared" si="390"/>
        <v>-4.7690872018419962E-2</v>
      </c>
      <c r="D8249">
        <f t="shared" si="391"/>
        <v>-6.6472779083480654E-4</v>
      </c>
      <c r="E8249" s="2">
        <f t="shared" si="392"/>
        <v>0.11227357785658873</v>
      </c>
      <c r="K8249">
        <v>8244</v>
      </c>
      <c r="L8249" s="2">
        <v>1.51786144254182E-4</v>
      </c>
      <c r="M8249" s="9">
        <v>0.28738162440077097</v>
      </c>
    </row>
    <row r="8250" spans="1:13" x14ac:dyDescent="0.55000000000000004">
      <c r="A8250">
        <v>8245</v>
      </c>
      <c r="C8250">
        <f t="shared" si="390"/>
        <v>9.6728006722864759E-2</v>
      </c>
      <c r="D8250">
        <f t="shared" si="391"/>
        <v>-5.9817738747562469E-4</v>
      </c>
      <c r="E8250" s="2">
        <f t="shared" si="392"/>
        <v>1.9098659577453461E-2</v>
      </c>
      <c r="K8250">
        <v>8245</v>
      </c>
      <c r="L8250" s="2">
        <v>4.4680523614150299E-4</v>
      </c>
      <c r="M8250" s="9">
        <v>0.23492590677005601</v>
      </c>
    </row>
    <row r="8251" spans="1:13" x14ac:dyDescent="0.55000000000000004">
      <c r="A8251">
        <v>8246</v>
      </c>
      <c r="C8251">
        <f t="shared" si="390"/>
        <v>0.21687019463853152</v>
      </c>
      <c r="D8251">
        <f t="shared" si="391"/>
        <v>-3.8149706844690646E-4</v>
      </c>
      <c r="E8251" s="2">
        <f t="shared" si="392"/>
        <v>8.6934470145080735E-3</v>
      </c>
      <c r="K8251">
        <v>8246</v>
      </c>
      <c r="L8251" s="2">
        <v>6.2991918485873005E-4</v>
      </c>
      <c r="M8251" s="9">
        <v>0.123631538414259</v>
      </c>
    </row>
    <row r="8252" spans="1:13" x14ac:dyDescent="0.55000000000000004">
      <c r="A8252">
        <v>8247</v>
      </c>
      <c r="C8252">
        <f t="shared" si="390"/>
        <v>0.28258253496489483</v>
      </c>
      <c r="D8252">
        <f t="shared" si="391"/>
        <v>-6.9069026553935048E-5</v>
      </c>
      <c r="E8252" s="2">
        <f t="shared" si="392"/>
        <v>9.0727253648711037E-2</v>
      </c>
      <c r="K8252">
        <v>8247</v>
      </c>
      <c r="L8252" s="2">
        <v>6.55265965993167E-4</v>
      </c>
      <c r="M8252" s="9">
        <v>-1.8627115691771601E-2</v>
      </c>
    </row>
    <row r="8253" spans="1:13" x14ac:dyDescent="0.55000000000000004">
      <c r="A8253">
        <v>8248</v>
      </c>
      <c r="C8253">
        <f t="shared" si="390"/>
        <v>0.27737261538230223</v>
      </c>
      <c r="D8253">
        <f t="shared" si="391"/>
        <v>2.6069388514450868E-4</v>
      </c>
      <c r="E8253" s="2">
        <f t="shared" si="392"/>
        <v>0.18800298373944224</v>
      </c>
      <c r="K8253">
        <v>8248</v>
      </c>
      <c r="L8253" s="2">
        <v>5.1649732096967704E-4</v>
      </c>
      <c r="M8253" s="9">
        <v>-0.15622049311856201</v>
      </c>
    </row>
    <row r="8254" spans="1:13" x14ac:dyDescent="0.55000000000000004">
      <c r="A8254">
        <v>8249</v>
      </c>
      <c r="C8254">
        <f t="shared" si="390"/>
        <v>0.20254801588959301</v>
      </c>
      <c r="D8254">
        <f t="shared" si="391"/>
        <v>5.2502812666278278E-4</v>
      </c>
      <c r="E8254" s="2">
        <f t="shared" si="392"/>
        <v>0.20906429771580989</v>
      </c>
      <c r="K8254">
        <v>8249</v>
      </c>
      <c r="L8254" s="2">
        <v>2.4836871779257202E-4</v>
      </c>
      <c r="M8254" s="9">
        <v>-0.25468747892222698</v>
      </c>
    </row>
    <row r="8255" spans="1:13" x14ac:dyDescent="0.55000000000000004">
      <c r="A8255">
        <v>8250</v>
      </c>
      <c r="C8255">
        <f t="shared" si="390"/>
        <v>7.6888133782020043E-2</v>
      </c>
      <c r="D8255">
        <f t="shared" si="391"/>
        <v>6.575913751035267E-4</v>
      </c>
      <c r="E8255" s="2">
        <f t="shared" si="392"/>
        <v>0.13414238766438186</v>
      </c>
      <c r="K8255">
        <v>8250</v>
      </c>
      <c r="L8255" s="2">
        <v>-8.1965371523348794E-5</v>
      </c>
      <c r="M8255" s="9">
        <v>-0.28936640566340699</v>
      </c>
    </row>
    <row r="8256" spans="1:13" x14ac:dyDescent="0.55000000000000004">
      <c r="A8256">
        <v>8251</v>
      </c>
      <c r="C8256">
        <f t="shared" si="390"/>
        <v>-6.8069049231571144E-2</v>
      </c>
      <c r="D8256">
        <f t="shared" si="391"/>
        <v>6.2511304931968587E-4</v>
      </c>
      <c r="E8256" s="2">
        <f t="shared" si="392"/>
        <v>3.3673230548841887E-2</v>
      </c>
      <c r="K8256">
        <v>8251</v>
      </c>
      <c r="L8256" s="2">
        <v>-3.9177072506499703E-4</v>
      </c>
      <c r="M8256" s="9">
        <v>-0.25157172100733</v>
      </c>
    </row>
    <row r="8257" spans="1:13" x14ac:dyDescent="0.55000000000000004">
      <c r="A8257">
        <v>8252</v>
      </c>
      <c r="C8257">
        <f t="shared" si="390"/>
        <v>-0.195942335666655</v>
      </c>
      <c r="D8257">
        <f t="shared" si="391"/>
        <v>4.3574452450153732E-4</v>
      </c>
      <c r="E8257" s="2">
        <f t="shared" si="392"/>
        <v>2.0405997012688196E-3</v>
      </c>
      <c r="K8257">
        <v>8252</v>
      </c>
      <c r="L8257" s="2">
        <v>-6.0345467014498401E-4</v>
      </c>
      <c r="M8257" s="9">
        <v>-0.150769338187311</v>
      </c>
    </row>
    <row r="8258" spans="1:13" x14ac:dyDescent="0.55000000000000004">
      <c r="A8258">
        <v>8253</v>
      </c>
      <c r="C8258">
        <f t="shared" si="390"/>
        <v>-0.27463822599023402</v>
      </c>
      <c r="D8258">
        <f t="shared" si="391"/>
        <v>1.3701330879599166E-4</v>
      </c>
      <c r="E8258" s="2">
        <f t="shared" si="392"/>
        <v>6.8870757576999217E-2</v>
      </c>
      <c r="K8258">
        <v>8253</v>
      </c>
      <c r="L8258" s="2">
        <v>-6.6399964952616698E-4</v>
      </c>
      <c r="M8258" s="9">
        <v>-1.2205839313209701E-2</v>
      </c>
    </row>
    <row r="8259" spans="1:13" x14ac:dyDescent="0.55000000000000004">
      <c r="A8259">
        <v>8254</v>
      </c>
      <c r="C8259">
        <f t="shared" si="390"/>
        <v>-0.28440571050475033</v>
      </c>
      <c r="D8259">
        <f t="shared" si="391"/>
        <v>-1.96105359405946E-4</v>
      </c>
      <c r="E8259" s="2">
        <f t="shared" si="392"/>
        <v>0.17124732200047668</v>
      </c>
      <c r="K8259">
        <v>8254</v>
      </c>
      <c r="L8259" s="2">
        <v>-5.5824179752874596E-4</v>
      </c>
      <c r="M8259" s="9">
        <v>0.12941468773641501</v>
      </c>
    </row>
    <row r="8260" spans="1:13" x14ac:dyDescent="0.55000000000000004">
      <c r="A8260">
        <v>8255</v>
      </c>
      <c r="C8260">
        <f t="shared" si="390"/>
        <v>-0.22279335647929818</v>
      </c>
      <c r="D8260">
        <f t="shared" si="391"/>
        <v>-4.8000571596999166E-4</v>
      </c>
      <c r="E8260" s="2">
        <f t="shared" si="392"/>
        <v>0.21290459575924178</v>
      </c>
      <c r="K8260">
        <v>8255</v>
      </c>
      <c r="L8260" s="2">
        <v>-3.1266882425955801E-4</v>
      </c>
      <c r="M8260" s="9">
        <v>0.23862250341201699</v>
      </c>
    </row>
    <row r="8261" spans="1:13" x14ac:dyDescent="0.55000000000000004">
      <c r="A8261">
        <v>8256</v>
      </c>
      <c r="C8261">
        <f t="shared" si="390"/>
        <v>-0.10526456608888671</v>
      </c>
      <c r="D8261">
        <f t="shared" si="391"/>
        <v>-6.4343475554327792E-4</v>
      </c>
      <c r="E8261" s="2">
        <f t="shared" si="392"/>
        <v>0.15470880269130144</v>
      </c>
      <c r="K8261">
        <v>8256</v>
      </c>
      <c r="L8261" s="2">
        <v>1.12139957020034E-5</v>
      </c>
      <c r="M8261" s="9">
        <v>0.28806583280153902</v>
      </c>
    </row>
    <row r="8262" spans="1:13" x14ac:dyDescent="0.55000000000000004">
      <c r="A8262">
        <v>8257</v>
      </c>
      <c r="C8262">
        <f t="shared" ref="C8262:C8325" si="393">$D$1*COS($B$2*(A8262-$L$2)+$B$1)</f>
        <v>3.8683411588831623E-2</v>
      </c>
      <c r="D8262">
        <f t="shared" ref="D8262:D8325" si="394">$D$2*COS($B$2*(A8262-$L$3)+$B$3)</f>
        <v>-6.4537523400373762E-4</v>
      </c>
      <c r="E8262" s="2">
        <f t="shared" ref="E8262:E8325" si="395">(M8262-C8262)^2</f>
        <v>5.1382859352897818E-2</v>
      </c>
      <c r="K8262">
        <v>8257</v>
      </c>
      <c r="L8262" s="2">
        <v>3.32288200873419E-4</v>
      </c>
      <c r="M8262" s="9">
        <v>0.26536128733522601</v>
      </c>
    </row>
    <row r="8263" spans="1:13" x14ac:dyDescent="0.55000000000000004">
      <c r="A8263">
        <v>8258</v>
      </c>
      <c r="C8263">
        <f t="shared" si="393"/>
        <v>0.17292266833599695</v>
      </c>
      <c r="D8263">
        <f t="shared" si="394"/>
        <v>-4.8534013216646507E-4</v>
      </c>
      <c r="E8263" s="2">
        <f t="shared" si="395"/>
        <v>1.0710519065748023E-5</v>
      </c>
      <c r="K8263">
        <v>8258</v>
      </c>
      <c r="L8263" s="2">
        <v>5.7013876476974404E-4</v>
      </c>
      <c r="M8263" s="9">
        <v>0.17619536127389199</v>
      </c>
    </row>
    <row r="8264" spans="1:13" x14ac:dyDescent="0.55000000000000004">
      <c r="A8264">
        <v>8259</v>
      </c>
      <c r="C8264">
        <f t="shared" si="393"/>
        <v>0.26376198025564485</v>
      </c>
      <c r="D8264">
        <f t="shared" si="394"/>
        <v>-2.0349488731131844E-4</v>
      </c>
      <c r="E8264" s="2">
        <f t="shared" si="395"/>
        <v>4.8779919817926447E-2</v>
      </c>
      <c r="K8264">
        <v>8259</v>
      </c>
      <c r="L8264" s="2">
        <v>6.6519453814536695E-4</v>
      </c>
      <c r="M8264" s="9">
        <v>4.2900213944844799E-2</v>
      </c>
    </row>
    <row r="8265" spans="1:13" x14ac:dyDescent="0.55000000000000004">
      <c r="A8265">
        <v>8260</v>
      </c>
      <c r="C8265">
        <f t="shared" si="393"/>
        <v>0.28840259479254177</v>
      </c>
      <c r="D8265">
        <f t="shared" si="394"/>
        <v>1.2942328492707901E-4</v>
      </c>
      <c r="E8265" s="2">
        <f t="shared" si="395"/>
        <v>0.15174308888038623</v>
      </c>
      <c r="K8265">
        <v>8260</v>
      </c>
      <c r="L8265" s="2">
        <v>5.9364821287515598E-4</v>
      </c>
      <c r="M8265" s="9">
        <v>-0.101139558100295</v>
      </c>
    </row>
    <row r="8266" spans="1:13" x14ac:dyDescent="0.55000000000000004">
      <c r="A8266">
        <v>8261</v>
      </c>
      <c r="C8266">
        <f t="shared" si="393"/>
        <v>0.24066023708087078</v>
      </c>
      <c r="D8266">
        <f t="shared" si="394"/>
        <v>4.2985894067517228E-4</v>
      </c>
      <c r="E8266" s="2">
        <f t="shared" si="395"/>
        <v>0.21206811308811757</v>
      </c>
      <c r="K8266">
        <v>8261</v>
      </c>
      <c r="L8266" s="2">
        <v>3.73419009964215E-4</v>
      </c>
      <c r="M8266" s="9">
        <v>-0.21984830039494799</v>
      </c>
    </row>
    <row r="8267" spans="1:13" x14ac:dyDescent="0.55000000000000004">
      <c r="A8267">
        <v>8262</v>
      </c>
      <c r="C8267">
        <f t="shared" si="393"/>
        <v>0.13251723257720741</v>
      </c>
      <c r="D8267">
        <f t="shared" si="394"/>
        <v>6.2240906302135049E-4</v>
      </c>
      <c r="E8267" s="2">
        <f t="shared" si="395"/>
        <v>0.17306590476313974</v>
      </c>
      <c r="K8267">
        <v>8262</v>
      </c>
      <c r="L8267" s="2">
        <v>5.96646994843779E-5</v>
      </c>
      <c r="M8267" s="9">
        <v>-0.28349467201584599</v>
      </c>
    </row>
    <row r="8268" spans="1:13" x14ac:dyDescent="0.55000000000000004">
      <c r="A8268">
        <v>8263</v>
      </c>
      <c r="C8268">
        <f t="shared" si="393"/>
        <v>-8.8848040617003667E-3</v>
      </c>
      <c r="D8268">
        <f t="shared" si="394"/>
        <v>6.5874762989127185E-4</v>
      </c>
      <c r="E8268" s="2">
        <f t="shared" si="395"/>
        <v>7.1424294448395403E-2</v>
      </c>
      <c r="K8268">
        <v>8263</v>
      </c>
      <c r="L8268" s="2">
        <v>-2.6903300511424601E-4</v>
      </c>
      <c r="M8268" s="9">
        <v>-0.27613804435710898</v>
      </c>
    </row>
    <row r="8269" spans="1:13" x14ac:dyDescent="0.55000000000000004">
      <c r="A8269">
        <v>8264</v>
      </c>
      <c r="C8269">
        <f t="shared" si="393"/>
        <v>-0.14805694215431339</v>
      </c>
      <c r="D8269">
        <f t="shared" si="394"/>
        <v>5.2975442696266651E-4</v>
      </c>
      <c r="E8269" s="2">
        <f t="shared" si="395"/>
        <v>2.6588448892746175E-3</v>
      </c>
      <c r="K8269">
        <v>8264</v>
      </c>
      <c r="L8269" s="2">
        <v>-5.3034972462240901E-4</v>
      </c>
      <c r="M8269" s="9">
        <v>-0.199620930453073</v>
      </c>
    </row>
    <row r="8270" spans="1:13" x14ac:dyDescent="0.55000000000000004">
      <c r="A8270">
        <v>8265</v>
      </c>
      <c r="C8270">
        <f t="shared" si="393"/>
        <v>-0.25006990856312611</v>
      </c>
      <c r="D8270">
        <f t="shared" si="394"/>
        <v>2.6780402920237588E-4</v>
      </c>
      <c r="E8270" s="2">
        <f t="shared" si="395"/>
        <v>3.1315688325492072E-2</v>
      </c>
      <c r="K8270">
        <v>8265</v>
      </c>
      <c r="L8270" s="2">
        <v>-6.5883706554805495E-4</v>
      </c>
      <c r="M8270" s="9">
        <v>-7.3107516158716995E-2</v>
      </c>
    </row>
    <row r="8271" spans="1:13" x14ac:dyDescent="0.55000000000000004">
      <c r="A8271">
        <v>8266</v>
      </c>
      <c r="C8271">
        <f t="shared" si="393"/>
        <v>-0.28932059897803797</v>
      </c>
      <c r="D8271">
        <f t="shared" si="394"/>
        <v>-6.1359535026663523E-5</v>
      </c>
      <c r="E8271" s="2">
        <f t="shared" si="395"/>
        <v>0.13034751900952102</v>
      </c>
      <c r="K8271">
        <v>8266</v>
      </c>
      <c r="L8271" s="2">
        <v>-6.2231457627876104E-4</v>
      </c>
      <c r="M8271" s="9">
        <v>7.1716129083694E-2</v>
      </c>
    </row>
    <row r="8272" spans="1:13" x14ac:dyDescent="0.55000000000000004">
      <c r="A8272">
        <v>8267</v>
      </c>
      <c r="C8272">
        <f t="shared" si="393"/>
        <v>-0.2559579174438153</v>
      </c>
      <c r="D8272">
        <f t="shared" si="394"/>
        <v>-3.7512314932038819E-4</v>
      </c>
      <c r="E8272" s="2">
        <f t="shared" si="395"/>
        <v>0.20660292288467832</v>
      </c>
      <c r="K8272">
        <v>8267</v>
      </c>
      <c r="L8272" s="2">
        <v>-4.2992954082109598E-4</v>
      </c>
      <c r="M8272" s="9">
        <v>0.19857802490252799</v>
      </c>
    </row>
    <row r="8273" spans="1:13" x14ac:dyDescent="0.55000000000000004">
      <c r="A8273">
        <v>8268</v>
      </c>
      <c r="C8273">
        <f t="shared" si="393"/>
        <v>-0.15835519379601873</v>
      </c>
      <c r="D8273">
        <f t="shared" si="394"/>
        <v>-5.9473876010330943E-4</v>
      </c>
      <c r="E8273" s="2">
        <f t="shared" si="395"/>
        <v>0.18840809774333467</v>
      </c>
      <c r="K8273">
        <v>8268</v>
      </c>
      <c r="L8273" s="2">
        <v>-1.29865984775547E-4</v>
      </c>
      <c r="M8273" s="9">
        <v>0.27570482249589301</v>
      </c>
    </row>
    <row r="8274" spans="1:13" x14ac:dyDescent="0.55000000000000004">
      <c r="A8274">
        <v>8269</v>
      </c>
      <c r="C8274">
        <f t="shared" si="393"/>
        <v>-2.100865436806593E-2</v>
      </c>
      <c r="D8274">
        <f t="shared" si="394"/>
        <v>-6.6508747819869383E-4</v>
      </c>
      <c r="E8274" s="2">
        <f t="shared" si="395"/>
        <v>9.2895902522521598E-2</v>
      </c>
      <c r="K8274">
        <v>8269</v>
      </c>
      <c r="L8274" s="2">
        <v>2.0272331278711899E-4</v>
      </c>
      <c r="M8274" s="9">
        <v>0.28377963694661301</v>
      </c>
    </row>
    <row r="8275" spans="1:13" x14ac:dyDescent="0.55000000000000004">
      <c r="A8275">
        <v>8270</v>
      </c>
      <c r="C8275">
        <f t="shared" si="393"/>
        <v>0.12161061447897317</v>
      </c>
      <c r="D8275">
        <f t="shared" si="394"/>
        <v>-5.6851325819792299E-4</v>
      </c>
      <c r="E8275" s="2">
        <f t="shared" si="395"/>
        <v>9.8345830668582161E-3</v>
      </c>
      <c r="K8275">
        <v>8270</v>
      </c>
      <c r="L8275" s="2">
        <v>4.8453929905811999E-4</v>
      </c>
      <c r="M8275" s="9">
        <v>0.220780080882994</v>
      </c>
    </row>
    <row r="8276" spans="1:13" x14ac:dyDescent="0.55000000000000004">
      <c r="A8276">
        <v>8271</v>
      </c>
      <c r="C8276">
        <f t="shared" si="393"/>
        <v>0.23370818243767255</v>
      </c>
      <c r="D8276">
        <f t="shared" si="394"/>
        <v>-3.2925419370656616E-4</v>
      </c>
      <c r="E8276" s="2">
        <f t="shared" si="395"/>
        <v>1.7219580312743055E-2</v>
      </c>
      <c r="K8276">
        <v>8271</v>
      </c>
      <c r="L8276" s="2">
        <v>6.4499941201643003E-4</v>
      </c>
      <c r="M8276" s="9">
        <v>0.102484783942042</v>
      </c>
    </row>
    <row r="8277" spans="1:13" x14ac:dyDescent="0.55000000000000004">
      <c r="A8277">
        <v>8272</v>
      </c>
      <c r="C8277">
        <f t="shared" si="393"/>
        <v>0.28714992278595852</v>
      </c>
      <c r="D8277">
        <f t="shared" si="394"/>
        <v>-7.3592667175662672E-6</v>
      </c>
      <c r="E8277" s="2">
        <f t="shared" si="395"/>
        <v>0.10799661588292164</v>
      </c>
      <c r="K8277">
        <v>8272</v>
      </c>
      <c r="L8277" s="2">
        <v>6.43915420949365E-4</v>
      </c>
      <c r="M8277" s="9">
        <v>-4.1478462906637502E-2</v>
      </c>
    </row>
    <row r="8278" spans="1:13" x14ac:dyDescent="0.55000000000000004">
      <c r="A8278">
        <v>8273</v>
      </c>
      <c r="C8278">
        <f t="shared" si="393"/>
        <v>0.26852308515509821</v>
      </c>
      <c r="D8278">
        <f t="shared" si="394"/>
        <v>3.1638268109650833E-4</v>
      </c>
      <c r="E8278" s="2">
        <f t="shared" si="395"/>
        <v>0.1967598953853312</v>
      </c>
      <c r="K8278">
        <v>8273</v>
      </c>
      <c r="L8278" s="2">
        <v>4.8155881814426402E-4</v>
      </c>
      <c r="M8278" s="9">
        <v>-0.175053171406647</v>
      </c>
    </row>
    <row r="8279" spans="1:13" x14ac:dyDescent="0.55000000000000004">
      <c r="A8279">
        <v>8274</v>
      </c>
      <c r="C8279">
        <f t="shared" si="393"/>
        <v>0.1825026131678526</v>
      </c>
      <c r="D8279">
        <f t="shared" si="394"/>
        <v>5.6071924477314359E-4</v>
      </c>
      <c r="E8279" s="2">
        <f t="shared" si="395"/>
        <v>0.20006596483261635</v>
      </c>
      <c r="K8279">
        <v>8274</v>
      </c>
      <c r="L8279" s="2">
        <v>1.9859282196090799E-4</v>
      </c>
      <c r="M8279" s="9">
        <v>-0.264784727176826</v>
      </c>
    </row>
    <row r="8280" spans="1:13" x14ac:dyDescent="0.55000000000000004">
      <c r="A8280">
        <v>8275</v>
      </c>
      <c r="C8280">
        <f t="shared" si="393"/>
        <v>5.0677832125335623E-2</v>
      </c>
      <c r="D8280">
        <f t="shared" si="394"/>
        <v>6.6432709703562632E-4</v>
      </c>
      <c r="E8280" s="2">
        <f t="shared" si="395"/>
        <v>0.11483771435117444</v>
      </c>
      <c r="K8280">
        <v>8275</v>
      </c>
      <c r="L8280" s="2">
        <v>-1.3411197846298399E-4</v>
      </c>
      <c r="M8280" s="9">
        <v>-0.28819930542037497</v>
      </c>
    </row>
    <row r="8281" spans="1:13" x14ac:dyDescent="0.55000000000000004">
      <c r="A8281">
        <v>8276</v>
      </c>
      <c r="C8281">
        <f t="shared" si="393"/>
        <v>-9.3866016576695369E-2</v>
      </c>
      <c r="D8281">
        <f t="shared" si="394"/>
        <v>6.0120285084632049E-4</v>
      </c>
      <c r="E8281" s="2">
        <f t="shared" si="395"/>
        <v>2.1189624317784209E-2</v>
      </c>
      <c r="K8281">
        <v>8276</v>
      </c>
      <c r="L8281" s="2">
        <v>-4.3322760191050701E-4</v>
      </c>
      <c r="M8281" s="9">
        <v>-0.239432579762697</v>
      </c>
    </row>
    <row r="8282" spans="1:13" x14ac:dyDescent="0.55000000000000004">
      <c r="A8282">
        <v>8277</v>
      </c>
      <c r="C8282">
        <f t="shared" si="393"/>
        <v>-0.21485147365379828</v>
      </c>
      <c r="D8282">
        <f t="shared" si="394"/>
        <v>3.8718936145308298E-4</v>
      </c>
      <c r="E8282" s="2">
        <f t="shared" si="395"/>
        <v>7.0817264803271227E-3</v>
      </c>
      <c r="K8282">
        <v>8277</v>
      </c>
      <c r="L8282" s="2">
        <v>-6.2383868491061795E-4</v>
      </c>
      <c r="M8282" s="9">
        <v>-0.13069847917156299</v>
      </c>
    </row>
    <row r="8283" spans="1:13" x14ac:dyDescent="0.55000000000000004">
      <c r="A8283">
        <v>8278</v>
      </c>
      <c r="C8283">
        <f t="shared" si="393"/>
        <v>-0.28191373955751808</v>
      </c>
      <c r="D8283">
        <f t="shared" si="394"/>
        <v>7.5999503635149835E-5</v>
      </c>
      <c r="E8283" s="2">
        <f t="shared" si="395"/>
        <v>8.5663693150982559E-2</v>
      </c>
      <c r="K8283">
        <v>8278</v>
      </c>
      <c r="L8283" s="2">
        <v>-6.5820549926062604E-4</v>
      </c>
      <c r="M8283" s="9">
        <v>1.0769866322590201E-2</v>
      </c>
    </row>
    <row r="8284" spans="1:13" x14ac:dyDescent="0.55000000000000004">
      <c r="A8284">
        <v>8279</v>
      </c>
      <c r="C8284">
        <f t="shared" si="393"/>
        <v>-0.27822159910244493</v>
      </c>
      <c r="D8284">
        <f t="shared" si="394"/>
        <v>-2.5426462765277446E-4</v>
      </c>
      <c r="E8284" s="2">
        <f t="shared" si="395"/>
        <v>0.18298069744971363</v>
      </c>
      <c r="K8284">
        <v>8279</v>
      </c>
      <c r="L8284" s="2">
        <v>-5.2772066311033202E-4</v>
      </c>
      <c r="M8284" s="9">
        <v>0.14954083198485099</v>
      </c>
    </row>
    <row r="8285" spans="1:13" x14ac:dyDescent="0.55000000000000004">
      <c r="A8285">
        <v>8280</v>
      </c>
      <c r="C8285">
        <f t="shared" si="393"/>
        <v>-0.20470170171865629</v>
      </c>
      <c r="D8285">
        <f t="shared" si="394"/>
        <v>-5.2071369687295909E-4</v>
      </c>
      <c r="E8285" s="2">
        <f t="shared" si="395"/>
        <v>0.20753497766193663</v>
      </c>
      <c r="K8285">
        <v>8280</v>
      </c>
      <c r="L8285" s="2">
        <v>-2.6506491314273501E-4</v>
      </c>
      <c r="M8285" s="9">
        <v>0.25085836859253402</v>
      </c>
    </row>
    <row r="8286" spans="1:13" x14ac:dyDescent="0.55000000000000004">
      <c r="A8286">
        <v>8281</v>
      </c>
      <c r="C8286">
        <f t="shared" si="393"/>
        <v>-7.980599197300435E-2</v>
      </c>
      <c r="D8286">
        <f t="shared" si="394"/>
        <v>-6.56474603951895E-4</v>
      </c>
      <c r="E8286" s="2">
        <f t="shared" si="395"/>
        <v>0.1362738359265574</v>
      </c>
      <c r="K8286">
        <v>8281</v>
      </c>
      <c r="L8286" s="2">
        <v>6.3977988664801503E-5</v>
      </c>
      <c r="M8286" s="9">
        <v>0.28934687057387798</v>
      </c>
    </row>
    <row r="8287" spans="1:13" x14ac:dyDescent="0.55000000000000004">
      <c r="A8287">
        <v>8282</v>
      </c>
      <c r="C8287">
        <f t="shared" si="393"/>
        <v>6.5119339581032179E-2</v>
      </c>
      <c r="D8287">
        <f t="shared" si="394"/>
        <v>-6.2747422282563754E-4</v>
      </c>
      <c r="E8287" s="2">
        <f t="shared" si="395"/>
        <v>3.6194040583635109E-2</v>
      </c>
      <c r="K8287">
        <v>8282</v>
      </c>
      <c r="L8287" s="2">
        <v>3.76997206320611E-4</v>
      </c>
      <c r="M8287" s="9">
        <v>0.25536665384232499</v>
      </c>
    </row>
    <row r="8288" spans="1:13" x14ac:dyDescent="0.55000000000000004">
      <c r="A8288">
        <v>8283</v>
      </c>
      <c r="C8288">
        <f t="shared" si="393"/>
        <v>0.19370108950387077</v>
      </c>
      <c r="D8288">
        <f t="shared" si="394"/>
        <v>-4.4099103788460025E-4</v>
      </c>
      <c r="E8288" s="2">
        <f t="shared" si="395"/>
        <v>1.315717110027847E-3</v>
      </c>
      <c r="K8288">
        <v>8283</v>
      </c>
      <c r="L8288" s="2">
        <v>5.9559513493254699E-4</v>
      </c>
      <c r="M8288" s="9">
        <v>0.15742827447625199</v>
      </c>
    </row>
    <row r="8289" spans="1:13" x14ac:dyDescent="0.55000000000000004">
      <c r="A8289">
        <v>8284</v>
      </c>
      <c r="C8289">
        <f t="shared" si="393"/>
        <v>0.27366794886035278</v>
      </c>
      <c r="D8289">
        <f t="shared" si="394"/>
        <v>-1.4382839778484012E-4</v>
      </c>
      <c r="E8289" s="2">
        <f t="shared" si="395"/>
        <v>6.4316480881908292E-2</v>
      </c>
      <c r="K8289">
        <v>8284</v>
      </c>
      <c r="L8289" s="2">
        <v>6.6502256719665198E-4</v>
      </c>
      <c r="M8289" s="9">
        <v>2.0061007153489602E-2</v>
      </c>
    </row>
    <row r="8290" spans="1:13" x14ac:dyDescent="0.55000000000000004">
      <c r="A8290">
        <v>8285</v>
      </c>
      <c r="C8290">
        <f t="shared" si="393"/>
        <v>0.28494992151555304</v>
      </c>
      <c r="D8290">
        <f t="shared" si="394"/>
        <v>1.8943213849683497E-4</v>
      </c>
      <c r="E8290" s="2">
        <f t="shared" si="395"/>
        <v>0.16587747522411217</v>
      </c>
      <c r="K8290">
        <v>8285</v>
      </c>
      <c r="L8290" s="2">
        <v>5.67890972005858E-4</v>
      </c>
      <c r="M8290" s="9">
        <v>-0.122330663860318</v>
      </c>
    </row>
    <row r="8291" spans="1:13" x14ac:dyDescent="0.55000000000000004">
      <c r="A8291">
        <v>8286</v>
      </c>
      <c r="C8291">
        <f t="shared" si="393"/>
        <v>0.22471547013813142</v>
      </c>
      <c r="D8291">
        <f t="shared" si="394"/>
        <v>4.7514920092846876E-4</v>
      </c>
      <c r="E8291" s="2">
        <f t="shared" si="395"/>
        <v>0.21049682646014289</v>
      </c>
      <c r="K8291">
        <v>8286</v>
      </c>
      <c r="L8291" s="2">
        <v>3.2852755993637202E-4</v>
      </c>
      <c r="M8291" s="9">
        <v>-0.234083861225966</v>
      </c>
    </row>
    <row r="8292" spans="1:13" x14ac:dyDescent="0.55000000000000004">
      <c r="A8292">
        <v>8287</v>
      </c>
      <c r="C8292">
        <f t="shared" si="393"/>
        <v>0.10808217238232455</v>
      </c>
      <c r="D8292">
        <f t="shared" si="394"/>
        <v>6.4161382927755057E-4</v>
      </c>
      <c r="E8292" s="2">
        <f t="shared" si="395"/>
        <v>0.15625535082357575</v>
      </c>
      <c r="K8292">
        <v>8287</v>
      </c>
      <c r="L8292" s="2">
        <v>6.8823824438012401E-6</v>
      </c>
      <c r="M8292" s="9">
        <v>-0.28720930339672102</v>
      </c>
    </row>
    <row r="8293" spans="1:13" x14ac:dyDescent="0.55000000000000004">
      <c r="A8293">
        <v>8288</v>
      </c>
      <c r="C8293">
        <f t="shared" si="393"/>
        <v>-3.5677472450013681E-2</v>
      </c>
      <c r="D8293">
        <f t="shared" si="394"/>
        <v>6.4704691062442317E-4</v>
      </c>
      <c r="E8293" s="2">
        <f t="shared" si="395"/>
        <v>5.4160423575310618E-2</v>
      </c>
      <c r="K8293">
        <v>8288</v>
      </c>
      <c r="L8293" s="2">
        <v>-3.1648653042702098E-4</v>
      </c>
      <c r="M8293" s="9">
        <v>-0.26840139381460099</v>
      </c>
    </row>
    <row r="8294" spans="1:13" x14ac:dyDescent="0.55000000000000004">
      <c r="A8294">
        <v>8289</v>
      </c>
      <c r="C8294">
        <f t="shared" si="393"/>
        <v>-0.17048282371544629</v>
      </c>
      <c r="D8294">
        <f t="shared" si="394"/>
        <v>4.9008485607784436E-4</v>
      </c>
      <c r="E8294" s="2">
        <f t="shared" si="395"/>
        <v>1.4132136742067971E-4</v>
      </c>
      <c r="K8294">
        <v>8289</v>
      </c>
      <c r="L8294" s="2">
        <v>-5.6058942841249895E-4</v>
      </c>
      <c r="M8294" s="9">
        <v>-0.18237069011024901</v>
      </c>
    </row>
    <row r="8295" spans="1:13" x14ac:dyDescent="0.55000000000000004">
      <c r="A8295">
        <v>8290</v>
      </c>
      <c r="C8295">
        <f t="shared" si="393"/>
        <v>-0.26250057972528124</v>
      </c>
      <c r="D8295">
        <f t="shared" si="394"/>
        <v>2.1012183282257863E-4</v>
      </c>
      <c r="E8295" s="2">
        <f t="shared" si="395"/>
        <v>4.4874687481345772E-2</v>
      </c>
      <c r="K8295">
        <v>8290</v>
      </c>
      <c r="L8295" s="2">
        <v>-6.6428922640772903E-4</v>
      </c>
      <c r="M8295" s="9">
        <v>-5.06641157221598E-2</v>
      </c>
    </row>
    <row r="8296" spans="1:13" x14ac:dyDescent="0.55000000000000004">
      <c r="A8296">
        <v>8291</v>
      </c>
      <c r="C8296">
        <f t="shared" si="393"/>
        <v>-0.2886362232972729</v>
      </c>
      <c r="D8296">
        <f t="shared" si="394"/>
        <v>-1.2257734145433609E-4</v>
      </c>
      <c r="E8296" s="2">
        <f t="shared" si="395"/>
        <v>0.14620515286351163</v>
      </c>
      <c r="K8296">
        <v>8291</v>
      </c>
      <c r="L8296" s="2">
        <v>-6.0161366669796298E-4</v>
      </c>
      <c r="M8296" s="9">
        <v>9.3731600745901006E-2</v>
      </c>
    </row>
    <row r="8297" spans="1:13" x14ac:dyDescent="0.55000000000000004">
      <c r="A8297">
        <v>8292</v>
      </c>
      <c r="C8297">
        <f t="shared" si="393"/>
        <v>-0.24233025879050735</v>
      </c>
      <c r="D8297">
        <f t="shared" si="394"/>
        <v>-4.2451218675156624E-4</v>
      </c>
      <c r="E8297" s="2">
        <f t="shared" si="395"/>
        <v>0.20883247075498804</v>
      </c>
      <c r="K8297">
        <v>8292</v>
      </c>
      <c r="L8297" s="2">
        <v>-3.8826023202345701E-4</v>
      </c>
      <c r="M8297" s="9">
        <v>0.21465165633851399</v>
      </c>
    </row>
    <row r="8298" spans="1:13" x14ac:dyDescent="0.55000000000000004">
      <c r="A8298">
        <v>8293</v>
      </c>
      <c r="C8298">
        <f t="shared" si="393"/>
        <v>-0.13520450724389521</v>
      </c>
      <c r="D8298">
        <f t="shared" si="394"/>
        <v>-6.1990342118107579E-4</v>
      </c>
      <c r="E8298" s="2">
        <f t="shared" si="395"/>
        <v>0.17390182735908058</v>
      </c>
      <c r="K8298">
        <v>8293</v>
      </c>
      <c r="L8298" s="2">
        <v>-7.7664613647060297E-5</v>
      </c>
      <c r="M8298" s="9">
        <v>0.28181087299894497</v>
      </c>
    </row>
    <row r="8299" spans="1:13" x14ac:dyDescent="0.55000000000000004">
      <c r="A8299">
        <v>8294</v>
      </c>
      <c r="C8299">
        <f t="shared" si="393"/>
        <v>5.8547257360443122E-3</v>
      </c>
      <c r="D8299">
        <f t="shared" si="394"/>
        <v>-6.5971196342149807E-4</v>
      </c>
      <c r="E8299" s="2">
        <f t="shared" si="395"/>
        <v>7.4274826153011259E-2</v>
      </c>
      <c r="K8299">
        <v>8294</v>
      </c>
      <c r="L8299" s="2">
        <v>2.5238258901352702E-4</v>
      </c>
      <c r="M8299" s="9">
        <v>0.27838880828905499</v>
      </c>
    </row>
    <row r="8300" spans="1:13" x14ac:dyDescent="0.55000000000000004">
      <c r="A8300">
        <v>8295</v>
      </c>
      <c r="C8300">
        <f t="shared" si="393"/>
        <v>0.1454445459640635</v>
      </c>
      <c r="D8300">
        <f t="shared" si="394"/>
        <v>-5.3394670846798001E-4</v>
      </c>
      <c r="E8300" s="2">
        <f t="shared" si="395"/>
        <v>3.5758000362320526E-3</v>
      </c>
      <c r="K8300">
        <v>8295</v>
      </c>
      <c r="L8300" s="2">
        <v>5.1921900658776301E-4</v>
      </c>
      <c r="M8300" s="9">
        <v>0.20524253954438401</v>
      </c>
    </row>
    <row r="8301" spans="1:13" x14ac:dyDescent="0.55000000000000004">
      <c r="A8301">
        <v>8296</v>
      </c>
      <c r="C8301">
        <f t="shared" si="393"/>
        <v>0.24853085088072618</v>
      </c>
      <c r="D8301">
        <f t="shared" si="394"/>
        <v>-2.7417208440144221E-4</v>
      </c>
      <c r="E8301" s="2">
        <f t="shared" si="395"/>
        <v>2.8169878677152465E-2</v>
      </c>
      <c r="K8301">
        <v>8296</v>
      </c>
      <c r="L8301" s="2">
        <v>6.5601380296121997E-4</v>
      </c>
      <c r="M8301" s="9">
        <v>8.0692003538543597E-2</v>
      </c>
    </row>
    <row r="8302" spans="1:13" x14ac:dyDescent="0.55000000000000004">
      <c r="A8302">
        <v>8297</v>
      </c>
      <c r="C8302">
        <f t="shared" si="393"/>
        <v>0.28924115084464902</v>
      </c>
      <c r="D8302">
        <f t="shared" si="394"/>
        <v>5.441395376664045E-5</v>
      </c>
      <c r="E8302" s="2">
        <f t="shared" si="395"/>
        <v>0.12482760008744824</v>
      </c>
      <c r="K8302">
        <v>8297</v>
      </c>
      <c r="L8302" s="2">
        <v>6.2850587276885904E-4</v>
      </c>
      <c r="M8302" s="9">
        <v>-6.4068345330373505E-2</v>
      </c>
    </row>
    <row r="8303" spans="1:13" x14ac:dyDescent="0.55000000000000004">
      <c r="A8303">
        <v>8298</v>
      </c>
      <c r="C8303">
        <f t="shared" si="393"/>
        <v>0.25735801866628422</v>
      </c>
      <c r="D8303">
        <f t="shared" si="394"/>
        <v>3.6934323649443726E-4</v>
      </c>
      <c r="E8303" s="2">
        <f t="shared" si="395"/>
        <v>0.20262637820547097</v>
      </c>
      <c r="K8303">
        <v>8298</v>
      </c>
      <c r="L8303" s="2">
        <v>4.4358474777416801E-4</v>
      </c>
      <c r="M8303" s="9">
        <v>-0.192782379660139</v>
      </c>
    </row>
    <row r="8304" spans="1:13" x14ac:dyDescent="0.55000000000000004">
      <c r="A8304">
        <v>8299</v>
      </c>
      <c r="C8304">
        <f t="shared" si="393"/>
        <v>0.16088344847929792</v>
      </c>
      <c r="D8304">
        <f t="shared" si="394"/>
        <v>5.9157515199984869E-4</v>
      </c>
      <c r="E8304" s="2">
        <f t="shared" si="395"/>
        <v>0.18843961464534675</v>
      </c>
      <c r="K8304">
        <v>8299</v>
      </c>
      <c r="L8304" s="2">
        <v>1.4756507089943999E-4</v>
      </c>
      <c r="M8304" s="9">
        <v>-0.27321287106896402</v>
      </c>
    </row>
    <row r="8305" spans="1:13" x14ac:dyDescent="0.55000000000000004">
      <c r="A8305">
        <v>8300</v>
      </c>
      <c r="C8305">
        <f t="shared" si="393"/>
        <v>2.4030523878032697E-2</v>
      </c>
      <c r="D8305">
        <f t="shared" si="394"/>
        <v>6.6533417376812409E-4</v>
      </c>
      <c r="E8305" s="2">
        <f t="shared" si="395"/>
        <v>9.5633105776254348E-2</v>
      </c>
      <c r="K8305">
        <v>8300</v>
      </c>
      <c r="L8305" s="2">
        <v>-1.8541319340929099E-4</v>
      </c>
      <c r="M8305" s="9">
        <v>-0.28521550402896301</v>
      </c>
    </row>
    <row r="8306" spans="1:13" x14ac:dyDescent="0.55000000000000004">
      <c r="A8306">
        <v>8301</v>
      </c>
      <c r="C8306">
        <f t="shared" si="393"/>
        <v>-0.11885355569336514</v>
      </c>
      <c r="D8306">
        <f t="shared" si="394"/>
        <v>5.7210834205224709E-4</v>
      </c>
      <c r="E8306" s="2">
        <f t="shared" si="395"/>
        <v>1.1434150855976379E-2</v>
      </c>
      <c r="K8306">
        <v>8301</v>
      </c>
      <c r="L8306" s="2">
        <v>-4.7195357320872002E-4</v>
      </c>
      <c r="M8306" s="9">
        <v>-0.225784144656376</v>
      </c>
    </row>
    <row r="8307" spans="1:13" x14ac:dyDescent="0.55000000000000004">
      <c r="A8307">
        <v>8302</v>
      </c>
      <c r="C8307">
        <f t="shared" si="393"/>
        <v>-0.23190789801738718</v>
      </c>
      <c r="D8307">
        <f t="shared" si="394"/>
        <v>3.3529537557665332E-4</v>
      </c>
      <c r="E8307" s="2">
        <f t="shared" si="395"/>
        <v>1.4909424039655521E-2</v>
      </c>
      <c r="K8307">
        <v>8302</v>
      </c>
      <c r="L8307" s="2">
        <v>-6.40290252810613E-4</v>
      </c>
      <c r="M8307" s="9">
        <v>-0.10980374559145401</v>
      </c>
    </row>
    <row r="8308" spans="1:13" x14ac:dyDescent="0.55000000000000004">
      <c r="A8308">
        <v>8303</v>
      </c>
      <c r="C8308">
        <f t="shared" si="393"/>
        <v>-0.28675824617352108</v>
      </c>
      <c r="D8308">
        <f t="shared" si="394"/>
        <v>1.4330337292121728E-5</v>
      </c>
      <c r="E8308" s="2">
        <f t="shared" si="395"/>
        <v>0.10267918453215462</v>
      </c>
      <c r="K8308">
        <v>8303</v>
      </c>
      <c r="L8308" s="2">
        <v>-6.4826226652373302E-4</v>
      </c>
      <c r="M8308" s="9">
        <v>3.36776827298318E-2</v>
      </c>
    </row>
    <row r="8309" spans="1:13" x14ac:dyDescent="0.55000000000000004">
      <c r="A8309">
        <v>8304</v>
      </c>
      <c r="C8309">
        <f t="shared" si="393"/>
        <v>-0.26963831892434253</v>
      </c>
      <c r="D8309">
        <f t="shared" si="394"/>
        <v>-3.1023131359318902E-4</v>
      </c>
      <c r="E8309" s="2">
        <f t="shared" si="395"/>
        <v>0.19216180889488421</v>
      </c>
      <c r="K8309">
        <v>8304</v>
      </c>
      <c r="L8309" s="2">
        <v>-4.9387297405884304E-4</v>
      </c>
      <c r="M8309" s="9">
        <v>0.16872432649025501</v>
      </c>
    </row>
    <row r="8310" spans="1:13" x14ac:dyDescent="0.55000000000000004">
      <c r="A8310">
        <v>8305</v>
      </c>
      <c r="C8310">
        <f t="shared" si="393"/>
        <v>-0.18484485714996113</v>
      </c>
      <c r="D8310">
        <f t="shared" si="394"/>
        <v>-5.5693144392385437E-4</v>
      </c>
      <c r="E8310" s="2">
        <f t="shared" si="395"/>
        <v>0.19923526164377103</v>
      </c>
      <c r="K8310">
        <v>8305</v>
      </c>
      <c r="L8310" s="2">
        <v>-2.1579013147541399E-4</v>
      </c>
      <c r="M8310" s="9">
        <v>0.26151291599146298</v>
      </c>
    </row>
    <row r="8311" spans="1:13" x14ac:dyDescent="0.55000000000000004">
      <c r="A8311">
        <v>8306</v>
      </c>
      <c r="C8311">
        <f t="shared" si="393"/>
        <v>-5.3659232451384924E-2</v>
      </c>
      <c r="D8311">
        <f t="shared" si="394"/>
        <v>-6.6385352101303182E-4</v>
      </c>
      <c r="E8311" s="2">
        <f t="shared" si="395"/>
        <v>0.117281047344376</v>
      </c>
      <c r="K8311">
        <v>8306</v>
      </c>
      <c r="L8311" s="2">
        <v>1.1633868820082E-4</v>
      </c>
      <c r="M8311" s="9">
        <v>0.28880397337425701</v>
      </c>
    </row>
    <row r="8312" spans="1:13" x14ac:dyDescent="0.55000000000000004">
      <c r="A8312">
        <v>8307</v>
      </c>
      <c r="C8312">
        <f t="shared" si="393"/>
        <v>9.0993728545611052E-2</v>
      </c>
      <c r="D8312">
        <f t="shared" si="394"/>
        <v>-6.0416235724990142E-4</v>
      </c>
      <c r="E8312" s="2">
        <f t="shared" si="395"/>
        <v>2.3338231540413978E-2</v>
      </c>
      <c r="K8312">
        <v>8307</v>
      </c>
      <c r="L8312" s="2">
        <v>4.1932976170433499E-4</v>
      </c>
      <c r="M8312" s="9">
        <v>0.243762284015688</v>
      </c>
    </row>
    <row r="8313" spans="1:13" x14ac:dyDescent="0.55000000000000004">
      <c r="A8313">
        <v>8308</v>
      </c>
      <c r="C8313">
        <f t="shared" si="393"/>
        <v>0.21280918167042054</v>
      </c>
      <c r="D8313">
        <f t="shared" si="394"/>
        <v>-3.9283917655692644E-4</v>
      </c>
      <c r="E8313" s="2">
        <f t="shared" si="395"/>
        <v>5.6460741873064785E-3</v>
      </c>
      <c r="K8313">
        <v>8308</v>
      </c>
      <c r="L8313" s="2">
        <v>6.1729709505601302E-4</v>
      </c>
      <c r="M8313" s="9">
        <v>0.137668818433965</v>
      </c>
    </row>
    <row r="8314" spans="1:13" x14ac:dyDescent="0.55000000000000004">
      <c r="A8314">
        <v>8309</v>
      </c>
      <c r="C8314">
        <f t="shared" si="393"/>
        <v>0.28121401586158951</v>
      </c>
      <c r="D8314">
        <f t="shared" si="394"/>
        <v>-8.2921642936936317E-5</v>
      </c>
      <c r="E8314" s="2">
        <f t="shared" si="395"/>
        <v>8.0723420132192331E-2</v>
      </c>
      <c r="K8314">
        <v>8309</v>
      </c>
      <c r="L8314" s="2">
        <v>6.6065854151775105E-4</v>
      </c>
      <c r="M8314" s="9">
        <v>-2.9046567598915501E-3</v>
      </c>
    </row>
    <row r="8315" spans="1:13" x14ac:dyDescent="0.55000000000000004">
      <c r="A8315">
        <v>8310</v>
      </c>
      <c r="C8315">
        <f t="shared" si="393"/>
        <v>0.27904005959263828</v>
      </c>
      <c r="D8315">
        <f t="shared" si="394"/>
        <v>2.4780747521067372E-4</v>
      </c>
      <c r="E8315" s="2">
        <f t="shared" si="395"/>
        <v>0.17790739649753734</v>
      </c>
      <c r="K8315">
        <v>8310</v>
      </c>
      <c r="L8315" s="2">
        <v>5.3855395782832197E-4</v>
      </c>
      <c r="M8315" s="9">
        <v>-0.14275064264905099</v>
      </c>
    </row>
    <row r="8316" spans="1:13" x14ac:dyDescent="0.55000000000000004">
      <c r="A8316">
        <v>8311</v>
      </c>
      <c r="C8316">
        <f t="shared" si="393"/>
        <v>0.20683293006371131</v>
      </c>
      <c r="D8316">
        <f t="shared" si="394"/>
        <v>5.1634214044753721E-4</v>
      </c>
      <c r="E8316" s="2">
        <f t="shared" si="395"/>
        <v>0.20582261580217814</v>
      </c>
      <c r="K8316">
        <v>8311</v>
      </c>
      <c r="L8316" s="2">
        <v>2.8156519445458802E-4</v>
      </c>
      <c r="M8316" s="9">
        <v>-0.24684384452606001</v>
      </c>
    </row>
    <row r="8317" spans="1:13" x14ac:dyDescent="0.55000000000000004">
      <c r="A8317">
        <v>8312</v>
      </c>
      <c r="C8317">
        <f t="shared" si="393"/>
        <v>8.2715094781041443E-2</v>
      </c>
      <c r="D8317">
        <f t="shared" si="394"/>
        <v>6.5528581206083462E-4</v>
      </c>
      <c r="E8317" s="2">
        <f t="shared" si="395"/>
        <v>0.13825648473538524</v>
      </c>
      <c r="K8317">
        <v>8312</v>
      </c>
      <c r="L8317" s="2">
        <v>-4.5943318573953998E-5</v>
      </c>
      <c r="M8317" s="9">
        <v>-0.289113474233478</v>
      </c>
    </row>
    <row r="8318" spans="1:13" x14ac:dyDescent="0.55000000000000004">
      <c r="A8318">
        <v>8313</v>
      </c>
      <c r="C8318">
        <f t="shared" si="393"/>
        <v>-6.2162485795808471E-2</v>
      </c>
      <c r="D8318">
        <f t="shared" si="394"/>
        <v>6.2976655717584987E-4</v>
      </c>
      <c r="E8318" s="2">
        <f t="shared" si="395"/>
        <v>3.8734315832679125E-2</v>
      </c>
      <c r="K8318">
        <v>8313</v>
      </c>
      <c r="L8318" s="2">
        <v>-3.6194504245399298E-4</v>
      </c>
      <c r="M8318" s="9">
        <v>-0.25897284078933802</v>
      </c>
    </row>
    <row r="8319" spans="1:13" x14ac:dyDescent="0.55000000000000004">
      <c r="A8319">
        <v>8314</v>
      </c>
      <c r="C8319">
        <f t="shared" si="393"/>
        <v>-0.19143859271598962</v>
      </c>
      <c r="D8319">
        <f t="shared" si="394"/>
        <v>4.4618917087268877E-4</v>
      </c>
      <c r="E8319" s="2">
        <f t="shared" si="395"/>
        <v>7.544767350685076E-4</v>
      </c>
      <c r="K8319">
        <v>8314</v>
      </c>
      <c r="L8319" s="2">
        <v>-5.8729538510739697E-4</v>
      </c>
      <c r="M8319" s="9">
        <v>-0.16397085281863899</v>
      </c>
    </row>
    <row r="8320" spans="1:13" x14ac:dyDescent="0.55000000000000004">
      <c r="A8320">
        <v>8315</v>
      </c>
      <c r="C8320">
        <f t="shared" si="393"/>
        <v>-0.27266764807393373</v>
      </c>
      <c r="D8320">
        <f t="shared" si="394"/>
        <v>1.5062770759884016E-4</v>
      </c>
      <c r="E8320" s="2">
        <f t="shared" si="395"/>
        <v>5.9910541868163365E-2</v>
      </c>
      <c r="K8320">
        <v>8315</v>
      </c>
      <c r="L8320" s="2">
        <v>-6.6555395524458898E-4</v>
      </c>
      <c r="M8320" s="9">
        <v>-2.7901347558190001E-2</v>
      </c>
    </row>
    <row r="8321" spans="1:13" x14ac:dyDescent="0.55000000000000004">
      <c r="A8321">
        <v>8316</v>
      </c>
      <c r="C8321">
        <f t="shared" si="393"/>
        <v>-0.28546287114331959</v>
      </c>
      <c r="D8321">
        <f t="shared" si="394"/>
        <v>-1.8273813530215798E-4</v>
      </c>
      <c r="E8321" s="2">
        <f t="shared" si="395"/>
        <v>0.16049565882104919</v>
      </c>
      <c r="K8321">
        <v>8316</v>
      </c>
      <c r="L8321" s="2">
        <v>-5.77120408493785E-4</v>
      </c>
      <c r="M8321" s="9">
        <v>0.115156223285602</v>
      </c>
    </row>
    <row r="8322" spans="1:13" x14ac:dyDescent="0.55000000000000004">
      <c r="A8322">
        <v>8317</v>
      </c>
      <c r="C8322">
        <f t="shared" si="393"/>
        <v>-0.22661293063563442</v>
      </c>
      <c r="D8322">
        <f t="shared" si="394"/>
        <v>-4.7024055805658686E-4</v>
      </c>
      <c r="E8322" s="2">
        <f t="shared" si="395"/>
        <v>0.20792244267140372</v>
      </c>
      <c r="K8322">
        <v>8317</v>
      </c>
      <c r="L8322" s="2">
        <v>-3.4414347524062001E-4</v>
      </c>
      <c r="M8322" s="9">
        <v>0.22937220363017</v>
      </c>
    </row>
    <row r="8323" spans="1:13" x14ac:dyDescent="0.55000000000000004">
      <c r="A8323">
        <v>8318</v>
      </c>
      <c r="C8323">
        <f t="shared" si="393"/>
        <v>-0.11088792115998468</v>
      </c>
      <c r="D8323">
        <f t="shared" si="394"/>
        <v>-6.3972251262332368E-4</v>
      </c>
      <c r="E8323" s="2">
        <f t="shared" si="395"/>
        <v>0.15763156137542156</v>
      </c>
      <c r="K8323">
        <v>8318</v>
      </c>
      <c r="L8323" s="2">
        <v>-2.4973673702315898E-5</v>
      </c>
      <c r="M8323" s="9">
        <v>0.286140492653714</v>
      </c>
    </row>
    <row r="8324" spans="1:13" x14ac:dyDescent="0.55000000000000004">
      <c r="A8324">
        <v>8319</v>
      </c>
      <c r="C8324">
        <f t="shared" si="393"/>
        <v>3.2667619194897364E-2</v>
      </c>
      <c r="D8324">
        <f t="shared" si="394"/>
        <v>-6.4864760080227037E-4</v>
      </c>
      <c r="E8324" s="2">
        <f t="shared" si="395"/>
        <v>5.6918269682407568E-2</v>
      </c>
      <c r="K8324">
        <v>8319</v>
      </c>
      <c r="L8324" s="2">
        <v>3.0045093934015802E-4</v>
      </c>
      <c r="M8324" s="9">
        <v>0.27124312020538999</v>
      </c>
    </row>
    <row r="8325" spans="1:13" x14ac:dyDescent="0.55000000000000004">
      <c r="A8325">
        <v>8320</v>
      </c>
      <c r="C8325">
        <f t="shared" si="393"/>
        <v>0.16802427571063794</v>
      </c>
      <c r="D8325">
        <f t="shared" si="394"/>
        <v>-4.9477581358644326E-4</v>
      </c>
      <c r="E8325" s="2">
        <f t="shared" si="395"/>
        <v>4.1562772707451454E-4</v>
      </c>
      <c r="K8325">
        <v>8320</v>
      </c>
      <c r="L8325" s="2">
        <v>5.5062575076257701E-4</v>
      </c>
      <c r="M8325" s="9">
        <v>0.18841122563147</v>
      </c>
    </row>
    <row r="8326" spans="1:13" x14ac:dyDescent="0.55000000000000004">
      <c r="A8326">
        <v>8321</v>
      </c>
      <c r="C8326">
        <f t="shared" ref="C8326:C8389" si="396">$D$1*COS($B$2*(A8326-$L$2)+$B$1)</f>
        <v>0.26121038069191621</v>
      </c>
      <c r="D8326">
        <f t="shared" ref="D8326:D8389" si="397">$D$2*COS($B$2*(A8326-$L$3)+$B$3)</f>
        <v>-2.1672572621624146E-4</v>
      </c>
      <c r="E8326" s="2">
        <f t="shared" ref="E8326:E8389" si="398">(M8326-C8326)^2</f>
        <v>4.113587529280302E-2</v>
      </c>
      <c r="K8326">
        <v>8321</v>
      </c>
      <c r="L8326" s="2">
        <v>6.6289292707234001E-4</v>
      </c>
      <c r="M8326" s="9">
        <v>5.8390570779760398E-2</v>
      </c>
    </row>
    <row r="8327" spans="1:13" x14ac:dyDescent="0.55000000000000004">
      <c r="A8327">
        <v>8322</v>
      </c>
      <c r="C8327">
        <f t="shared" si="396"/>
        <v>0.28883818600091649</v>
      </c>
      <c r="D8327">
        <f t="shared" si="397"/>
        <v>1.1571795022487023E-4</v>
      </c>
      <c r="E8327" s="2">
        <f t="shared" si="398"/>
        <v>0.14069442163073687</v>
      </c>
      <c r="K8327">
        <v>8322</v>
      </c>
      <c r="L8327" s="2">
        <v>6.0913445750766803E-4</v>
      </c>
      <c r="M8327" s="9">
        <v>-8.6254364752543403E-2</v>
      </c>
    </row>
    <row r="8328" spans="1:13" x14ac:dyDescent="0.55000000000000004">
      <c r="A8328">
        <v>8323</v>
      </c>
      <c r="C8328">
        <f t="shared" si="396"/>
        <v>0.24397369484958109</v>
      </c>
      <c r="D8328">
        <f t="shared" si="397"/>
        <v>4.1911886030039809E-4</v>
      </c>
      <c r="E8328" s="2">
        <f t="shared" si="398"/>
        <v>0.20545374221480178</v>
      </c>
      <c r="K8328">
        <v>8323</v>
      </c>
      <c r="L8328" s="2">
        <v>4.0281448426436497E-4</v>
      </c>
      <c r="M8328" s="9">
        <v>-0.209296359549341</v>
      </c>
    </row>
    <row r="8329" spans="1:13" x14ac:dyDescent="0.55000000000000004">
      <c r="A8329">
        <v>8324</v>
      </c>
      <c r="C8329">
        <f t="shared" si="396"/>
        <v>0.13787694884845514</v>
      </c>
      <c r="D8329">
        <f t="shared" si="397"/>
        <v>6.1732977076514703E-4</v>
      </c>
      <c r="E8329" s="2">
        <f t="shared" si="398"/>
        <v>0.1745532733140239</v>
      </c>
      <c r="K8329">
        <v>8324</v>
      </c>
      <c r="L8329" s="2">
        <v>9.5607124557410902E-5</v>
      </c>
      <c r="M8329" s="9">
        <v>-0.27991878271665299</v>
      </c>
    </row>
    <row r="8330" spans="1:13" x14ac:dyDescent="0.55000000000000004">
      <c r="A8330">
        <v>8325</v>
      </c>
      <c r="C8330">
        <f t="shared" si="396"/>
        <v>-2.8240050981432384E-3</v>
      </c>
      <c r="D8330">
        <f t="shared" si="397"/>
        <v>6.6060392104696044E-4</v>
      </c>
      <c r="E8330" s="2">
        <f t="shared" si="398"/>
        <v>7.7067203923403785E-2</v>
      </c>
      <c r="K8330">
        <v>8325</v>
      </c>
      <c r="L8330" s="2">
        <v>-2.3554563259848901E-4</v>
      </c>
      <c r="M8330" s="9">
        <v>-0.28043381026252101</v>
      </c>
    </row>
    <row r="8331" spans="1:13" x14ac:dyDescent="0.55000000000000004">
      <c r="A8331">
        <v>8326</v>
      </c>
      <c r="C8331">
        <f t="shared" si="396"/>
        <v>-0.14281619329041212</v>
      </c>
      <c r="D8331">
        <f t="shared" si="397"/>
        <v>5.3808041157181734E-4</v>
      </c>
      <c r="E8331" s="2">
        <f t="shared" si="398"/>
        <v>4.6099017217622251E-3</v>
      </c>
      <c r="K8331">
        <v>8326</v>
      </c>
      <c r="L8331" s="2">
        <v>-5.0770452485107698E-4</v>
      </c>
      <c r="M8331" s="9">
        <v>-0.210712450343082</v>
      </c>
    </row>
    <row r="8332" spans="1:13" x14ac:dyDescent="0.55000000000000004">
      <c r="A8332">
        <v>8327</v>
      </c>
      <c r="C8332">
        <f t="shared" si="396"/>
        <v>-0.24696452729109464</v>
      </c>
      <c r="D8332">
        <f t="shared" si="397"/>
        <v>2.8051006063609709E-4</v>
      </c>
      <c r="E8332" s="2">
        <f t="shared" si="398"/>
        <v>2.5200825023068505E-2</v>
      </c>
      <c r="K8332">
        <v>8327</v>
      </c>
      <c r="L8332" s="2">
        <v>-6.5270566928449898E-4</v>
      </c>
      <c r="M8332" s="9">
        <v>-8.8216850070076694E-2</v>
      </c>
    </row>
    <row r="8333" spans="1:13" x14ac:dyDescent="0.55000000000000004">
      <c r="A8333">
        <v>8328</v>
      </c>
      <c r="C8333">
        <f t="shared" si="396"/>
        <v>-0.28912997054457512</v>
      </c>
      <c r="D8333">
        <f t="shared" si="397"/>
        <v>-4.7462402842045563E-5</v>
      </c>
      <c r="E8333" s="2">
        <f t="shared" si="398"/>
        <v>0.11937244608076719</v>
      </c>
      <c r="K8333">
        <v>8328</v>
      </c>
      <c r="L8333" s="2">
        <v>-6.3423262975360905E-4</v>
      </c>
      <c r="M8333" s="9">
        <v>5.6373207560586697E-2</v>
      </c>
    </row>
    <row r="8334" spans="1:13" x14ac:dyDescent="0.55000000000000004">
      <c r="A8334">
        <v>8329</v>
      </c>
      <c r="C8334">
        <f t="shared" si="396"/>
        <v>-0.25872988556759174</v>
      </c>
      <c r="D8334">
        <f t="shared" si="397"/>
        <v>-3.6352280363490831E-4</v>
      </c>
      <c r="E8334" s="2">
        <f t="shared" si="398"/>
        <v>0.19853630640470635</v>
      </c>
      <c r="K8334">
        <v>8329</v>
      </c>
      <c r="L8334" s="2">
        <v>-4.5691209360733599E-4</v>
      </c>
      <c r="M8334" s="9">
        <v>0.18684424564370999</v>
      </c>
    </row>
    <row r="8335" spans="1:13" x14ac:dyDescent="0.55000000000000004">
      <c r="A8335">
        <v>8330</v>
      </c>
      <c r="C8335">
        <f t="shared" si="396"/>
        <v>-0.16339405290641859</v>
      </c>
      <c r="D8335">
        <f t="shared" si="397"/>
        <v>-5.8834664316813714E-4</v>
      </c>
      <c r="E8335" s="2">
        <f t="shared" si="398"/>
        <v>0.18828052299665654</v>
      </c>
      <c r="K8335">
        <v>8330</v>
      </c>
      <c r="L8335" s="2">
        <v>-1.6515508914026001E-4</v>
      </c>
      <c r="M8335" s="9">
        <v>0.27051898330781698</v>
      </c>
    </row>
    <row r="8336" spans="1:13" x14ac:dyDescent="0.55000000000000004">
      <c r="A8336">
        <v>8331</v>
      </c>
      <c r="C8336">
        <f t="shared" si="396"/>
        <v>-2.7049757039101677E-2</v>
      </c>
      <c r="D8336">
        <f t="shared" si="397"/>
        <v>-6.6550787662942278E-4</v>
      </c>
      <c r="E8336" s="2">
        <f t="shared" si="398"/>
        <v>9.8276181024399251E-2</v>
      </c>
      <c r="K8336">
        <v>8331</v>
      </c>
      <c r="L8336" s="2">
        <v>1.6796603194978399E-4</v>
      </c>
      <c r="M8336" s="9">
        <v>0.28644056342454399</v>
      </c>
    </row>
    <row r="8337" spans="1:13" x14ac:dyDescent="0.55000000000000004">
      <c r="A8337">
        <v>8332</v>
      </c>
      <c r="C8337">
        <f t="shared" si="396"/>
        <v>0.11608345768139065</v>
      </c>
      <c r="D8337">
        <f t="shared" si="397"/>
        <v>-5.7564066084973603E-4</v>
      </c>
      <c r="E8337" s="2">
        <f t="shared" si="398"/>
        <v>1.3118923618769443E-2</v>
      </c>
      <c r="K8337">
        <v>8332</v>
      </c>
      <c r="L8337" s="2">
        <v>4.59019018352392E-4</v>
      </c>
      <c r="M8337" s="9">
        <v>0.23062132748334499</v>
      </c>
    </row>
    <row r="8338" spans="1:13" x14ac:dyDescent="0.55000000000000004">
      <c r="A8338">
        <v>8333</v>
      </c>
      <c r="C8338">
        <f t="shared" si="396"/>
        <v>0.23008217136644432</v>
      </c>
      <c r="D8338">
        <f t="shared" si="397"/>
        <v>-3.4129977274748372E-4</v>
      </c>
      <c r="E8338" s="2">
        <f t="shared" si="398"/>
        <v>1.2778182213861532E-2</v>
      </c>
      <c r="K8338">
        <v>8333</v>
      </c>
      <c r="L8338" s="2">
        <v>6.3510784406138404E-4</v>
      </c>
      <c r="M8338" s="9">
        <v>0.117041549403092</v>
      </c>
    </row>
    <row r="8339" spans="1:13" x14ac:dyDescent="0.55000000000000004">
      <c r="A8339">
        <v>8334</v>
      </c>
      <c r="C8339">
        <f t="shared" si="396"/>
        <v>0.28633510978975002</v>
      </c>
      <c r="D8339">
        <f t="shared" si="397"/>
        <v>-2.1299835709153003E-5</v>
      </c>
      <c r="E8339" s="2">
        <f t="shared" si="398"/>
        <v>9.7460798261010284E-2</v>
      </c>
      <c r="K8339">
        <v>8334</v>
      </c>
      <c r="L8339" s="2">
        <v>6.5212997030217605E-4</v>
      </c>
      <c r="M8339" s="9">
        <v>-2.58520107982241E-2</v>
      </c>
    </row>
    <row r="8340" spans="1:13" x14ac:dyDescent="0.55000000000000004">
      <c r="A8340">
        <v>8335</v>
      </c>
      <c r="C8340">
        <f t="shared" si="396"/>
        <v>0.27072397112106256</v>
      </c>
      <c r="D8340">
        <f t="shared" si="397"/>
        <v>3.0404591112726122E-4</v>
      </c>
      <c r="E8340" s="2">
        <f t="shared" si="398"/>
        <v>0.18748444975354267</v>
      </c>
      <c r="K8340">
        <v>8335</v>
      </c>
      <c r="L8340" s="2">
        <v>5.0582209996015599E-4</v>
      </c>
      <c r="M8340" s="9">
        <v>-0.162270774520894</v>
      </c>
    </row>
    <row r="8341" spans="1:13" x14ac:dyDescent="0.55000000000000004">
      <c r="A8341">
        <v>8336</v>
      </c>
      <c r="C8341">
        <f t="shared" si="396"/>
        <v>0.18716682210952806</v>
      </c>
      <c r="D8341">
        <f t="shared" si="397"/>
        <v>5.5308254305003874E-4</v>
      </c>
      <c r="E8341" s="2">
        <f t="shared" si="398"/>
        <v>0.19821607408494793</v>
      </c>
      <c r="K8341">
        <v>8336</v>
      </c>
      <c r="L8341" s="2">
        <v>2.32827946790618E-4</v>
      </c>
      <c r="M8341" s="9">
        <v>-0.25804781611000299</v>
      </c>
    </row>
    <row r="8342" spans="1:13" x14ac:dyDescent="0.55000000000000004">
      <c r="A8342">
        <v>8337</v>
      </c>
      <c r="C8342">
        <f t="shared" si="396"/>
        <v>5.6634745912085505E-2</v>
      </c>
      <c r="D8342">
        <f t="shared" si="397"/>
        <v>6.6330711472226264E-4</v>
      </c>
      <c r="E8342" s="2">
        <f t="shared" si="398"/>
        <v>0.11959833858451765</v>
      </c>
      <c r="K8342">
        <v>8337</v>
      </c>
      <c r="L8342" s="2">
        <v>-9.84794100123527E-5</v>
      </c>
      <c r="M8342" s="9">
        <v>-0.28919518134193001</v>
      </c>
    </row>
    <row r="8343" spans="1:13" x14ac:dyDescent="0.55000000000000004">
      <c r="A8343">
        <v>8338</v>
      </c>
      <c r="C8343">
        <f t="shared" si="396"/>
        <v>-8.8111457743565311E-2</v>
      </c>
      <c r="D8343">
        <f t="shared" si="397"/>
        <v>6.0705558200383099E-4</v>
      </c>
      <c r="E8343" s="2">
        <f t="shared" si="398"/>
        <v>2.5536155575975102E-2</v>
      </c>
      <c r="K8343">
        <v>8338</v>
      </c>
      <c r="L8343" s="2">
        <v>-4.0512198765582202E-4</v>
      </c>
      <c r="M8343" s="9">
        <v>-0.247911819370112</v>
      </c>
    </row>
    <row r="8344" spans="1:13" x14ac:dyDescent="0.55000000000000004">
      <c r="A8344">
        <v>8339</v>
      </c>
      <c r="C8344">
        <f t="shared" si="396"/>
        <v>-0.21074354274486282</v>
      </c>
      <c r="D8344">
        <f t="shared" si="397"/>
        <v>3.9844589392659728E-4</v>
      </c>
      <c r="E8344" s="2">
        <f t="shared" si="398"/>
        <v>4.3832527672803519E-3</v>
      </c>
      <c r="K8344">
        <v>8339</v>
      </c>
      <c r="L8344" s="2">
        <v>-6.1029925029653796E-4</v>
      </c>
      <c r="M8344" s="9">
        <v>-0.14453740430377601</v>
      </c>
    </row>
    <row r="8345" spans="1:13" x14ac:dyDescent="0.55000000000000004">
      <c r="A8345">
        <v>8340</v>
      </c>
      <c r="C8345">
        <f t="shared" si="396"/>
        <v>-0.28048344064263447</v>
      </c>
      <c r="D8345">
        <f t="shared" si="397"/>
        <v>8.9834685042878537E-5</v>
      </c>
      <c r="E8345" s="2">
        <f t="shared" si="398"/>
        <v>7.5911678698064672E-2</v>
      </c>
      <c r="K8345">
        <v>8340</v>
      </c>
      <c r="L8345" s="2">
        <v>-6.6262327967880105E-4</v>
      </c>
      <c r="M8345" s="9">
        <v>-4.9626996845994103E-3</v>
      </c>
    </row>
    <row r="8346" spans="1:13" x14ac:dyDescent="0.55000000000000004">
      <c r="A8346">
        <v>8341</v>
      </c>
      <c r="C8346">
        <f t="shared" si="396"/>
        <v>-0.27982790706093996</v>
      </c>
      <c r="D8346">
        <f t="shared" si="397"/>
        <v>-2.4132313622168578E-4</v>
      </c>
      <c r="E8346" s="2">
        <f t="shared" si="398"/>
        <v>0.17279223254721557</v>
      </c>
      <c r="K8346">
        <v>8341</v>
      </c>
      <c r="L8346" s="2">
        <v>-5.4898919804911102E-4</v>
      </c>
      <c r="M8346" s="9">
        <v>0.135854943856939</v>
      </c>
    </row>
    <row r="8347" spans="1:13" x14ac:dyDescent="0.55000000000000004">
      <c r="A8347">
        <v>8342</v>
      </c>
      <c r="C8347">
        <f t="shared" si="396"/>
        <v>-0.20894146711123296</v>
      </c>
      <c r="D8347">
        <f t="shared" si="397"/>
        <v>-5.1191393698271843E-4</v>
      </c>
      <c r="E8347" s="2">
        <f t="shared" si="398"/>
        <v>0.20393202976132108</v>
      </c>
      <c r="K8347">
        <v>8342</v>
      </c>
      <c r="L8347" s="2">
        <v>-2.97857366086289E-4</v>
      </c>
      <c r="M8347" s="9">
        <v>0.24264687392662099</v>
      </c>
    </row>
    <row r="8348" spans="1:13" x14ac:dyDescent="0.55000000000000004">
      <c r="A8348">
        <v>8343</v>
      </c>
      <c r="C8348">
        <f t="shared" si="396"/>
        <v>-8.5615123053289666E-2</v>
      </c>
      <c r="D8348">
        <f t="shared" si="397"/>
        <v>-6.5402512985073121E-4</v>
      </c>
      <c r="E8348" s="2">
        <f t="shared" si="398"/>
        <v>0.14008665037677556</v>
      </c>
      <c r="K8348">
        <v>8343</v>
      </c>
      <c r="L8348" s="2">
        <v>2.7874690985796001E-5</v>
      </c>
      <c r="M8348" s="9">
        <v>0.28866638914945802</v>
      </c>
    </row>
    <row r="8349" spans="1:13" x14ac:dyDescent="0.55000000000000004">
      <c r="A8349">
        <v>8344</v>
      </c>
      <c r="C8349">
        <f t="shared" si="396"/>
        <v>5.9198812267422157E-2</v>
      </c>
      <c r="D8349">
        <f t="shared" si="397"/>
        <v>-6.3198980088212538E-4</v>
      </c>
      <c r="E8349" s="2">
        <f t="shared" si="398"/>
        <v>4.1285690146585771E-2</v>
      </c>
      <c r="K8349">
        <v>8344</v>
      </c>
      <c r="L8349" s="2">
        <v>3.4662535877845799E-4</v>
      </c>
      <c r="M8349" s="9">
        <v>0.26238761645354303</v>
      </c>
    </row>
    <row r="8350" spans="1:13" x14ac:dyDescent="0.55000000000000004">
      <c r="A8350">
        <v>8345</v>
      </c>
      <c r="C8350">
        <f t="shared" si="396"/>
        <v>0.18915509352096674</v>
      </c>
      <c r="D8350">
        <f t="shared" si="397"/>
        <v>-4.5133835318013913E-4</v>
      </c>
      <c r="E8350" s="2">
        <f t="shared" si="398"/>
        <v>3.5204476673002195E-4</v>
      </c>
      <c r="K8350">
        <v>8345</v>
      </c>
      <c r="L8350" s="2">
        <v>5.7856155515744303E-4</v>
      </c>
      <c r="M8350" s="9">
        <v>0.170392237482239</v>
      </c>
    </row>
    <row r="8351" spans="1:13" x14ac:dyDescent="0.55000000000000004">
      <c r="A8351">
        <v>8346</v>
      </c>
      <c r="C8351">
        <f t="shared" si="396"/>
        <v>0.27163743337231616</v>
      </c>
      <c r="D8351">
        <f t="shared" si="397"/>
        <v>-1.5741049229699502E-4</v>
      </c>
      <c r="E8351" s="2">
        <f t="shared" si="398"/>
        <v>5.5656532584388921E-2</v>
      </c>
      <c r="K8351">
        <v>8346</v>
      </c>
      <c r="L8351" s="2">
        <v>6.6559342091192903E-4</v>
      </c>
      <c r="M8351" s="9">
        <v>3.5721065596807801E-2</v>
      </c>
    </row>
    <row r="8352" spans="1:13" x14ac:dyDescent="0.55000000000000004">
      <c r="A8352">
        <v>8347</v>
      </c>
      <c r="C8352">
        <f t="shared" si="396"/>
        <v>0.28594450311319747</v>
      </c>
      <c r="D8352">
        <f t="shared" si="397"/>
        <v>1.7602408420989743E-4</v>
      </c>
      <c r="E8352" s="2">
        <f t="shared" si="398"/>
        <v>0.15511086866619261</v>
      </c>
      <c r="K8352">
        <v>8347</v>
      </c>
      <c r="L8352" s="2">
        <v>5.8592328535720598E-4</v>
      </c>
      <c r="M8352" s="9">
        <v>-0.107896668764747</v>
      </c>
    </row>
    <row r="8353" spans="1:13" x14ac:dyDescent="0.55000000000000004">
      <c r="A8353">
        <v>8348</v>
      </c>
      <c r="C8353">
        <f t="shared" si="396"/>
        <v>0.22848552980456477</v>
      </c>
      <c r="D8353">
        <f t="shared" si="397"/>
        <v>4.6528032587340979E-4</v>
      </c>
      <c r="E8353" s="2">
        <f t="shared" si="398"/>
        <v>0.20518774841437118</v>
      </c>
      <c r="K8353">
        <v>8348</v>
      </c>
      <c r="L8353" s="2">
        <v>3.5950502818059402E-4</v>
      </c>
      <c r="M8353" s="9">
        <v>-0.224491013091832</v>
      </c>
    </row>
    <row r="8354" spans="1:13" x14ac:dyDescent="0.55000000000000004">
      <c r="A8354">
        <v>8349</v>
      </c>
      <c r="C8354">
        <f t="shared" si="396"/>
        <v>0.11368150460782463</v>
      </c>
      <c r="D8354">
        <f t="shared" si="397"/>
        <v>6.3776101307380911E-4</v>
      </c>
      <c r="E8354" s="2">
        <f t="shared" si="398"/>
        <v>0.15883548277841794</v>
      </c>
      <c r="K8354">
        <v>8349</v>
      </c>
      <c r="L8354" s="2">
        <v>4.3046506488871203E-5</v>
      </c>
      <c r="M8354" s="9">
        <v>-0.28486019054892803</v>
      </c>
    </row>
    <row r="8355" spans="1:13" x14ac:dyDescent="0.55000000000000004">
      <c r="A8355">
        <v>8350</v>
      </c>
      <c r="C8355">
        <f t="shared" si="396"/>
        <v>-2.965418202948867E-2</v>
      </c>
      <c r="D8355">
        <f t="shared" si="397"/>
        <v>6.5017712892821624E-4</v>
      </c>
      <c r="E8355" s="2">
        <f t="shared" si="398"/>
        <v>5.9648382830028074E-2</v>
      </c>
      <c r="K8355">
        <v>8350</v>
      </c>
      <c r="L8355" s="2">
        <v>-2.8419327979412799E-4</v>
      </c>
      <c r="M8355" s="9">
        <v>-0.27388436613871803</v>
      </c>
    </row>
    <row r="8356" spans="1:13" x14ac:dyDescent="0.55000000000000004">
      <c r="A8356">
        <v>8351</v>
      </c>
      <c r="C8356">
        <f t="shared" si="396"/>
        <v>-0.16554729403796242</v>
      </c>
      <c r="D8356">
        <f t="shared" si="397"/>
        <v>4.9941249006813209E-4</v>
      </c>
      <c r="E8356" s="2">
        <f t="shared" si="398"/>
        <v>8.2743725662893348E-4</v>
      </c>
      <c r="K8356">
        <v>8351</v>
      </c>
      <c r="L8356" s="2">
        <v>-5.4025509614557502E-4</v>
      </c>
      <c r="M8356" s="9">
        <v>-0.19431250317380799</v>
      </c>
    </row>
    <row r="8357" spans="1:13" x14ac:dyDescent="0.55000000000000004">
      <c r="A8357">
        <v>8352</v>
      </c>
      <c r="C8357">
        <f t="shared" si="396"/>
        <v>-0.25989152470114474</v>
      </c>
      <c r="D8357">
        <f t="shared" si="397"/>
        <v>2.2330584299012137E-4</v>
      </c>
      <c r="E8357" s="2">
        <f t="shared" si="398"/>
        <v>3.7565283908890523E-2</v>
      </c>
      <c r="K8357">
        <v>8352</v>
      </c>
      <c r="L8357" s="2">
        <v>-6.6100667216806503E-4</v>
      </c>
      <c r="M8357" s="9">
        <v>-6.6073868361763405E-2</v>
      </c>
    </row>
    <row r="8358" spans="1:13" x14ac:dyDescent="0.55000000000000004">
      <c r="A8358">
        <v>8353</v>
      </c>
      <c r="C8358">
        <f t="shared" si="396"/>
        <v>-0.28900846074647951</v>
      </c>
      <c r="D8358">
        <f t="shared" si="397"/>
        <v>-1.0884586377111056E-4</v>
      </c>
      <c r="E8358" s="2">
        <f t="shared" si="398"/>
        <v>0.1352193497158985</v>
      </c>
      <c r="K8358">
        <v>8353</v>
      </c>
      <c r="L8358" s="2">
        <v>-6.1620502655836996E-4</v>
      </c>
      <c r="M8358" s="9">
        <v>7.8713376674006699E-2</v>
      </c>
    </row>
    <row r="8359" spans="1:13" x14ac:dyDescent="0.55000000000000004">
      <c r="A8359">
        <v>8354</v>
      </c>
      <c r="C8359">
        <f t="shared" si="396"/>
        <v>-0.24559036495944914</v>
      </c>
      <c r="D8359">
        <f t="shared" si="397"/>
        <v>-4.1367955301456309E-4</v>
      </c>
      <c r="E8359" s="2">
        <f t="shared" si="398"/>
        <v>0.20193944832252425</v>
      </c>
      <c r="K8359">
        <v>8354</v>
      </c>
      <c r="L8359" s="2">
        <v>-4.1707100938867103E-4</v>
      </c>
      <c r="M8359" s="9">
        <v>0.203786368219433</v>
      </c>
    </row>
    <row r="8360" spans="1:13" x14ac:dyDescent="0.55000000000000004">
      <c r="A8360">
        <v>8355</v>
      </c>
      <c r="C8360">
        <f t="shared" si="396"/>
        <v>-0.14053426420175347</v>
      </c>
      <c r="D8360">
        <f t="shared" si="397"/>
        <v>-6.1468839412448073E-4</v>
      </c>
      <c r="E8360" s="2">
        <f t="shared" si="398"/>
        <v>0.17502012273747419</v>
      </c>
      <c r="K8360">
        <v>8355</v>
      </c>
      <c r="L8360" s="2">
        <v>-1.13478970596876E-4</v>
      </c>
      <c r="M8360" s="9">
        <v>0.277819799645455</v>
      </c>
    </row>
    <row r="8361" spans="1:13" x14ac:dyDescent="0.55000000000000004">
      <c r="A8361">
        <v>8356</v>
      </c>
      <c r="C8361">
        <f t="shared" si="396"/>
        <v>-2.0702535667092546E-4</v>
      </c>
      <c r="D8361">
        <f t="shared" si="397"/>
        <v>-6.6142340491246788E-4</v>
      </c>
      <c r="E8361" s="2">
        <f t="shared" si="398"/>
        <v>7.9794139197483668E-2</v>
      </c>
      <c r="K8361">
        <v>8356</v>
      </c>
      <c r="L8361" s="2">
        <v>2.18534580353331E-4</v>
      </c>
      <c r="M8361" s="9">
        <v>0.28227153878136002</v>
      </c>
    </row>
    <row r="8362" spans="1:13" x14ac:dyDescent="0.55000000000000004">
      <c r="A8362">
        <v>8357</v>
      </c>
      <c r="C8362">
        <f t="shared" si="396"/>
        <v>0.14017217248918773</v>
      </c>
      <c r="D8362">
        <f t="shared" si="397"/>
        <v>-5.4215508276660564E-4</v>
      </c>
      <c r="E8362" s="2">
        <f t="shared" si="398"/>
        <v>5.753897198670933E-3</v>
      </c>
      <c r="K8362">
        <v>8357</v>
      </c>
      <c r="L8362" s="2">
        <v>4.9581478996393305E-4</v>
      </c>
      <c r="M8362" s="9">
        <v>0.21602661994397401</v>
      </c>
    </row>
    <row r="8363" spans="1:13" x14ac:dyDescent="0.55000000000000004">
      <c r="A8363">
        <v>8358</v>
      </c>
      <c r="C8363">
        <f t="shared" si="396"/>
        <v>0.24537110963299333</v>
      </c>
      <c r="D8363">
        <f t="shared" si="397"/>
        <v>-2.8681726257748523E-4</v>
      </c>
      <c r="E8363" s="2">
        <f t="shared" si="398"/>
        <v>2.240847794658641E-2</v>
      </c>
      <c r="K8363">
        <v>8358</v>
      </c>
      <c r="L8363" s="2">
        <v>6.4891510961641503E-4</v>
      </c>
      <c r="M8363" s="9">
        <v>9.5676494009763899E-2</v>
      </c>
    </row>
    <row r="8364" spans="1:13" x14ac:dyDescent="0.55000000000000004">
      <c r="A8364">
        <v>8359</v>
      </c>
      <c r="C8364">
        <f t="shared" si="396"/>
        <v>0.28898707027522252</v>
      </c>
      <c r="D8364">
        <f t="shared" si="397"/>
        <v>4.0505644895995213E-5</v>
      </c>
      <c r="E8364" s="2">
        <f t="shared" si="398"/>
        <v>0.11398960996509216</v>
      </c>
      <c r="K8364">
        <v>8359</v>
      </c>
      <c r="L8364" s="2">
        <v>6.3949061448838199E-4</v>
      </c>
      <c r="M8364" s="9">
        <v>-4.8636403383070598E-2</v>
      </c>
    </row>
    <row r="8365" spans="1:13" x14ac:dyDescent="0.55000000000000004">
      <c r="A8365">
        <v>8360</v>
      </c>
      <c r="C8365">
        <f t="shared" si="396"/>
        <v>0.26007336764249672</v>
      </c>
      <c r="D8365">
        <f t="shared" si="397"/>
        <v>3.5766248929183179E-4</v>
      </c>
      <c r="E8365" s="2">
        <f t="shared" si="398"/>
        <v>0.19434112185545452</v>
      </c>
      <c r="K8365">
        <v>8360</v>
      </c>
      <c r="L8365" s="2">
        <v>4.69901727849973E-4</v>
      </c>
      <c r="M8365" s="9">
        <v>-0.180768011830273</v>
      </c>
    </row>
    <row r="8366" spans="1:13" x14ac:dyDescent="0.55000000000000004">
      <c r="A8366">
        <v>8361</v>
      </c>
      <c r="C8366">
        <f t="shared" si="396"/>
        <v>0.16588673164313519</v>
      </c>
      <c r="D8366">
        <f t="shared" si="397"/>
        <v>5.8505358780252116E-4</v>
      </c>
      <c r="E8366" s="2">
        <f t="shared" si="398"/>
        <v>0.18793255179563365</v>
      </c>
      <c r="K8366">
        <v>8361</v>
      </c>
      <c r="L8366" s="2">
        <v>1.82623038412851E-4</v>
      </c>
      <c r="M8366" s="9">
        <v>-0.267625150311251</v>
      </c>
    </row>
    <row r="8367" spans="1:13" x14ac:dyDescent="0.55000000000000004">
      <c r="A8367">
        <v>8362</v>
      </c>
      <c r="C8367">
        <f t="shared" si="396"/>
        <v>3.006602261621296E-2</v>
      </c>
      <c r="D8367">
        <f t="shared" si="397"/>
        <v>6.6560856772593759E-4</v>
      </c>
      <c r="E8367" s="2">
        <f t="shared" si="398"/>
        <v>0.10081890739959816</v>
      </c>
      <c r="K8367">
        <v>8362</v>
      </c>
      <c r="L8367" s="2">
        <v>-1.5039472390584999E-4</v>
      </c>
      <c r="M8367" s="9">
        <v>-0.28745390967087697</v>
      </c>
    </row>
    <row r="8368" spans="1:13" x14ac:dyDescent="0.55000000000000004">
      <c r="A8368">
        <v>8363</v>
      </c>
      <c r="C8368">
        <f t="shared" si="396"/>
        <v>-0.11330062434590581</v>
      </c>
      <c r="D8368">
        <f t="shared" si="397"/>
        <v>5.7910982706555608E-4</v>
      </c>
      <c r="E8368" s="2">
        <f t="shared" si="398"/>
        <v>1.4880933022606062E-2</v>
      </c>
      <c r="K8368">
        <v>8363</v>
      </c>
      <c r="L8368" s="2">
        <v>-4.4574519464119801E-4</v>
      </c>
      <c r="M8368" s="9">
        <v>-0.23528805411883799</v>
      </c>
    </row>
    <row r="8369" spans="1:13" x14ac:dyDescent="0.55000000000000004">
      <c r="A8369">
        <v>8364</v>
      </c>
      <c r="C8369">
        <f t="shared" si="396"/>
        <v>-0.22823120278228512</v>
      </c>
      <c r="D8369">
        <f t="shared" si="397"/>
        <v>3.4726672648660763E-4</v>
      </c>
      <c r="E8369" s="2">
        <f t="shared" si="398"/>
        <v>1.0823979725317701E-2</v>
      </c>
      <c r="K8369">
        <v>8364</v>
      </c>
      <c r="L8369" s="2">
        <v>-6.2945601617622499E-4</v>
      </c>
      <c r="M8369" s="9">
        <v>-0.124192845791617</v>
      </c>
    </row>
    <row r="8370" spans="1:13" x14ac:dyDescent="0.55000000000000004">
      <c r="A8370">
        <v>8365</v>
      </c>
      <c r="C8370">
        <f t="shared" si="396"/>
        <v>-0.2858805600562358</v>
      </c>
      <c r="D8370">
        <f t="shared" si="397"/>
        <v>2.8266997356554122E-5</v>
      </c>
      <c r="E8370" s="2">
        <f t="shared" si="398"/>
        <v>9.2347789674956077E-2</v>
      </c>
      <c r="K8370">
        <v>8365</v>
      </c>
      <c r="L8370" s="2">
        <v>-6.5551567359828302E-4</v>
      </c>
      <c r="M8370" s="9">
        <v>1.80072312005965E-2</v>
      </c>
    </row>
    <row r="8371" spans="1:13" x14ac:dyDescent="0.55000000000000004">
      <c r="A8371">
        <v>8366</v>
      </c>
      <c r="C8371">
        <f t="shared" si="396"/>
        <v>-0.27177992264015716</v>
      </c>
      <c r="D8371">
        <f t="shared" si="397"/>
        <v>-2.9782715228896526E-4</v>
      </c>
      <c r="E8371" s="2">
        <f t="shared" si="398"/>
        <v>0.18273676341934358</v>
      </c>
      <c r="K8371">
        <v>8366</v>
      </c>
      <c r="L8371" s="2">
        <v>-5.17397364043641E-4</v>
      </c>
      <c r="M8371" s="9">
        <v>0.15569728542986799</v>
      </c>
    </row>
    <row r="8372" spans="1:13" x14ac:dyDescent="0.55000000000000004">
      <c r="A8372">
        <v>8367</v>
      </c>
      <c r="C8372">
        <f t="shared" si="396"/>
        <v>-0.18946825330763081</v>
      </c>
      <c r="D8372">
        <f t="shared" si="397"/>
        <v>-5.4917296440822451E-4</v>
      </c>
      <c r="E8372" s="2">
        <f t="shared" si="398"/>
        <v>0.19701191438837229</v>
      </c>
      <c r="K8372">
        <v>8367</v>
      </c>
      <c r="L8372" s="2">
        <v>-2.49693674964047E-4</v>
      </c>
      <c r="M8372" s="9">
        <v>0.25439198864739299</v>
      </c>
    </row>
    <row r="8373" spans="1:13" x14ac:dyDescent="0.55000000000000004">
      <c r="A8373">
        <v>8368</v>
      </c>
      <c r="C8373">
        <f t="shared" si="396"/>
        <v>-5.9604046068793222E-2</v>
      </c>
      <c r="D8373">
        <f t="shared" si="397"/>
        <v>-6.6268793810864634E-4</v>
      </c>
      <c r="E8373" s="2">
        <f t="shared" si="398"/>
        <v>0.12178472754159628</v>
      </c>
      <c r="K8373">
        <v>8368</v>
      </c>
      <c r="L8373" s="2">
        <v>8.0547343997395998E-5</v>
      </c>
      <c r="M8373" s="9">
        <v>0.28937264017485298</v>
      </c>
    </row>
    <row r="8374" spans="1:13" x14ac:dyDescent="0.55000000000000004">
      <c r="A8374">
        <v>8369</v>
      </c>
      <c r="C8374">
        <f t="shared" si="396"/>
        <v>8.5219520379704969E-2</v>
      </c>
      <c r="D8374">
        <f t="shared" si="397"/>
        <v>-6.0988220769722277E-4</v>
      </c>
      <c r="E8374" s="2">
        <f t="shared" si="398"/>
        <v>2.7775088438412626E-2</v>
      </c>
      <c r="K8374">
        <v>8369</v>
      </c>
      <c r="L8374" s="2">
        <v>3.9061478097524602E-4</v>
      </c>
      <c r="M8374" s="9">
        <v>0.251878118832988</v>
      </c>
    </row>
    <row r="8375" spans="1:13" x14ac:dyDescent="0.55000000000000004">
      <c r="A8375">
        <v>8370</v>
      </c>
      <c r="C8375">
        <f t="shared" si="396"/>
        <v>0.20865478349786168</v>
      </c>
      <c r="D8375">
        <f t="shared" si="397"/>
        <v>-4.040088984507388E-4</v>
      </c>
      <c r="E8375" s="2">
        <f t="shared" si="398"/>
        <v>3.2896675363906563E-3</v>
      </c>
      <c r="K8375">
        <v>8370</v>
      </c>
      <c r="L8375" s="2">
        <v>6.0285032285966797E-4</v>
      </c>
      <c r="M8375" s="9">
        <v>0.15129916009099201</v>
      </c>
    </row>
    <row r="8376" spans="1:13" x14ac:dyDescent="0.55000000000000004">
      <c r="A8376">
        <v>8371</v>
      </c>
      <c r="C8376">
        <f t="shared" si="396"/>
        <v>0.27972209405084808</v>
      </c>
      <c r="D8376">
        <f t="shared" si="397"/>
        <v>-9.6737871534598687E-5</v>
      </c>
      <c r="E8376" s="2">
        <f t="shared" si="398"/>
        <v>7.1233317848404212E-2</v>
      </c>
      <c r="K8376">
        <v>8371</v>
      </c>
      <c r="L8376" s="2">
        <v>6.6409826157199303E-4</v>
      </c>
      <c r="M8376" s="9">
        <v>1.2826388112359401E-2</v>
      </c>
    </row>
    <row r="8377" spans="1:13" x14ac:dyDescent="0.55000000000000004">
      <c r="A8377">
        <v>8372</v>
      </c>
      <c r="C8377">
        <f t="shared" si="396"/>
        <v>0.28058505507391168</v>
      </c>
      <c r="D8377">
        <f t="shared" si="397"/>
        <v>2.3481232207188082E-4</v>
      </c>
      <c r="E8377" s="2">
        <f t="shared" si="398"/>
        <v>0.16764429693909941</v>
      </c>
      <c r="K8377">
        <v>8372</v>
      </c>
      <c r="L8377" s="2">
        <v>5.5901867090709203E-4</v>
      </c>
      <c r="M8377" s="9">
        <v>-0.12885883233814799</v>
      </c>
    </row>
    <row r="8378" spans="1:13" x14ac:dyDescent="0.55000000000000004">
      <c r="A8378">
        <v>8373</v>
      </c>
      <c r="C8378">
        <f t="shared" si="396"/>
        <v>0.21102708153712074</v>
      </c>
      <c r="D8378">
        <f t="shared" si="397"/>
        <v>5.0742957228935631E-4</v>
      </c>
      <c r="E8378" s="2">
        <f t="shared" si="398"/>
        <v>0.20186836965510441</v>
      </c>
      <c r="K8378">
        <v>8373</v>
      </c>
      <c r="L8378" s="2">
        <v>3.1392938621344399E-4</v>
      </c>
      <c r="M8378" s="9">
        <v>-0.238270558847407</v>
      </c>
    </row>
    <row r="8379" spans="1:13" x14ac:dyDescent="0.55000000000000004">
      <c r="A8379">
        <v>8374</v>
      </c>
      <c r="C8379">
        <f t="shared" si="396"/>
        <v>8.8505758632459658E-2</v>
      </c>
      <c r="D8379">
        <f t="shared" si="397"/>
        <v>6.526926956289381E-4</v>
      </c>
      <c r="E8379" s="2">
        <f t="shared" si="398"/>
        <v>0.14176106355211746</v>
      </c>
      <c r="K8379">
        <v>8374</v>
      </c>
      <c r="L8379" s="2">
        <v>-9.7854607338858901E-6</v>
      </c>
      <c r="M8379" s="9">
        <v>-0.28800594577009597</v>
      </c>
    </row>
    <row r="8380" spans="1:13" x14ac:dyDescent="0.55000000000000004">
      <c r="A8380">
        <v>8375</v>
      </c>
      <c r="C8380">
        <f t="shared" si="396"/>
        <v>-5.6228644135578015E-2</v>
      </c>
      <c r="D8380">
        <f t="shared" si="397"/>
        <v>6.3414371003608634E-4</v>
      </c>
      <c r="E8380" s="2">
        <f t="shared" si="398"/>
        <v>4.3839905999750579E-2</v>
      </c>
      <c r="K8380">
        <v>8375</v>
      </c>
      <c r="L8380" s="2">
        <v>-3.3104947833582303E-4</v>
      </c>
      <c r="M8380" s="9">
        <v>-0.26560845691548901</v>
      </c>
    </row>
    <row r="8381" spans="1:13" x14ac:dyDescent="0.55000000000000004">
      <c r="A8381">
        <v>8376</v>
      </c>
      <c r="C8381">
        <f t="shared" si="396"/>
        <v>-0.18685084243136454</v>
      </c>
      <c r="D8381">
        <f t="shared" si="397"/>
        <v>4.5643801991301257E-4</v>
      </c>
      <c r="E8381" s="2">
        <f t="shared" si="398"/>
        <v>1.0328982362903793E-4</v>
      </c>
      <c r="K8381">
        <v>8376</v>
      </c>
      <c r="L8381" s="2">
        <v>-5.6940010040668705E-4</v>
      </c>
      <c r="M8381" s="9">
        <v>-0.176687682311154</v>
      </c>
    </row>
    <row r="8382" spans="1:13" x14ac:dyDescent="0.55000000000000004">
      <c r="A8382">
        <v>8377</v>
      </c>
      <c r="C8382">
        <f t="shared" si="396"/>
        <v>-0.27057741777864552</v>
      </c>
      <c r="D8382">
        <f t="shared" si="397"/>
        <v>1.6417600775125104E-4</v>
      </c>
      <c r="E8382" s="2">
        <f t="shared" si="398"/>
        <v>5.1557622407208771E-2</v>
      </c>
      <c r="K8382">
        <v>8377</v>
      </c>
      <c r="L8382" s="2">
        <v>-6.6514093502891805E-4</v>
      </c>
      <c r="M8382" s="9">
        <v>-4.3514381581186097E-2</v>
      </c>
    </row>
    <row r="8383" spans="1:13" x14ac:dyDescent="0.55000000000000004">
      <c r="A8383">
        <v>8378</v>
      </c>
      <c r="C8383">
        <f t="shared" si="396"/>
        <v>-0.28639476458614249</v>
      </c>
      <c r="D8383">
        <f t="shared" si="397"/>
        <v>-1.6929072180745712E-4</v>
      </c>
      <c r="E8383" s="2">
        <f t="shared" si="398"/>
        <v>0.14973195133374617</v>
      </c>
      <c r="K8383">
        <v>8378</v>
      </c>
      <c r="L8383" s="2">
        <v>-5.9429309623835905E-4</v>
      </c>
      <c r="M8383" s="9">
        <v>0.100557365959415</v>
      </c>
    </row>
    <row r="8384" spans="1:13" x14ac:dyDescent="0.55000000000000004">
      <c r="A8384">
        <v>8379</v>
      </c>
      <c r="C8384">
        <f t="shared" si="396"/>
        <v>-0.23033306220517505</v>
      </c>
      <c r="D8384">
        <f t="shared" si="397"/>
        <v>-4.6026904855777945E-4</v>
      </c>
      <c r="E8384" s="2">
        <f t="shared" si="398"/>
        <v>0.20229931337626775</v>
      </c>
      <c r="K8384">
        <v>8379</v>
      </c>
      <c r="L8384" s="2">
        <v>-3.7460086476819E-4</v>
      </c>
      <c r="M8384" s="9">
        <v>0.21944389738287201</v>
      </c>
    </row>
    <row r="8385" spans="1:13" x14ac:dyDescent="0.55000000000000004">
      <c r="A8385">
        <v>8380</v>
      </c>
      <c r="C8385">
        <f t="shared" si="396"/>
        <v>-0.11646261624644007</v>
      </c>
      <c r="D8385">
        <f t="shared" si="397"/>
        <v>-6.3572954582186711E-4</v>
      </c>
      <c r="E8385" s="2">
        <f t="shared" si="398"/>
        <v>0.15986559593526542</v>
      </c>
      <c r="K8385">
        <v>8380</v>
      </c>
      <c r="L8385" s="2">
        <v>-6.1087522861774107E-5</v>
      </c>
      <c r="M8385" s="9">
        <v>0.28336934337568098</v>
      </c>
    </row>
    <row r="8386" spans="1:13" x14ac:dyDescent="0.55000000000000004">
      <c r="A8386">
        <v>8381</v>
      </c>
      <c r="C8386">
        <f t="shared" si="396"/>
        <v>2.6637491552978437E-2</v>
      </c>
      <c r="D8386">
        <f t="shared" si="397"/>
        <v>-6.5163532720026809E-4</v>
      </c>
      <c r="E8386" s="2">
        <f t="shared" si="398"/>
        <v>6.2342942727758532E-2</v>
      </c>
      <c r="K8386">
        <v>8381</v>
      </c>
      <c r="L8386" s="2">
        <v>2.6772556810485202E-4</v>
      </c>
      <c r="M8386" s="9">
        <v>0.27632317942426698</v>
      </c>
    </row>
    <row r="8387" spans="1:13" x14ac:dyDescent="0.55000000000000004">
      <c r="A8387">
        <v>8382</v>
      </c>
      <c r="C8387">
        <f t="shared" si="396"/>
        <v>0.1630521504463715</v>
      </c>
      <c r="D8387">
        <f t="shared" si="397"/>
        <v>-5.0399437683427343E-4</v>
      </c>
      <c r="E8387" s="2">
        <f t="shared" si="398"/>
        <v>1.3703331054588644E-3</v>
      </c>
      <c r="K8387">
        <v>8382</v>
      </c>
      <c r="L8387" s="2">
        <v>5.2948512969077104E-4</v>
      </c>
      <c r="M8387" s="9">
        <v>0.20007016100149</v>
      </c>
    </row>
    <row r="8388" spans="1:13" x14ac:dyDescent="0.55000000000000004">
      <c r="A8388">
        <v>8383</v>
      </c>
      <c r="C8388">
        <f t="shared" si="396"/>
        <v>0.25854415644246898</v>
      </c>
      <c r="D8388">
        <f t="shared" si="397"/>
        <v>-2.2986146125052634E-4</v>
      </c>
      <c r="E8388" s="2">
        <f t="shared" si="398"/>
        <v>3.4164282880576921E-2</v>
      </c>
      <c r="K8388">
        <v>8383</v>
      </c>
      <c r="L8388" s="2">
        <v>6.5863185585836E-4</v>
      </c>
      <c r="M8388" s="9">
        <v>7.3708329610718298E-2</v>
      </c>
    </row>
    <row r="8389" spans="1:13" x14ac:dyDescent="0.55000000000000004">
      <c r="A8389">
        <v>8384</v>
      </c>
      <c r="C8389">
        <f t="shared" si="396"/>
        <v>0.28914702885340215</v>
      </c>
      <c r="D8389">
        <f t="shared" si="397"/>
        <v>1.0196183601825821E-4</v>
      </c>
      <c r="E8389" s="2">
        <f t="shared" si="398"/>
        <v>0.12978816035300828</v>
      </c>
      <c r="K8389">
        <v>8384</v>
      </c>
      <c r="L8389" s="2">
        <v>6.2282014787082101E-4</v>
      </c>
      <c r="M8389" s="9">
        <v>-7.1114210184338694E-2</v>
      </c>
    </row>
    <row r="8390" spans="1:13" x14ac:dyDescent="0.55000000000000004">
      <c r="A8390">
        <v>8385</v>
      </c>
      <c r="C8390">
        <f t="shared" ref="C8390:C8453" si="399">$D$1*COS($B$2*(A8390-$L$2)+$B$1)</f>
        <v>0.24718009175791647</v>
      </c>
      <c r="D8390">
        <f t="shared" ref="D8390:D8453" si="400">$D$2*COS($B$2*(A8390-$L$3)+$B$3)</f>
        <v>4.0819486163143744E-4</v>
      </c>
      <c r="E8390" s="2">
        <f t="shared" ref="E8390:E8453" si="401">(M8390-C8390)^2</f>
        <v>0.19829729704830495</v>
      </c>
      <c r="K8390">
        <v>8385</v>
      </c>
      <c r="L8390" s="2">
        <v>4.3101927015334098E-4</v>
      </c>
      <c r="M8390" s="9">
        <v>-0.198125754878196</v>
      </c>
    </row>
    <row r="8391" spans="1:13" x14ac:dyDescent="0.55000000000000004">
      <c r="A8391">
        <v>8386</v>
      </c>
      <c r="C8391">
        <f t="shared" si="399"/>
        <v>0.14317616177413242</v>
      </c>
      <c r="D8391">
        <f t="shared" si="400"/>
        <v>6.1197958104012478E-4</v>
      </c>
      <c r="E8391" s="2">
        <f t="shared" si="401"/>
        <v>0.17530268685521122</v>
      </c>
      <c r="K8391">
        <v>8386</v>
      </c>
      <c r="L8391" s="2">
        <v>1.3126694237652599E-4</v>
      </c>
      <c r="M8391" s="9">
        <v>-0.27551547517985697</v>
      </c>
    </row>
    <row r="8392" spans="1:13" x14ac:dyDescent="0.55000000000000004">
      <c r="A8392">
        <v>8387</v>
      </c>
      <c r="C8392">
        <f t="shared" si="399"/>
        <v>3.238033099076752E-3</v>
      </c>
      <c r="D8392">
        <f t="shared" si="400"/>
        <v>6.6217032511380557E-4</v>
      </c>
      <c r="E8392" s="2">
        <f t="shared" si="401"/>
        <v>8.2448615032875761E-2</v>
      </c>
      <c r="K8392">
        <v>8387</v>
      </c>
      <c r="L8392" s="2">
        <v>-2.0136200543948099E-4</v>
      </c>
      <c r="M8392" s="9">
        <v>-0.28390063554880102</v>
      </c>
    </row>
    <row r="8393" spans="1:13" x14ac:dyDescent="0.55000000000000004">
      <c r="A8393">
        <v>8388</v>
      </c>
      <c r="C8393">
        <f t="shared" si="399"/>
        <v>-0.13751277363152489</v>
      </c>
      <c r="D8393">
        <f t="shared" si="400"/>
        <v>5.4617027502692973E-4</v>
      </c>
      <c r="E8393" s="2">
        <f t="shared" si="401"/>
        <v>7.0003922765500591E-3</v>
      </c>
      <c r="K8393">
        <v>8388</v>
      </c>
      <c r="L8393" s="2">
        <v>-4.83558589833977E-4</v>
      </c>
      <c r="M8393" s="9">
        <v>-0.22118112055286701</v>
      </c>
    </row>
    <row r="8394" spans="1:13" x14ac:dyDescent="0.55000000000000004">
      <c r="A8394">
        <v>8389</v>
      </c>
      <c r="C8394">
        <f t="shared" si="399"/>
        <v>-0.24375077271762932</v>
      </c>
      <c r="D8394">
        <f t="shared" si="400"/>
        <v>2.9309299827294798E-4</v>
      </c>
      <c r="E8394" s="2">
        <f t="shared" si="401"/>
        <v>1.9792367961012917E-2</v>
      </c>
      <c r="K8394">
        <v>8389</v>
      </c>
      <c r="L8394" s="2">
        <v>-6.4464492562484499E-4</v>
      </c>
      <c r="M8394" s="9">
        <v>-0.10306542180641</v>
      </c>
    </row>
    <row r="8395" spans="1:13" x14ac:dyDescent="0.55000000000000004">
      <c r="A8395">
        <v>8390</v>
      </c>
      <c r="C8395">
        <f t="shared" si="399"/>
        <v>-0.2888124657139427</v>
      </c>
      <c r="D8395">
        <f t="shared" si="400"/>
        <v>-3.354444314285944E-5</v>
      </c>
      <c r="E8395" s="2">
        <f t="shared" si="401"/>
        <v>0.10868634206538144</v>
      </c>
      <c r="K8395">
        <v>8390</v>
      </c>
      <c r="L8395" s="2">
        <v>-6.4427594070618605E-4</v>
      </c>
      <c r="M8395" s="9">
        <v>4.0863651202920799E-2</v>
      </c>
    </row>
    <row r="8396" spans="1:13" x14ac:dyDescent="0.55000000000000004">
      <c r="A8396">
        <v>8391</v>
      </c>
      <c r="C8396">
        <f t="shared" si="399"/>
        <v>-0.26138831749981012</v>
      </c>
      <c r="D8396">
        <f t="shared" si="400"/>
        <v>-3.5176293639056929E-4</v>
      </c>
      <c r="E8396" s="2">
        <f t="shared" si="401"/>
        <v>0.190049339325887</v>
      </c>
      <c r="K8396">
        <v>8391</v>
      </c>
      <c r="L8396" s="2">
        <v>-4.8254404963989301E-4</v>
      </c>
      <c r="M8396" s="9">
        <v>0.174558169268792</v>
      </c>
    </row>
    <row r="8397" spans="1:13" x14ac:dyDescent="0.55000000000000004">
      <c r="A8397">
        <v>8392</v>
      </c>
      <c r="C8397">
        <f t="shared" si="399"/>
        <v>-0.16836121122179998</v>
      </c>
      <c r="D8397">
        <f t="shared" si="400"/>
        <v>-5.8169634717864047E-4</v>
      </c>
      <c r="E8397" s="2">
        <f t="shared" si="401"/>
        <v>0.18739784049374869</v>
      </c>
      <c r="K8397">
        <v>8392</v>
      </c>
      <c r="L8397" s="2">
        <v>-1.9995600785533099E-4</v>
      </c>
      <c r="M8397" s="9">
        <v>0.26453351096102901</v>
      </c>
    </row>
    <row r="8398" spans="1:13" x14ac:dyDescent="0.55000000000000004">
      <c r="A8398">
        <v>8393</v>
      </c>
      <c r="C8398">
        <f t="shared" si="399"/>
        <v>-3.3078989699875355E-2</v>
      </c>
      <c r="D8398">
        <f t="shared" si="400"/>
        <v>-6.6563623601101514E-4</v>
      </c>
      <c r="E8398" s="2">
        <f t="shared" si="401"/>
        <v>0.10325540040954921</v>
      </c>
      <c r="K8398">
        <v>8393</v>
      </c>
      <c r="L8398" s="2">
        <v>1.3271225653361499E-4</v>
      </c>
      <c r="M8398" s="9">
        <v>0.28825479378631402</v>
      </c>
    </row>
    <row r="8399" spans="1:13" x14ac:dyDescent="0.55000000000000004">
      <c r="A8399">
        <v>8394</v>
      </c>
      <c r="C8399">
        <f t="shared" si="399"/>
        <v>0.11050536098693796</v>
      </c>
      <c r="D8399">
        <f t="shared" si="400"/>
        <v>-5.8251546010323863E-4</v>
      </c>
      <c r="E8399" s="2">
        <f t="shared" si="401"/>
        <v>1.6712158602173604E-2</v>
      </c>
      <c r="K8399">
        <v>8394</v>
      </c>
      <c r="L8399" s="2">
        <v>4.3214191298664802E-4</v>
      </c>
      <c r="M8399" s="9">
        <v>0.2397808753049</v>
      </c>
    </row>
    <row r="8400" spans="1:13" x14ac:dyDescent="0.55000000000000004">
      <c r="A8400">
        <v>8395</v>
      </c>
      <c r="C8400">
        <f t="shared" si="399"/>
        <v>0.22635519533422505</v>
      </c>
      <c r="D8400">
        <f t="shared" si="400"/>
        <v>-3.5319558216122184E-4</v>
      </c>
      <c r="E8400" s="2">
        <f t="shared" si="401"/>
        <v>9.0445513597937708E-3</v>
      </c>
      <c r="K8400">
        <v>8395</v>
      </c>
      <c r="L8400" s="2">
        <v>6.2333894651837396E-4</v>
      </c>
      <c r="M8400" s="9">
        <v>0.13125234911081399</v>
      </c>
    </row>
    <row r="8401" spans="1:13" x14ac:dyDescent="0.55000000000000004">
      <c r="A8401">
        <v>8396</v>
      </c>
      <c r="C8401">
        <f t="shared" si="399"/>
        <v>0.2853946468408754</v>
      </c>
      <c r="D8401">
        <f t="shared" si="400"/>
        <v>-3.5231057878582239E-5</v>
      </c>
      <c r="E8401" s="2">
        <f t="shared" si="401"/>
        <v>8.7346131210217545E-2</v>
      </c>
      <c r="K8401">
        <v>8396</v>
      </c>
      <c r="L8401" s="2">
        <v>6.5841687398048704E-4</v>
      </c>
      <c r="M8401" s="9">
        <v>-1.0149142148535699E-2</v>
      </c>
    </row>
    <row r="8402" spans="1:13" x14ac:dyDescent="0.55000000000000004">
      <c r="A8402">
        <v>8397</v>
      </c>
      <c r="C8402">
        <f t="shared" si="399"/>
        <v>0.27280605763493759</v>
      </c>
      <c r="D8402">
        <f t="shared" si="400"/>
        <v>2.9157571932801379E-4</v>
      </c>
      <c r="E8402" s="2">
        <f t="shared" si="401"/>
        <v>0.1779277047719181</v>
      </c>
      <c r="K8402">
        <v>8397</v>
      </c>
      <c r="L8402" s="2">
        <v>5.2859021083243496E-4</v>
      </c>
      <c r="M8402" s="9">
        <v>-0.14900871779607799</v>
      </c>
    </row>
    <row r="8403" spans="1:13" x14ac:dyDescent="0.55000000000000004">
      <c r="A8403">
        <v>8398</v>
      </c>
      <c r="C8403">
        <f t="shared" si="399"/>
        <v>0.1917488982580717</v>
      </c>
      <c r="D8403">
        <f t="shared" si="400"/>
        <v>5.4520313691179686E-4</v>
      </c>
      <c r="E8403" s="2">
        <f t="shared" si="401"/>
        <v>0.19562666623803832</v>
      </c>
      <c r="K8403">
        <v>8398</v>
      </c>
      <c r="L8403" s="2">
        <v>2.6637485024579699E-4</v>
      </c>
      <c r="M8403" s="9">
        <v>-0.250548135688617</v>
      </c>
    </row>
    <row r="8404" spans="1:13" x14ac:dyDescent="0.55000000000000004">
      <c r="A8404">
        <v>8399</v>
      </c>
      <c r="C8404">
        <f t="shared" si="399"/>
        <v>6.2566807164515223E-2</v>
      </c>
      <c r="D8404">
        <f t="shared" si="400"/>
        <v>6.6199605910102158E-4</v>
      </c>
      <c r="E8404" s="2">
        <f t="shared" si="401"/>
        <v>0.12383573961974459</v>
      </c>
      <c r="K8404">
        <v>8399</v>
      </c>
      <c r="L8404" s="2">
        <v>-6.2555744054502499E-5</v>
      </c>
      <c r="M8404" s="9">
        <v>-0.28933621871014897</v>
      </c>
    </row>
    <row r="8405" spans="1:13" x14ac:dyDescent="0.55000000000000004">
      <c r="A8405">
        <v>8400</v>
      </c>
      <c r="C8405">
        <f t="shared" si="399"/>
        <v>-8.2318233723679246E-2</v>
      </c>
      <c r="D8405">
        <f t="shared" si="400"/>
        <v>6.126419242256624E-4</v>
      </c>
      <c r="E8405" s="2">
        <f t="shared" si="401"/>
        <v>3.0046761535319554E-2</v>
      </c>
      <c r="K8405">
        <v>8400</v>
      </c>
      <c r="L8405" s="2">
        <v>-3.7581886418868902E-4</v>
      </c>
      <c r="M8405" s="9">
        <v>-0.25565825084413402</v>
      </c>
    </row>
    <row r="8406" spans="1:13" x14ac:dyDescent="0.55000000000000004">
      <c r="A8406">
        <v>8401</v>
      </c>
      <c r="C8406">
        <f t="shared" si="399"/>
        <v>-0.20654313307792424</v>
      </c>
      <c r="D8406">
        <f t="shared" si="400"/>
        <v>4.095275798368133E-4</v>
      </c>
      <c r="E8406" s="2">
        <f t="shared" si="401"/>
        <v>2.3613812106636827E-3</v>
      </c>
      <c r="K8406">
        <v>8401</v>
      </c>
      <c r="L8406" s="2">
        <v>-5.9495581837584602E-4</v>
      </c>
      <c r="M8406" s="9">
        <v>-0.15794908806555999</v>
      </c>
    </row>
    <row r="8407" spans="1:13" x14ac:dyDescent="0.55000000000000004">
      <c r="A8407">
        <v>8402</v>
      </c>
      <c r="C8407">
        <f t="shared" si="399"/>
        <v>-0.27893005961230138</v>
      </c>
      <c r="D8407">
        <f t="shared" si="400"/>
        <v>1.036304450749621E-4</v>
      </c>
      <c r="E8407" s="2">
        <f t="shared" si="401"/>
        <v>6.6692785282518235E-2</v>
      </c>
      <c r="K8407">
        <v>8402</v>
      </c>
      <c r="L8407" s="2">
        <v>-6.6508239701282897E-4</v>
      </c>
      <c r="M8407" s="9">
        <v>-2.06805963359603E-2</v>
      </c>
    </row>
    <row r="8408" spans="1:13" x14ac:dyDescent="0.55000000000000004">
      <c r="A8408">
        <v>8403</v>
      </c>
      <c r="C8408">
        <f t="shared" si="399"/>
        <v>-0.28131142056610131</v>
      </c>
      <c r="D8408">
        <f t="shared" si="400"/>
        <v>-2.2827574705187496E-4</v>
      </c>
      <c r="E8408" s="2">
        <f t="shared" si="401"/>
        <v>0.16247259930692864</v>
      </c>
      <c r="K8408">
        <v>8403</v>
      </c>
      <c r="L8408" s="2">
        <v>-5.6863496344629501E-4</v>
      </c>
      <c r="M8408" s="9">
        <v>0.121767479039086</v>
      </c>
    </row>
    <row r="8409" spans="1:13" x14ac:dyDescent="0.55000000000000004">
      <c r="A8409">
        <v>8404</v>
      </c>
      <c r="C8409">
        <f t="shared" si="399"/>
        <v>-0.21308954453207682</v>
      </c>
      <c r="D8409">
        <f t="shared" si="400"/>
        <v>-5.0288953833966014E-4</v>
      </c>
      <c r="E8409" s="2">
        <f t="shared" si="401"/>
        <v>0.19963710150424829</v>
      </c>
      <c r="K8409">
        <v>8404</v>
      </c>
      <c r="L8409" s="2">
        <v>-3.2976937572942299E-4</v>
      </c>
      <c r="M8409" s="9">
        <v>0.23371813389819401</v>
      </c>
    </row>
    <row r="8410" spans="1:13" x14ac:dyDescent="0.55000000000000004">
      <c r="A8410">
        <v>8405</v>
      </c>
      <c r="C8410">
        <f t="shared" si="399"/>
        <v>-9.138668439171882E-2</v>
      </c>
      <c r="D8410">
        <f t="shared" si="400"/>
        <v>-6.5128865557460272E-4</v>
      </c>
      <c r="E8410" s="2">
        <f t="shared" si="401"/>
        <v>0.14327687306369088</v>
      </c>
      <c r="K8410">
        <v>8405</v>
      </c>
      <c r="L8410" s="2">
        <v>-8.3110021204316401E-6</v>
      </c>
      <c r="M8410" s="9">
        <v>0.28713263224045898</v>
      </c>
    </row>
    <row r="8411" spans="1:13" x14ac:dyDescent="0.55000000000000004">
      <c r="A8411">
        <v>8406</v>
      </c>
      <c r="C8411">
        <f t="shared" si="399"/>
        <v>5.3252307252493025E-2</v>
      </c>
      <c r="D8411">
        <f t="shared" si="400"/>
        <v>-6.3622804833593364E-4</v>
      </c>
      <c r="E8411" s="2">
        <f t="shared" si="401"/>
        <v>4.6388834880908482E-2</v>
      </c>
      <c r="K8411">
        <v>8406</v>
      </c>
      <c r="L8411" s="2">
        <v>3.1522891352733703E-4</v>
      </c>
      <c r="M8411" s="9">
        <v>0.26863298159656801</v>
      </c>
    </row>
    <row r="8412" spans="1:13" x14ac:dyDescent="0.55000000000000004">
      <c r="A8412">
        <v>8407</v>
      </c>
      <c r="C8412">
        <f t="shared" si="399"/>
        <v>0.18452609224590433</v>
      </c>
      <c r="D8412">
        <f t="shared" si="400"/>
        <v>-4.6148761158814635E-4</v>
      </c>
      <c r="E8412" s="2">
        <f t="shared" si="401"/>
        <v>2.8007964199321311E-6</v>
      </c>
      <c r="K8412">
        <v>8407</v>
      </c>
      <c r="L8412" s="2">
        <v>5.5981779224397604E-4</v>
      </c>
      <c r="M8412" s="9">
        <v>0.182852534233784</v>
      </c>
    </row>
    <row r="8413" spans="1:13" x14ac:dyDescent="0.55000000000000004">
      <c r="A8413">
        <v>8408</v>
      </c>
      <c r="C8413">
        <f t="shared" si="399"/>
        <v>0.26948771758547357</v>
      </c>
      <c r="D8413">
        <f t="shared" si="400"/>
        <v>-1.709235117281346E-4</v>
      </c>
      <c r="E8413" s="2">
        <f t="shared" si="401"/>
        <v>4.7616556481475288E-2</v>
      </c>
      <c r="K8413">
        <v>8408</v>
      </c>
      <c r="L8413" s="2">
        <v>6.6419683203565699E-4</v>
      </c>
      <c r="M8413" s="9">
        <v>5.1275535337379802E-2</v>
      </c>
    </row>
    <row r="8414" spans="1:13" x14ac:dyDescent="0.55000000000000004">
      <c r="A8414">
        <v>8409</v>
      </c>
      <c r="C8414">
        <f t="shared" si="399"/>
        <v>0.28681360616471563</v>
      </c>
      <c r="D8414">
        <f t="shared" si="400"/>
        <v>1.6253878680085271E-4</v>
      </c>
      <c r="E8414" s="2">
        <f t="shared" si="401"/>
        <v>0.14436758450527404</v>
      </c>
      <c r="K8414">
        <v>8409</v>
      </c>
      <c r="L8414" s="2">
        <v>6.0222365486600098E-4</v>
      </c>
      <c r="M8414" s="9">
        <v>-9.3143739474599599E-2</v>
      </c>
    </row>
    <row r="8415" spans="1:13" x14ac:dyDescent="0.55000000000000004">
      <c r="A8415">
        <v>8410</v>
      </c>
      <c r="C8415">
        <f t="shared" si="399"/>
        <v>0.23215532514775139</v>
      </c>
      <c r="D8415">
        <f t="shared" si="400"/>
        <v>4.5520727588861421E-4</v>
      </c>
      <c r="E8415" s="2">
        <f t="shared" si="401"/>
        <v>0.1992639535899223</v>
      </c>
      <c r="K8415">
        <v>8410</v>
      </c>
      <c r="L8415" s="2">
        <v>3.8941982741082698E-4</v>
      </c>
      <c r="M8415" s="9">
        <v>-0.21423458691335501</v>
      </c>
    </row>
    <row r="8416" spans="1:13" x14ac:dyDescent="0.55000000000000004">
      <c r="A8416">
        <v>8411</v>
      </c>
      <c r="C8416">
        <f t="shared" si="399"/>
        <v>0.11923095096468821</v>
      </c>
      <c r="D8416">
        <f t="shared" si="400"/>
        <v>6.3362833373639921E-4</v>
      </c>
      <c r="E8416" s="2">
        <f t="shared" si="401"/>
        <v>0.16072081321478363</v>
      </c>
      <c r="K8416">
        <v>8411</v>
      </c>
      <c r="L8416" s="2">
        <v>7.9083388395388701E-5</v>
      </c>
      <c r="M8416" s="9">
        <v>-0.28166905304477002</v>
      </c>
    </row>
    <row r="8417" spans="1:13" x14ac:dyDescent="0.55000000000000004">
      <c r="A8417">
        <v>8412</v>
      </c>
      <c r="C8417">
        <f t="shared" si="399"/>
        <v>-2.3617878721472866E-2</v>
      </c>
      <c r="D8417">
        <f t="shared" si="400"/>
        <v>6.530220356419132E-4</v>
      </c>
      <c r="E8417" s="2">
        <f t="shared" si="401"/>
        <v>6.4994341788130197E-2</v>
      </c>
      <c r="K8417">
        <v>8412</v>
      </c>
      <c r="L8417" s="2">
        <v>-2.5105997584140002E-4</v>
      </c>
      <c r="M8417" s="9">
        <v>-0.27855775749317502</v>
      </c>
    </row>
    <row r="8418" spans="1:13" x14ac:dyDescent="0.55000000000000004">
      <c r="A8418">
        <v>8413</v>
      </c>
      <c r="C8418">
        <f t="shared" si="399"/>
        <v>-0.16053911867392803</v>
      </c>
      <c r="D8418">
        <f t="shared" si="400"/>
        <v>5.0852097121367366E-4</v>
      </c>
      <c r="E8418" s="2">
        <f t="shared" si="401"/>
        <v>2.0376940687354978E-3</v>
      </c>
      <c r="K8418">
        <v>8413</v>
      </c>
      <c r="L8418" s="2">
        <v>-5.1832381166569104E-4</v>
      </c>
      <c r="M8418" s="9">
        <v>-0.205679943530542</v>
      </c>
    </row>
    <row r="8419" spans="1:13" x14ac:dyDescent="0.55000000000000004">
      <c r="A8419">
        <v>8414</v>
      </c>
      <c r="C8419">
        <f t="shared" si="399"/>
        <v>-0.2571684237334248</v>
      </c>
      <c r="D8419">
        <f t="shared" si="400"/>
        <v>2.3639186179145555E-4</v>
      </c>
      <c r="E8419" s="2">
        <f t="shared" si="401"/>
        <v>3.0933813786043624E-2</v>
      </c>
      <c r="K8419">
        <v>8414</v>
      </c>
      <c r="L8419" s="2">
        <v>-6.5577023341082297E-4</v>
      </c>
      <c r="M8419" s="9">
        <v>-8.1288311764948898E-2</v>
      </c>
    </row>
    <row r="8420" spans="1:13" x14ac:dyDescent="0.55000000000000004">
      <c r="A8420">
        <v>8415</v>
      </c>
      <c r="C8420">
        <f t="shared" si="399"/>
        <v>-0.28925387511960732</v>
      </c>
      <c r="D8420">
        <f t="shared" si="400"/>
        <v>-9.5066622201574376E-5</v>
      </c>
      <c r="E8420" s="2">
        <f t="shared" si="401"/>
        <v>0.12440882855027575</v>
      </c>
      <c r="K8420">
        <v>8415</v>
      </c>
      <c r="L8420" s="2">
        <v>-6.2897493209502998E-4</v>
      </c>
      <c r="M8420" s="9">
        <v>6.3462481958251701E-2</v>
      </c>
    </row>
    <row r="8421" spans="1:13" x14ac:dyDescent="0.55000000000000004">
      <c r="A8421">
        <v>8416</v>
      </c>
      <c r="C8421">
        <f t="shared" si="399"/>
        <v>-0.2487427008386941</v>
      </c>
      <c r="D8421">
        <f t="shared" si="400"/>
        <v>-4.0266538786741122E-4</v>
      </c>
      <c r="E8421" s="2">
        <f t="shared" si="401"/>
        <v>0.19453516229344103</v>
      </c>
      <c r="K8421">
        <v>8416</v>
      </c>
      <c r="L8421" s="2">
        <v>-4.4464895715883398E-4</v>
      </c>
      <c r="M8421" s="9">
        <v>0.19231870338235199</v>
      </c>
    </row>
    <row r="8422" spans="1:13" x14ac:dyDescent="0.55000000000000004">
      <c r="A8422">
        <v>8417</v>
      </c>
      <c r="C8422">
        <f t="shared" si="399"/>
        <v>-0.14580235172739334</v>
      </c>
      <c r="D8422">
        <f t="shared" si="400"/>
        <v>-6.0920362869146759E-4</v>
      </c>
      <c r="E8422" s="2">
        <f t="shared" si="401"/>
        <v>0.17540170236220815</v>
      </c>
      <c r="K8422">
        <v>8417</v>
      </c>
      <c r="L8422" s="2">
        <v>-1.48957892500337E-4</v>
      </c>
      <c r="M8422" s="9">
        <v>0.27300751248572203</v>
      </c>
    </row>
    <row r="8423" spans="1:13" x14ac:dyDescent="0.55000000000000004">
      <c r="A8423">
        <v>8418</v>
      </c>
      <c r="C8423">
        <f t="shared" si="399"/>
        <v>-6.268685602244555E-3</v>
      </c>
      <c r="D8423">
        <f t="shared" si="400"/>
        <v>-6.6284459970759749E-4</v>
      </c>
      <c r="E8423" s="2">
        <f t="shared" si="401"/>
        <v>8.5023901195713861E-2</v>
      </c>
      <c r="K8423">
        <v>8418</v>
      </c>
      <c r="L8423" s="2">
        <v>1.84040600402547E-4</v>
      </c>
      <c r="M8423" s="9">
        <v>0.285319896471392</v>
      </c>
    </row>
    <row r="8424" spans="1:13" x14ac:dyDescent="0.55000000000000004">
      <c r="A8424">
        <v>8419</v>
      </c>
      <c r="C8424">
        <f t="shared" si="399"/>
        <v>0.13483828847565918</v>
      </c>
      <c r="D8424">
        <f t="shared" si="400"/>
        <v>-5.5012554785270975E-4</v>
      </c>
      <c r="E8424" s="2">
        <f t="shared" si="401"/>
        <v>8.3418728707851369E-3</v>
      </c>
      <c r="K8424">
        <v>8419</v>
      </c>
      <c r="L8424" s="2">
        <v>4.7094498322961599E-4</v>
      </c>
      <c r="M8424" s="9">
        <v>0.22617214238966599</v>
      </c>
    </row>
    <row r="8425" spans="1:13" x14ac:dyDescent="0.55000000000000004">
      <c r="A8425">
        <v>8420</v>
      </c>
      <c r="C8425">
        <f t="shared" si="399"/>
        <v>0.24210369431178358</v>
      </c>
      <c r="D8425">
        <f t="shared" si="400"/>
        <v>-2.9933657921328474E-4</v>
      </c>
      <c r="E8425" s="2">
        <f t="shared" si="401"/>
        <v>1.7351613181855765E-2</v>
      </c>
      <c r="K8425">
        <v>8420</v>
      </c>
      <c r="L8425" s="2">
        <v>6.3989827347625495E-4</v>
      </c>
      <c r="M8425" s="9">
        <v>0.110378172176338</v>
      </c>
    </row>
    <row r="8426" spans="1:13" x14ac:dyDescent="0.55000000000000004">
      <c r="A8426">
        <v>8421</v>
      </c>
      <c r="C8426">
        <f t="shared" si="399"/>
        <v>0.28860617601631222</v>
      </c>
      <c r="D8426">
        <f t="shared" si="400"/>
        <v>2.6579561284530973E-5</v>
      </c>
      <c r="E8426" s="2">
        <f t="shared" si="401"/>
        <v>0.10346957654955538</v>
      </c>
      <c r="K8426">
        <v>8421</v>
      </c>
      <c r="L8426" s="2">
        <v>6.4858507149007203E-4</v>
      </c>
      <c r="M8426" s="9">
        <v>-3.30606959950209E-2</v>
      </c>
    </row>
    <row r="8427" spans="1:13" x14ac:dyDescent="0.55000000000000004">
      <c r="A8427">
        <v>8422</v>
      </c>
      <c r="C8427">
        <f t="shared" si="399"/>
        <v>0.2626745908785651</v>
      </c>
      <c r="D8427">
        <f t="shared" si="400"/>
        <v>3.4582479216127999E-4</v>
      </c>
      <c r="E8427" s="2">
        <f t="shared" si="401"/>
        <v>0.18566955188459611</v>
      </c>
      <c r="K8427">
        <v>8422</v>
      </c>
      <c r="L8427" s="2">
        <v>4.9482971481952401E-4</v>
      </c>
      <c r="M8427" s="9">
        <v>-0.168219307760759</v>
      </c>
    </row>
    <row r="8428" spans="1:13" x14ac:dyDescent="0.55000000000000004">
      <c r="A8428">
        <v>8423</v>
      </c>
      <c r="C8428">
        <f t="shared" si="399"/>
        <v>0.17081722017136453</v>
      </c>
      <c r="D8428">
        <f t="shared" si="400"/>
        <v>5.7827528961379275E-4</v>
      </c>
      <c r="E8428" s="2">
        <f t="shared" si="401"/>
        <v>0.18667892896388605</v>
      </c>
      <c r="K8428">
        <v>8423</v>
      </c>
      <c r="L8428" s="2">
        <v>2.1714118637173601E-4</v>
      </c>
      <c r="M8428" s="9">
        <v>-0.26124635034099197</v>
      </c>
    </row>
    <row r="8429" spans="1:13" x14ac:dyDescent="0.55000000000000004">
      <c r="A8429">
        <v>8424</v>
      </c>
      <c r="C8429">
        <f t="shared" si="399"/>
        <v>3.6088327742469908E-2</v>
      </c>
      <c r="D8429">
        <f t="shared" si="400"/>
        <v>6.6559087844921384E-4</v>
      </c>
      <c r="E8429" s="2">
        <f t="shared" si="401"/>
        <v>0.10558012328564792</v>
      </c>
      <c r="K8429">
        <v>8424</v>
      </c>
      <c r="L8429" s="2">
        <v>-1.14931699248978E-4</v>
      </c>
      <c r="M8429" s="9">
        <v>-0.28884262382362502</v>
      </c>
    </row>
    <row r="8430" spans="1:13" x14ac:dyDescent="0.55000000000000004">
      <c r="A8430">
        <v>8425</v>
      </c>
      <c r="C8430">
        <f t="shared" si="399"/>
        <v>-0.10769797426819169</v>
      </c>
      <c r="D8430">
        <f t="shared" si="400"/>
        <v>5.8585718633643441E-4</v>
      </c>
      <c r="E8430" s="2">
        <f t="shared" si="401"/>
        <v>1.8604549725217263E-2</v>
      </c>
      <c r="K8430">
        <v>8425</v>
      </c>
      <c r="L8430" s="2">
        <v>-4.1821922780828602E-4</v>
      </c>
      <c r="M8430" s="9">
        <v>-0.244096470320081</v>
      </c>
    </row>
    <row r="8431" spans="1:13" x14ac:dyDescent="0.55000000000000004">
      <c r="A8431">
        <v>8426</v>
      </c>
      <c r="C8431">
        <f t="shared" si="399"/>
        <v>-0.22445435483071555</v>
      </c>
      <c r="D8431">
        <f t="shared" si="400"/>
        <v>3.5908568934288272E-4</v>
      </c>
      <c r="E8431" s="2">
        <f t="shared" si="401"/>
        <v>7.4372536491171442E-3</v>
      </c>
      <c r="K8431">
        <v>8426</v>
      </c>
      <c r="L8431" s="2">
        <v>-6.1676115631927595E-4</v>
      </c>
      <c r="M8431" s="9">
        <v>-0.138214841560306</v>
      </c>
    </row>
    <row r="8432" spans="1:13" x14ac:dyDescent="0.55000000000000004">
      <c r="A8432">
        <v>8427</v>
      </c>
      <c r="C8432">
        <f t="shared" si="399"/>
        <v>-0.2848774234524013</v>
      </c>
      <c r="D8432">
        <f t="shared" si="400"/>
        <v>4.2191253259713822E-5</v>
      </c>
      <c r="E8432" s="2">
        <f t="shared" si="401"/>
        <v>8.2461425645237521E-2</v>
      </c>
      <c r="K8432">
        <v>8427</v>
      </c>
      <c r="L8432" s="2">
        <v>-6.6083142712166395E-4</v>
      </c>
      <c r="M8432" s="9">
        <v>2.2835516908752702E-3</v>
      </c>
    </row>
    <row r="8433" spans="1:13" x14ac:dyDescent="0.55000000000000004">
      <c r="A8433">
        <v>8428</v>
      </c>
      <c r="C8433">
        <f t="shared" si="399"/>
        <v>-0.27380226352983633</v>
      </c>
      <c r="D8433">
        <f t="shared" si="400"/>
        <v>-2.8529229807874309E-4</v>
      </c>
      <c r="E8433" s="2">
        <f t="shared" si="401"/>
        <v>0.1730662160997116</v>
      </c>
      <c r="K8433">
        <v>8428</v>
      </c>
      <c r="L8433" s="2">
        <v>-5.3939236750088105E-4</v>
      </c>
      <c r="M8433" s="9">
        <v>0.142210015254951</v>
      </c>
    </row>
    <row r="8434" spans="1:13" x14ac:dyDescent="0.55000000000000004">
      <c r="A8434">
        <v>8429</v>
      </c>
      <c r="C8434">
        <f t="shared" si="399"/>
        <v>-0.1940085067550778</v>
      </c>
      <c r="D8434">
        <f t="shared" si="400"/>
        <v>-5.4117349608394274E-4</v>
      </c>
      <c r="E8434" s="2">
        <f t="shared" si="401"/>
        <v>0.19406457080810713</v>
      </c>
      <c r="K8434">
        <v>8429</v>
      </c>
      <c r="L8434" s="2">
        <v>-2.8285914329218302E-4</v>
      </c>
      <c r="M8434" s="9">
        <v>0.24651909829153801</v>
      </c>
    </row>
    <row r="8435" spans="1:13" x14ac:dyDescent="0.55000000000000004">
      <c r="A8435">
        <v>8430</v>
      </c>
      <c r="C8435">
        <f t="shared" si="399"/>
        <v>-6.5522704159648185E-2</v>
      </c>
      <c r="D8435">
        <f t="shared" si="400"/>
        <v>-6.6123155360428619E-4</v>
      </c>
      <c r="E8435" s="2">
        <f t="shared" si="401"/>
        <v>0.12574729325567729</v>
      </c>
      <c r="K8435">
        <v>8430</v>
      </c>
      <c r="L8435" s="2">
        <v>4.4517908084773102E-5</v>
      </c>
      <c r="M8435" s="9">
        <v>0.28908594386754999</v>
      </c>
    </row>
    <row r="8436" spans="1:13" x14ac:dyDescent="0.55000000000000004">
      <c r="A8436">
        <v>8431</v>
      </c>
      <c r="C8436">
        <f t="shared" si="399"/>
        <v>7.9407916070832682E-2</v>
      </c>
      <c r="D8436">
        <f t="shared" si="400"/>
        <v>-6.1533442882522895E-4</v>
      </c>
      <c r="E8436" s="2">
        <f t="shared" si="401"/>
        <v>3.2342967054503902E-2</v>
      </c>
      <c r="K8436">
        <v>8431</v>
      </c>
      <c r="L8436" s="2">
        <v>3.6074517321284602E-4</v>
      </c>
      <c r="M8436" s="9">
        <v>0.259249421442935</v>
      </c>
    </row>
    <row r="8437" spans="1:13" x14ac:dyDescent="0.55000000000000004">
      <c r="A8437">
        <v>8432</v>
      </c>
      <c r="C8437">
        <f t="shared" si="399"/>
        <v>0.20440882315359979</v>
      </c>
      <c r="D8437">
        <f t="shared" si="400"/>
        <v>-4.1500133263168459E-4</v>
      </c>
      <c r="E8437" s="2">
        <f t="shared" si="401"/>
        <v>1.5941293950871838E-3</v>
      </c>
      <c r="K8437">
        <v>8432</v>
      </c>
      <c r="L8437" s="2">
        <v>5.8662157180917798E-4</v>
      </c>
      <c r="M8437" s="9">
        <v>0.164482273151287</v>
      </c>
    </row>
    <row r="8438" spans="1:13" x14ac:dyDescent="0.55000000000000004">
      <c r="A8438">
        <v>8433</v>
      </c>
      <c r="C8438">
        <f t="shared" si="399"/>
        <v>0.27810742421977835</v>
      </c>
      <c r="D8438">
        <f t="shared" si="400"/>
        <v>-1.1051164949116337E-4</v>
      </c>
      <c r="E8438" s="2">
        <f t="shared" si="401"/>
        <v>6.2294122344663513E-2</v>
      </c>
      <c r="K8438">
        <v>8433</v>
      </c>
      <c r="L8438" s="2">
        <v>6.6557495860987198E-4</v>
      </c>
      <c r="M8438" s="9">
        <v>2.8519519174955502E-2</v>
      </c>
    </row>
    <row r="8439" spans="1:13" x14ac:dyDescent="0.55000000000000004">
      <c r="A8439">
        <v>8434</v>
      </c>
      <c r="C8439">
        <f t="shared" si="399"/>
        <v>0.28200692384915604</v>
      </c>
      <c r="D8439">
        <f t="shared" si="400"/>
        <v>2.217141282784667E-4</v>
      </c>
      <c r="E8439" s="2">
        <f t="shared" si="401"/>
        <v>0.15728604663421492</v>
      </c>
      <c r="K8439">
        <v>8434</v>
      </c>
      <c r="L8439" s="2">
        <v>5.7783096809943904E-4</v>
      </c>
      <c r="M8439" s="9">
        <v>-0.114586125300996</v>
      </c>
    </row>
    <row r="8440" spans="1:13" x14ac:dyDescent="0.55000000000000004">
      <c r="A8440">
        <v>8435</v>
      </c>
      <c r="C8440">
        <f t="shared" si="399"/>
        <v>0.21512862982670858</v>
      </c>
      <c r="D8440">
        <f t="shared" si="400"/>
        <v>4.9829433321322051E-4</v>
      </c>
      <c r="E8440" s="2">
        <f t="shared" si="401"/>
        <v>0.19724398997402443</v>
      </c>
      <c r="K8440">
        <v>8435</v>
      </c>
      <c r="L8440" s="2">
        <v>3.45365627025416E-4</v>
      </c>
      <c r="M8440" s="9">
        <v>-0.228992963854599</v>
      </c>
    </row>
    <row r="8441" spans="1:13" x14ac:dyDescent="0.55000000000000004">
      <c r="A8441">
        <v>8436</v>
      </c>
      <c r="C8441">
        <f t="shared" si="399"/>
        <v>9.4257584269482789E-2</v>
      </c>
      <c r="D8441">
        <f t="shared" si="400"/>
        <v>6.4981316372262937E-4</v>
      </c>
      <c r="E8441" s="2">
        <f t="shared" si="401"/>
        <v>0.14463164834529843</v>
      </c>
      <c r="K8441">
        <v>8436</v>
      </c>
      <c r="L8441" s="2">
        <v>2.64013221700737E-5</v>
      </c>
      <c r="M8441" s="9">
        <v>-0.286047094041603</v>
      </c>
    </row>
    <row r="8442" spans="1:13" x14ac:dyDescent="0.55000000000000004">
      <c r="A8442">
        <v>8437</v>
      </c>
      <c r="C8442">
        <f t="shared" si="399"/>
        <v>-5.0270128147147611E-2</v>
      </c>
      <c r="D8442">
        <f t="shared" si="400"/>
        <v>6.3824258711237122E-4</v>
      </c>
      <c r="E8442" s="2">
        <f t="shared" si="401"/>
        <v>4.8924497132745014E-2</v>
      </c>
      <c r="K8442">
        <v>8437</v>
      </c>
      <c r="L8442" s="2">
        <v>-2.9917535760467601E-4</v>
      </c>
      <c r="M8442" s="9">
        <v>-0.271458955018545</v>
      </c>
    </row>
    <row r="8443" spans="1:13" x14ac:dyDescent="0.55000000000000004">
      <c r="A8443">
        <v>8438</v>
      </c>
      <c r="C8443">
        <f t="shared" si="399"/>
        <v>-0.18218109800907117</v>
      </c>
      <c r="D8443">
        <f t="shared" si="400"/>
        <v>4.6648657422321738E-4</v>
      </c>
      <c r="E8443" s="2">
        <f t="shared" si="401"/>
        <v>4.4905259781787436E-5</v>
      </c>
      <c r="K8443">
        <v>8438</v>
      </c>
      <c r="L8443" s="2">
        <v>-5.4982171311815798E-4</v>
      </c>
      <c r="M8443" s="9">
        <v>-0.188882236701994</v>
      </c>
    </row>
    <row r="8444" spans="1:13" x14ac:dyDescent="0.55000000000000004">
      <c r="A8444">
        <v>8439</v>
      </c>
      <c r="C8444">
        <f t="shared" si="399"/>
        <v>-0.26836845234200019</v>
      </c>
      <c r="D8444">
        <f t="shared" si="400"/>
        <v>1.7765226397018131E-4</v>
      </c>
      <c r="E8444" s="2">
        <f t="shared" si="401"/>
        <v>4.3835655315284737E-2</v>
      </c>
      <c r="K8444">
        <v>8439</v>
      </c>
      <c r="L8444" s="2">
        <v>-6.6276180973491605E-4</v>
      </c>
      <c r="M8444" s="9">
        <v>-5.8998790463100602E-2</v>
      </c>
    </row>
    <row r="8445" spans="1:13" x14ac:dyDescent="0.55000000000000004">
      <c r="A8445">
        <v>8440</v>
      </c>
      <c r="C8445">
        <f t="shared" si="399"/>
        <v>-0.28720098189850235</v>
      </c>
      <c r="D8445">
        <f t="shared" si="400"/>
        <v>-1.5576901993366943E-4</v>
      </c>
      <c r="E8445" s="2">
        <f t="shared" si="401"/>
        <v>0.13902625803264321</v>
      </c>
      <c r="K8445">
        <v>8440</v>
      </c>
      <c r="L8445" s="2">
        <v>-6.0970909962778904E-4</v>
      </c>
      <c r="M8445" s="9">
        <v>8.5661268849201E-2</v>
      </c>
    </row>
    <row r="8446" spans="1:13" x14ac:dyDescent="0.55000000000000004">
      <c r="A8446">
        <v>8441</v>
      </c>
      <c r="C8446">
        <f t="shared" si="399"/>
        <v>-0.23395211871485033</v>
      </c>
      <c r="D8446">
        <f t="shared" si="400"/>
        <v>-4.5009556318459387E-4</v>
      </c>
      <c r="E8446" s="2">
        <f t="shared" si="401"/>
        <v>0.19608871165322964</v>
      </c>
      <c r="K8446">
        <v>8441</v>
      </c>
      <c r="L8446" s="2">
        <v>-4.0395096315822698E-4</v>
      </c>
      <c r="M8446" s="9">
        <v>0.20886693197428799</v>
      </c>
    </row>
    <row r="8447" spans="1:13" x14ac:dyDescent="0.55000000000000004">
      <c r="A8447">
        <v>8442</v>
      </c>
      <c r="C8447">
        <f t="shared" si="399"/>
        <v>-0.12198620505316091</v>
      </c>
      <c r="D8447">
        <f t="shared" si="400"/>
        <v>-6.3145760733789621E-4</v>
      </c>
      <c r="E8447" s="2">
        <f t="shared" si="401"/>
        <v>0.16140047630354937</v>
      </c>
      <c r="K8447">
        <v>8442</v>
      </c>
      <c r="L8447" s="2">
        <v>-9.7020802035841403E-5</v>
      </c>
      <c r="M8447" s="9">
        <v>0.27976057627003698</v>
      </c>
    </row>
    <row r="8448" spans="1:13" x14ac:dyDescent="0.55000000000000004">
      <c r="A8448">
        <v>8443</v>
      </c>
      <c r="C8448">
        <f t="shared" si="399"/>
        <v>2.059567481168488E-2</v>
      </c>
      <c r="D8448">
        <f t="shared" si="400"/>
        <v>-6.5433710211966977E-4</v>
      </c>
      <c r="E8448" s="2">
        <f t="shared" si="401"/>
        <v>6.7595202522820197E-2</v>
      </c>
      <c r="K8448">
        <v>8443</v>
      </c>
      <c r="L8448" s="2">
        <v>2.3420882082978001E-4</v>
      </c>
      <c r="M8448" s="9">
        <v>0.280586448730338</v>
      </c>
    </row>
    <row r="8449" spans="1:13" x14ac:dyDescent="0.55000000000000004">
      <c r="A8449">
        <v>8444</v>
      </c>
      <c r="C8449">
        <f t="shared" si="399"/>
        <v>0.1580084744211776</v>
      </c>
      <c r="D8449">
        <f t="shared" si="400"/>
        <v>-5.1299177660117472E-4</v>
      </c>
      <c r="E8449" s="2">
        <f t="shared" si="401"/>
        <v>2.8227150860235771E-3</v>
      </c>
      <c r="K8449">
        <v>8444</v>
      </c>
      <c r="L8449" s="2">
        <v>5.0677939159254101E-4</v>
      </c>
      <c r="M8449" s="9">
        <v>0.21113770447416799</v>
      </c>
    </row>
    <row r="8450" spans="1:13" x14ac:dyDescent="0.55000000000000004">
      <c r="A8450">
        <v>8445</v>
      </c>
      <c r="C8450">
        <f t="shared" si="399"/>
        <v>0.25576447750533476</v>
      </c>
      <c r="D8450">
        <f t="shared" si="400"/>
        <v>-2.4289632816448402E-4</v>
      </c>
      <c r="E8450" s="2">
        <f t="shared" si="401"/>
        <v>2.7874394481558824E-2</v>
      </c>
      <c r="K8450">
        <v>8445</v>
      </c>
      <c r="L8450" s="2">
        <v>6.5242391989984701E-4</v>
      </c>
      <c r="M8450" s="9">
        <v>8.8808212329215E-2</v>
      </c>
    </row>
    <row r="8451" spans="1:13" x14ac:dyDescent="0.55000000000000004">
      <c r="A8451">
        <v>8446</v>
      </c>
      <c r="C8451">
        <f t="shared" si="399"/>
        <v>0.2893289878231684</v>
      </c>
      <c r="D8451">
        <f t="shared" si="400"/>
        <v>8.8160978783524821E-5</v>
      </c>
      <c r="E8451" s="2">
        <f t="shared" si="401"/>
        <v>0.11908906500500892</v>
      </c>
      <c r="K8451">
        <v>8446</v>
      </c>
      <c r="L8451" s="2">
        <v>6.3466483012407295E-4</v>
      </c>
      <c r="M8451" s="9">
        <v>-5.5763847519741797E-2</v>
      </c>
    </row>
    <row r="8452" spans="1:13" x14ac:dyDescent="0.55000000000000004">
      <c r="A8452">
        <v>8447</v>
      </c>
      <c r="C8452">
        <f t="shared" si="399"/>
        <v>0.25027802077053274</v>
      </c>
      <c r="D8452">
        <f t="shared" si="400"/>
        <v>3.9709173835187543E-4</v>
      </c>
      <c r="E8452" s="2">
        <f t="shared" si="401"/>
        <v>0.1906610624807599</v>
      </c>
      <c r="K8452">
        <v>8447</v>
      </c>
      <c r="L8452" s="2">
        <v>4.5794999646895702E-4</v>
      </c>
      <c r="M8452" s="9">
        <v>-0.186369505823584</v>
      </c>
    </row>
    <row r="8453" spans="1:13" x14ac:dyDescent="0.55000000000000004">
      <c r="A8453">
        <v>8448</v>
      </c>
      <c r="C8453">
        <f t="shared" si="399"/>
        <v>0.14841254594659445</v>
      </c>
      <c r="D8453">
        <f t="shared" si="400"/>
        <v>6.0636084162363484E-4</v>
      </c>
      <c r="E8453" s="2">
        <f t="shared" si="401"/>
        <v>0.17531832469517397</v>
      </c>
      <c r="K8453">
        <v>8448</v>
      </c>
      <c r="L8453" s="2">
        <v>1.6653874528266299E-4</v>
      </c>
      <c r="M8453" s="9">
        <v>-0.27029776524143201</v>
      </c>
    </row>
    <row r="8454" spans="1:13" x14ac:dyDescent="0.55000000000000004">
      <c r="A8454">
        <v>8449</v>
      </c>
      <c r="C8454">
        <f t="shared" ref="C8454:C8517" si="402">$D$1*COS($B$2*(A8454-$L$2)+$B$1)</f>
        <v>9.2986503783173552E-3</v>
      </c>
      <c r="D8454">
        <f t="shared" ref="D8454:D8517" si="403">$D$2*COS($B$2*(A8454-$L$3)+$B$3)</f>
        <v>6.6344615472029695E-4</v>
      </c>
      <c r="E8454" s="2">
        <f t="shared" ref="E8454:E8517" si="404">(M8454-C8454)^2</f>
        <v>8.751356832862367E-2</v>
      </c>
      <c r="K8454">
        <v>8449</v>
      </c>
      <c r="L8454" s="2">
        <v>-1.6658316779104401E-4</v>
      </c>
      <c r="M8454" s="9">
        <v>-0.28652827254896401</v>
      </c>
    </row>
    <row r="8455" spans="1:13" x14ac:dyDescent="0.55000000000000004">
      <c r="A8455">
        <v>8450</v>
      </c>
      <c r="C8455">
        <f t="shared" si="402"/>
        <v>-0.13214901043491892</v>
      </c>
      <c r="D8455">
        <f t="shared" si="403"/>
        <v>5.5402046731752735E-4</v>
      </c>
      <c r="E8455" s="2">
        <f t="shared" si="404"/>
        <v>9.7707266549905362E-3</v>
      </c>
      <c r="K8455">
        <v>8450</v>
      </c>
      <c r="L8455" s="2">
        <v>-4.5798329308453702E-4</v>
      </c>
      <c r="M8455" s="9">
        <v>-0.23099599650425001</v>
      </c>
    </row>
    <row r="8456" spans="1:13" x14ac:dyDescent="0.55000000000000004">
      <c r="A8456">
        <v>8451</v>
      </c>
      <c r="C8456">
        <f t="shared" si="402"/>
        <v>-0.24043005510911827</v>
      </c>
      <c r="D8456">
        <f t="shared" si="403"/>
        <v>3.0554732044293958E-4</v>
      </c>
      <c r="E8456" s="2">
        <f t="shared" si="404"/>
        <v>1.5084928025545291E-2</v>
      </c>
      <c r="K8456">
        <v>8451</v>
      </c>
      <c r="L8456" s="2">
        <v>-6.3467866150292195E-4</v>
      </c>
      <c r="M8456" s="9">
        <v>-0.117609340139919</v>
      </c>
    </row>
    <row r="8457" spans="1:13" x14ac:dyDescent="0.55000000000000004">
      <c r="A8457">
        <v>8452</v>
      </c>
      <c r="C8457">
        <f t="shared" si="402"/>
        <v>-0.28836822381403149</v>
      </c>
      <c r="D8457">
        <f t="shared" si="403"/>
        <v>-1.9611763426640795E-5</v>
      </c>
      <c r="E8457" s="2">
        <f t="shared" si="404"/>
        <v>9.8345918910769603E-2</v>
      </c>
      <c r="K8457">
        <v>8452</v>
      </c>
      <c r="L8457" s="2">
        <v>-6.5241482188732895E-4</v>
      </c>
      <c r="M8457" s="9">
        <v>2.5233305057831001E-2</v>
      </c>
    </row>
    <row r="8458" spans="1:13" x14ac:dyDescent="0.55000000000000004">
      <c r="A8458">
        <v>8453</v>
      </c>
      <c r="C8458">
        <f t="shared" si="402"/>
        <v>-0.26393204666384384</v>
      </c>
      <c r="D8458">
        <f t="shared" si="403"/>
        <v>-3.3984870806791318E-4</v>
      </c>
      <c r="E8458" s="2">
        <f t="shared" si="404"/>
        <v>0.18121040882487749</v>
      </c>
      <c r="K8458">
        <v>8453</v>
      </c>
      <c r="L8458" s="2">
        <v>-5.0674964284233104E-4</v>
      </c>
      <c r="M8458" s="9">
        <v>0.16175611246778801</v>
      </c>
    </row>
    <row r="8459" spans="1:13" x14ac:dyDescent="0.55000000000000004">
      <c r="A8459">
        <v>8454</v>
      </c>
      <c r="C8459">
        <f t="shared" si="402"/>
        <v>-0.17325448904716262</v>
      </c>
      <c r="D8459">
        <f t="shared" si="403"/>
        <v>-5.7479079042652647E-4</v>
      </c>
      <c r="E8459" s="2">
        <f t="shared" si="404"/>
        <v>0.18577874649995954</v>
      </c>
      <c r="K8459">
        <v>8454</v>
      </c>
      <c r="L8459" s="2">
        <v>-2.34165872100916E-4</v>
      </c>
      <c r="M8459" s="9">
        <v>0.25776609804811701</v>
      </c>
    </row>
    <row r="8460" spans="1:13" x14ac:dyDescent="0.55000000000000004">
      <c r="A8460">
        <v>8455</v>
      </c>
      <c r="C8460">
        <f t="shared" si="402"/>
        <v>-3.9093706594513729E-2</v>
      </c>
      <c r="D8460">
        <f t="shared" si="403"/>
        <v>-6.6547250001663667E-4</v>
      </c>
      <c r="E8460" s="2">
        <f t="shared" si="404"/>
        <v>0.1077878972847609</v>
      </c>
      <c r="K8460">
        <v>8455</v>
      </c>
      <c r="L8460" s="2">
        <v>9.7066193967780797E-5</v>
      </c>
      <c r="M8460" s="9">
        <v>0.28921696530751401</v>
      </c>
    </row>
    <row r="8461" spans="1:13" x14ac:dyDescent="0.55000000000000004">
      <c r="A8461">
        <v>8456</v>
      </c>
      <c r="C8461">
        <f t="shared" si="402"/>
        <v>0.10487877218340524</v>
      </c>
      <c r="D8461">
        <f t="shared" si="403"/>
        <v>-5.8913463914990374E-4</v>
      </c>
      <c r="E8461" s="2">
        <f t="shared" si="404"/>
        <v>2.0550047415980797E-2</v>
      </c>
      <c r="K8461">
        <v>8456</v>
      </c>
      <c r="L8461" s="2">
        <v>4.0398742960229701E-4</v>
      </c>
      <c r="M8461" s="9">
        <v>0.24823164943384901</v>
      </c>
    </row>
    <row r="8462" spans="1:13" x14ac:dyDescent="0.55000000000000004">
      <c r="A8462">
        <v>8457</v>
      </c>
      <c r="C8462">
        <f t="shared" si="402"/>
        <v>0.22252888981240293</v>
      </c>
      <c r="D8462">
        <f t="shared" si="403"/>
        <v>-3.6493640182944185E-4</v>
      </c>
      <c r="E8462" s="2">
        <f t="shared" si="404"/>
        <v>5.9990776219014889E-3</v>
      </c>
      <c r="K8462">
        <v>8457</v>
      </c>
      <c r="L8462" s="2">
        <v>6.0972750733684995E-4</v>
      </c>
      <c r="M8462" s="9">
        <v>0.14507517704212</v>
      </c>
    </row>
    <row r="8463" spans="1:13" x14ac:dyDescent="0.55000000000000004">
      <c r="A8463">
        <v>8458</v>
      </c>
      <c r="C8463">
        <f t="shared" si="402"/>
        <v>0.28432894663453323</v>
      </c>
      <c r="D8463">
        <f t="shared" si="403"/>
        <v>-4.9146819908463551E-5</v>
      </c>
      <c r="E8463" s="2">
        <f t="shared" si="404"/>
        <v>7.7698897703733394E-2</v>
      </c>
      <c r="K8463">
        <v>8458</v>
      </c>
      <c r="L8463" s="2">
        <v>6.6275754838404199E-4</v>
      </c>
      <c r="M8463" s="9">
        <v>5.58372657913319E-3</v>
      </c>
    </row>
    <row r="8464" spans="1:13" x14ac:dyDescent="0.55000000000000004">
      <c r="A8464">
        <v>8459</v>
      </c>
      <c r="C8464">
        <f t="shared" si="402"/>
        <v>0.27476843103275772</v>
      </c>
      <c r="D8464">
        <f t="shared" si="403"/>
        <v>2.789775778848716E-4</v>
      </c>
      <c r="E8464" s="2">
        <f t="shared" si="404"/>
        <v>0.16816120534958581</v>
      </c>
      <c r="K8464">
        <v>8459</v>
      </c>
      <c r="L8464" s="2">
        <v>5.4979584998910997E-4</v>
      </c>
      <c r="M8464" s="9">
        <v>-0.13530620284452299</v>
      </c>
    </row>
    <row r="8465" spans="1:13" x14ac:dyDescent="0.55000000000000004">
      <c r="A8465">
        <v>8460</v>
      </c>
      <c r="C8465">
        <f t="shared" si="402"/>
        <v>0.19624683090075051</v>
      </c>
      <c r="D8465">
        <f t="shared" si="403"/>
        <v>5.3708448400987055E-4</v>
      </c>
      <c r="E8465" s="2">
        <f t="shared" si="404"/>
        <v>0.19233021198785982</v>
      </c>
      <c r="K8465">
        <v>8460</v>
      </c>
      <c r="L8465" s="2">
        <v>2.9913437027856698E-4</v>
      </c>
      <c r="M8465" s="9">
        <v>-0.24230785438702501</v>
      </c>
    </row>
    <row r="8466" spans="1:13" x14ac:dyDescent="0.55000000000000004">
      <c r="A8466">
        <v>8461</v>
      </c>
      <c r="C8466">
        <f t="shared" si="402"/>
        <v>6.8471412767637865E-2</v>
      </c>
      <c r="D8466">
        <f t="shared" si="403"/>
        <v>6.603945054910696E-4</v>
      </c>
      <c r="E8466" s="2">
        <f t="shared" si="404"/>
        <v>0.12751570589161704</v>
      </c>
      <c r="K8466">
        <v>8461</v>
      </c>
      <c r="L8466" s="2">
        <v>-2.64471681631523E-5</v>
      </c>
      <c r="M8466" s="9">
        <v>-0.288622000629497</v>
      </c>
    </row>
    <row r="8467" spans="1:13" x14ac:dyDescent="0.55000000000000004">
      <c r="A8467">
        <v>8462</v>
      </c>
      <c r="C8467">
        <f t="shared" si="402"/>
        <v>-7.6488886707285569E-2</v>
      </c>
      <c r="D8467">
        <f t="shared" si="403"/>
        <v>6.17959426105711E-4</v>
      </c>
      <c r="E8467" s="2">
        <f t="shared" si="404"/>
        <v>3.4655578969606311E-2</v>
      </c>
      <c r="K8467">
        <v>8462</v>
      </c>
      <c r="L8467" s="2">
        <v>-3.4540484927208999E-4</v>
      </c>
      <c r="M8467" s="9">
        <v>-0.262648976333409</v>
      </c>
    </row>
    <row r="8468" spans="1:13" x14ac:dyDescent="0.55000000000000004">
      <c r="A8468">
        <v>8463</v>
      </c>
      <c r="C8468">
        <f t="shared" si="402"/>
        <v>-0.20225208787648849</v>
      </c>
      <c r="D8468">
        <f t="shared" si="403"/>
        <v>4.2042955631901673E-4</v>
      </c>
      <c r="E8468" s="2">
        <f t="shared" si="404"/>
        <v>9.8333678988946028E-4</v>
      </c>
      <c r="K8468">
        <v>8463</v>
      </c>
      <c r="L8468" s="2">
        <v>-5.7785374314471105E-4</v>
      </c>
      <c r="M8468" s="9">
        <v>-0.17089388655866</v>
      </c>
    </row>
    <row r="8469" spans="1:13" x14ac:dyDescent="0.55000000000000004">
      <c r="A8469">
        <v>8464</v>
      </c>
      <c r="C8469">
        <f t="shared" si="402"/>
        <v>-0.27725427812324288</v>
      </c>
      <c r="D8469">
        <f t="shared" si="403"/>
        <v>1.1738072985768485E-4</v>
      </c>
      <c r="E8469" s="2">
        <f t="shared" si="404"/>
        <v>5.8040960114601511E-2</v>
      </c>
      <c r="K8469">
        <v>8464</v>
      </c>
      <c r="L8469" s="2">
        <v>-6.6557558230236796E-4</v>
      </c>
      <c r="M8469" s="9">
        <v>-3.6337362746589601E-2</v>
      </c>
    </row>
    <row r="8470" spans="1:13" x14ac:dyDescent="0.55000000000000004">
      <c r="A8470">
        <v>8465</v>
      </c>
      <c r="C8470">
        <f t="shared" si="402"/>
        <v>-0.28267148862056485</v>
      </c>
      <c r="D8470">
        <f t="shared" si="403"/>
        <v>-2.1512818561596317E-4</v>
      </c>
      <c r="E8470" s="2">
        <f t="shared" si="404"/>
        <v>0.1520934228042235</v>
      </c>
      <c r="K8470">
        <v>8465</v>
      </c>
      <c r="L8470" s="2">
        <v>-5.8659988794124401E-4</v>
      </c>
      <c r="M8470" s="9">
        <v>0.10732007898599701</v>
      </c>
    </row>
    <row r="8471" spans="1:13" x14ac:dyDescent="0.55000000000000004">
      <c r="A8471">
        <v>8466</v>
      </c>
      <c r="C8471">
        <f t="shared" si="402"/>
        <v>-0.21714411371635209</v>
      </c>
      <c r="D8471">
        <f t="shared" si="403"/>
        <v>-4.9364446104236672E-4</v>
      </c>
      <c r="E8471" s="2">
        <f t="shared" si="404"/>
        <v>0.19469508049213241</v>
      </c>
      <c r="K8471">
        <v>8466</v>
      </c>
      <c r="L8471" s="2">
        <v>-3.6070661264372202E-4</v>
      </c>
      <c r="M8471" s="9">
        <v>0.224098541171106</v>
      </c>
    </row>
    <row r="8472" spans="1:13" x14ac:dyDescent="0.55000000000000004">
      <c r="A8472">
        <v>8467</v>
      </c>
      <c r="C8472">
        <f t="shared" si="402"/>
        <v>-9.7118143304090035E-2</v>
      </c>
      <c r="D8472">
        <f t="shared" si="403"/>
        <v>-6.4826638194678073E-4</v>
      </c>
      <c r="E8472" s="2">
        <f t="shared" si="404"/>
        <v>0.14582338083962793</v>
      </c>
      <c r="K8472">
        <v>8467</v>
      </c>
      <c r="L8472" s="2">
        <v>-4.4472128548208499E-5</v>
      </c>
      <c r="M8472" s="9">
        <v>0.28475013351348999</v>
      </c>
    </row>
    <row r="8473" spans="1:13" x14ac:dyDescent="0.55000000000000004">
      <c r="A8473">
        <v>8468</v>
      </c>
      <c r="C8473">
        <f t="shared" si="402"/>
        <v>4.7282433989462733E-2</v>
      </c>
      <c r="D8473">
        <f t="shared" si="403"/>
        <v>-6.4018710535369296E-4</v>
      </c>
      <c r="E8473" s="2">
        <f t="shared" si="404"/>
        <v>5.14390811893864E-2</v>
      </c>
      <c r="K8473">
        <v>8468</v>
      </c>
      <c r="L8473" s="2">
        <v>2.8290067602725999E-4</v>
      </c>
      <c r="M8473" s="9">
        <v>0.27408428845583699</v>
      </c>
    </row>
    <row r="8474" spans="1:13" x14ac:dyDescent="0.55000000000000004">
      <c r="A8474">
        <v>8469</v>
      </c>
      <c r="C8474">
        <f t="shared" si="402"/>
        <v>0.17981611698629146</v>
      </c>
      <c r="D8474">
        <f t="shared" si="403"/>
        <v>-4.7143435939033006E-4</v>
      </c>
      <c r="E8474" s="2">
        <f t="shared" si="404"/>
        <v>2.2368839921160048E-4</v>
      </c>
      <c r="K8474">
        <v>8469</v>
      </c>
      <c r="L8474" s="2">
        <v>5.3941925130331905E-4</v>
      </c>
      <c r="M8474" s="9">
        <v>0.19477233305893499</v>
      </c>
    </row>
    <row r="8475" spans="1:13" x14ac:dyDescent="0.55000000000000004">
      <c r="A8475">
        <v>8470</v>
      </c>
      <c r="C8475">
        <f t="shared" si="402"/>
        <v>0.26721974484257416</v>
      </c>
      <c r="D8475">
        <f t="shared" si="403"/>
        <v>-1.8436152626784125E-4</v>
      </c>
      <c r="E8475" s="2">
        <f t="shared" si="404"/>
        <v>4.0216815522476919E-2</v>
      </c>
      <c r="K8475">
        <v>8470</v>
      </c>
      <c r="L8475" s="2">
        <v>6.6083692877636901E-4</v>
      </c>
      <c r="M8475" s="9">
        <v>6.6678438567590204E-2</v>
      </c>
    </row>
    <row r="8476" spans="1:13" x14ac:dyDescent="0.55000000000000004">
      <c r="A8476">
        <v>8471</v>
      </c>
      <c r="C8476">
        <f t="shared" si="402"/>
        <v>0.28755684928915365</v>
      </c>
      <c r="D8476">
        <f t="shared" si="403"/>
        <v>1.4898216390579636E-4</v>
      </c>
      <c r="E8476" s="2">
        <f t="shared" si="404"/>
        <v>0.13371625570320225</v>
      </c>
      <c r="K8476">
        <v>8471</v>
      </c>
      <c r="L8476" s="2">
        <v>6.1674389790269599E-4</v>
      </c>
      <c r="M8476" s="9">
        <v>-7.8115484506010899E-2</v>
      </c>
    </row>
    <row r="8477" spans="1:13" x14ac:dyDescent="0.55000000000000004">
      <c r="A8477">
        <v>8472</v>
      </c>
      <c r="C8477">
        <f t="shared" si="402"/>
        <v>0.23572324578323128</v>
      </c>
      <c r="D8477">
        <f t="shared" si="403"/>
        <v>4.4493447124323678E-4</v>
      </c>
      <c r="E8477" s="2">
        <f t="shared" si="404"/>
        <v>0.19278083654650785</v>
      </c>
      <c r="K8477">
        <v>8472</v>
      </c>
      <c r="L8477" s="2">
        <v>4.1818353179791802E-4</v>
      </c>
      <c r="M8477" s="9">
        <v>-0.20334489989179699</v>
      </c>
    </row>
    <row r="8478" spans="1:13" x14ac:dyDescent="0.55000000000000004">
      <c r="A8478">
        <v>8473</v>
      </c>
      <c r="C8478">
        <f t="shared" si="402"/>
        <v>0.1247280762375043</v>
      </c>
      <c r="D8478">
        <f t="shared" si="403"/>
        <v>6.2921760477314926E-4</v>
      </c>
      <c r="E8478" s="2">
        <f t="shared" si="404"/>
        <v>0.16190435292858366</v>
      </c>
      <c r="K8478">
        <v>8473</v>
      </c>
      <c r="L8478" s="2">
        <v>1.1488650593206E-4</v>
      </c>
      <c r="M8478" s="9">
        <v>-0.277645323639505</v>
      </c>
    </row>
    <row r="8479" spans="1:13" x14ac:dyDescent="0.55000000000000004">
      <c r="A8479">
        <v>8474</v>
      </c>
      <c r="C8479">
        <f t="shared" si="402"/>
        <v>-1.75712113845903E-2</v>
      </c>
      <c r="D8479">
        <f t="shared" si="403"/>
        <v>6.5558038235977655E-4</v>
      </c>
      <c r="E8479" s="2">
        <f t="shared" si="404"/>
        <v>7.0138394143016605E-2</v>
      </c>
      <c r="K8479">
        <v>8474</v>
      </c>
      <c r="L8479" s="2">
        <v>-2.17184558048623E-4</v>
      </c>
      <c r="M8479" s="9">
        <v>-0.28240775369515703</v>
      </c>
    </row>
    <row r="8480" spans="1:13" x14ac:dyDescent="0.55000000000000004">
      <c r="A8480">
        <v>8475</v>
      </c>
      <c r="C8480">
        <f t="shared" si="402"/>
        <v>-0.15546049532090178</v>
      </c>
      <c r="D8480">
        <f t="shared" si="403"/>
        <v>5.1740630251213675E-4</v>
      </c>
      <c r="E8480" s="2">
        <f t="shared" si="404"/>
        <v>3.7184280241403726E-3</v>
      </c>
      <c r="K8480">
        <v>8475</v>
      </c>
      <c r="L8480" s="2">
        <v>-4.9486040215084503E-4</v>
      </c>
      <c r="M8480" s="9">
        <v>-0.21643940990734201</v>
      </c>
    </row>
    <row r="8481" spans="1:13" x14ac:dyDescent="0.55000000000000004">
      <c r="A8481">
        <v>8476</v>
      </c>
      <c r="C8481">
        <f t="shared" si="402"/>
        <v>-0.25433247177890883</v>
      </c>
      <c r="D8481">
        <f t="shared" si="403"/>
        <v>2.4937414679347285E-4</v>
      </c>
      <c r="E8481" s="2">
        <f t="shared" si="404"/>
        <v>2.4986124445800034E-2</v>
      </c>
      <c r="K8481">
        <v>8476</v>
      </c>
      <c r="L8481" s="2">
        <v>-6.4859538864332701E-4</v>
      </c>
      <c r="M8481" s="9">
        <v>-9.6262473215614E-2</v>
      </c>
    </row>
    <row r="8482" spans="1:13" x14ac:dyDescent="0.55000000000000004">
      <c r="A8482">
        <v>8477</v>
      </c>
      <c r="C8482">
        <f t="shared" si="402"/>
        <v>-0.28937235872359546</v>
      </c>
      <c r="D8482">
        <f t="shared" si="403"/>
        <v>-8.1245663370789546E-5</v>
      </c>
      <c r="E8482" s="2">
        <f t="shared" si="404"/>
        <v>0.11383630089739633</v>
      </c>
      <c r="K8482">
        <v>8477</v>
      </c>
      <c r="L8482" s="2">
        <v>-6.3988563645640795E-4</v>
      </c>
      <c r="M8482" s="9">
        <v>4.8023997061994401E-2</v>
      </c>
    </row>
    <row r="8483" spans="1:13" x14ac:dyDescent="0.55000000000000004">
      <c r="A8483">
        <v>8478</v>
      </c>
      <c r="C8483">
        <f t="shared" si="402"/>
        <v>-0.25178588311603045</v>
      </c>
      <c r="D8483">
        <f t="shared" si="403"/>
        <v>-3.9147452456066937E-4</v>
      </c>
      <c r="E8483" s="2">
        <f t="shared" si="404"/>
        <v>0.18668313898035924</v>
      </c>
      <c r="K8483">
        <v>8478</v>
      </c>
      <c r="L8483" s="2">
        <v>-4.7091255705668299E-4</v>
      </c>
      <c r="M8483" s="9">
        <v>0.18028255935617701</v>
      </c>
    </row>
    <row r="8484" spans="1:13" x14ac:dyDescent="0.55000000000000004">
      <c r="A8484">
        <v>8479</v>
      </c>
      <c r="C8484">
        <f t="shared" si="402"/>
        <v>-0.15100645807165936</v>
      </c>
      <c r="D8484">
        <f t="shared" si="403"/>
        <v>-6.0345153171407855E-4</v>
      </c>
      <c r="E8484" s="2">
        <f t="shared" si="404"/>
        <v>0.17505412025141129</v>
      </c>
      <c r="K8484">
        <v>8479</v>
      </c>
      <c r="L8484" s="2">
        <v>-1.83996506412696E-4</v>
      </c>
      <c r="M8484" s="9">
        <v>0.267388236267802</v>
      </c>
    </row>
    <row r="8485" spans="1:13" x14ac:dyDescent="0.55000000000000004">
      <c r="A8485">
        <v>8480</v>
      </c>
      <c r="C8485">
        <f t="shared" si="402"/>
        <v>-1.2327595014887567E-2</v>
      </c>
      <c r="D8485">
        <f t="shared" si="403"/>
        <v>-6.6397492415630173E-4</v>
      </c>
      <c r="E8485" s="2">
        <f t="shared" si="404"/>
        <v>8.9911501165290994E-2</v>
      </c>
      <c r="K8485">
        <v>8480</v>
      </c>
      <c r="L8485" s="2">
        <v>1.4900261069380799E-4</v>
      </c>
      <c r="M8485" s="9">
        <v>0.28752487064996402</v>
      </c>
    </row>
    <row r="8486" spans="1:13" x14ac:dyDescent="0.55000000000000004">
      <c r="A8486">
        <v>8481</v>
      </c>
      <c r="C8486">
        <f t="shared" si="402"/>
        <v>0.12944523454553533</v>
      </c>
      <c r="D8486">
        <f t="shared" si="403"/>
        <v>-5.5785460611623141E-4</v>
      </c>
      <c r="E8486" s="2">
        <f t="shared" si="404"/>
        <v>1.1279264755251137E-2</v>
      </c>
      <c r="K8486">
        <v>8481</v>
      </c>
      <c r="L8486" s="2">
        <v>4.4468309960696002E-4</v>
      </c>
      <c r="M8486" s="9">
        <v>0.23564911750303899</v>
      </c>
    </row>
    <row r="8487" spans="1:13" x14ac:dyDescent="0.55000000000000004">
      <c r="A8487">
        <v>8482</v>
      </c>
      <c r="C8487">
        <f t="shared" si="402"/>
        <v>0.2387300387240828</v>
      </c>
      <c r="D8487">
        <f t="shared" si="403"/>
        <v>-3.1172454058310171E-4</v>
      </c>
      <c r="E8487" s="2">
        <f t="shared" si="404"/>
        <v>1.2990632911572058E-2</v>
      </c>
      <c r="K8487">
        <v>8482</v>
      </c>
      <c r="L8487" s="2">
        <v>6.2898994760987299E-4</v>
      </c>
      <c r="M8487" s="9">
        <v>0.124753581016484</v>
      </c>
    </row>
    <row r="8488" spans="1:13" x14ac:dyDescent="0.55000000000000004">
      <c r="A8488">
        <v>8483</v>
      </c>
      <c r="C8488">
        <f t="shared" si="402"/>
        <v>0.28809863521244189</v>
      </c>
      <c r="D8488">
        <f t="shared" si="403"/>
        <v>1.2641813994729347E-5</v>
      </c>
      <c r="E8488" s="2">
        <f t="shared" si="404"/>
        <v>9.3321634465306724E-2</v>
      </c>
      <c r="K8488">
        <v>8483</v>
      </c>
      <c r="L8488" s="2">
        <v>6.5576236126354095E-4</v>
      </c>
      <c r="M8488" s="9">
        <v>-1.7387263750680001E-2</v>
      </c>
    </row>
    <row r="8489" spans="1:13" x14ac:dyDescent="0.55000000000000004">
      <c r="A8489">
        <v>8484</v>
      </c>
      <c r="C8489">
        <f t="shared" si="402"/>
        <v>0.26516054690225871</v>
      </c>
      <c r="D8489">
        <f t="shared" si="403"/>
        <v>3.3383533973673803E-4</v>
      </c>
      <c r="E8489" s="2">
        <f t="shared" si="404"/>
        <v>0.17668059366895128</v>
      </c>
      <c r="K8489">
        <v>8484</v>
      </c>
      <c r="L8489" s="2">
        <v>5.1829502348440496E-4</v>
      </c>
      <c r="M8489" s="9">
        <v>-0.15517336044873201</v>
      </c>
    </row>
    <row r="8490" spans="1:13" x14ac:dyDescent="0.55000000000000004">
      <c r="A8490">
        <v>8485</v>
      </c>
      <c r="C8490">
        <f t="shared" si="402"/>
        <v>0.17567275046047029</v>
      </c>
      <c r="D8490">
        <f t="shared" si="403"/>
        <v>5.7124323189546521E-4</v>
      </c>
      <c r="E8490" s="2">
        <f t="shared" si="404"/>
        <v>0.18470059988556048</v>
      </c>
      <c r="K8490">
        <v>8485</v>
      </c>
      <c r="L8490" s="2">
        <v>2.5101748180470299E-4</v>
      </c>
      <c r="M8490" s="9">
        <v>-0.25409532639675803</v>
      </c>
    </row>
    <row r="8491" spans="1:13" x14ac:dyDescent="0.55000000000000004">
      <c r="A8491">
        <v>8486</v>
      </c>
      <c r="C8491">
        <f t="shared" si="402"/>
        <v>4.2094796540880185E-2</v>
      </c>
      <c r="D8491">
        <f t="shared" si="403"/>
        <v>6.6528111370038482E-4</v>
      </c>
      <c r="E8491" s="2">
        <f t="shared" si="404"/>
        <v>0.10987391092324671</v>
      </c>
      <c r="K8491">
        <v>8486</v>
      </c>
      <c r="L8491" s="2">
        <v>-7.9128945392391601E-5</v>
      </c>
      <c r="M8491" s="9">
        <v>-0.28937754155575002</v>
      </c>
    </row>
    <row r="8492" spans="1:13" x14ac:dyDescent="0.55000000000000004">
      <c r="A8492">
        <v>8487</v>
      </c>
      <c r="C8492">
        <f t="shared" si="402"/>
        <v>-0.10204806402256111</v>
      </c>
      <c r="D8492">
        <f t="shared" si="403"/>
        <v>5.9234745897973726E-4</v>
      </c>
      <c r="E8492" s="2">
        <f t="shared" si="404"/>
        <v>2.2540605976471503E-2</v>
      </c>
      <c r="K8492">
        <v>8487</v>
      </c>
      <c r="L8492" s="2">
        <v>-3.8945703733562202E-4</v>
      </c>
      <c r="M8492" s="9">
        <v>-0.25218335626416399</v>
      </c>
    </row>
    <row r="8493" spans="1:13" x14ac:dyDescent="0.55000000000000004">
      <c r="A8493">
        <v>8488</v>
      </c>
      <c r="C8493">
        <f t="shared" si="402"/>
        <v>-0.22057901151885917</v>
      </c>
      <c r="D8493">
        <f t="shared" si="403"/>
        <v>3.7074707774894107E-4</v>
      </c>
      <c r="E8493" s="2">
        <f t="shared" si="404"/>
        <v>4.7266624017860935E-3</v>
      </c>
      <c r="K8493">
        <v>8488</v>
      </c>
      <c r="L8493" s="2">
        <v>-6.0224319826208896E-4</v>
      </c>
      <c r="M8493" s="9">
        <v>-0.15182828496425399</v>
      </c>
    </row>
    <row r="8494" spans="1:13" x14ac:dyDescent="0.55000000000000004">
      <c r="A8494">
        <v>8489</v>
      </c>
      <c r="C8494">
        <f t="shared" si="402"/>
        <v>-0.28374927655975268</v>
      </c>
      <c r="D8494">
        <f t="shared" si="403"/>
        <v>5.6096994741156606E-5</v>
      </c>
      <c r="E8494" s="2">
        <f t="shared" si="404"/>
        <v>7.3063386764060365E-2</v>
      </c>
      <c r="K8494">
        <v>8489</v>
      </c>
      <c r="L8494" s="2">
        <v>-6.6419381413825105E-4</v>
      </c>
      <c r="M8494" s="9">
        <v>-1.34468778207471E-2</v>
      </c>
    </row>
    <row r="8495" spans="1:13" x14ac:dyDescent="0.55000000000000004">
      <c r="A8495">
        <v>8490</v>
      </c>
      <c r="C8495">
        <f t="shared" si="402"/>
        <v>-0.27570445414706835</v>
      </c>
      <c r="D8495">
        <f t="shared" si="403"/>
        <v>-2.7263225152387294E-4</v>
      </c>
      <c r="E8495" s="2">
        <f t="shared" si="404"/>
        <v>0.16322152469698453</v>
      </c>
      <c r="K8495">
        <v>8490</v>
      </c>
      <c r="L8495" s="2">
        <v>-5.5979296890420105E-4</v>
      </c>
      <c r="M8495" s="9">
        <v>0.12830238329134</v>
      </c>
    </row>
    <row r="8496" spans="1:13" x14ac:dyDescent="0.55000000000000004">
      <c r="A8496">
        <v>8491</v>
      </c>
      <c r="C8496">
        <f t="shared" si="402"/>
        <v>-0.19846362513226218</v>
      </c>
      <c r="D8496">
        <f t="shared" si="403"/>
        <v>-5.3293654928830952E-4</v>
      </c>
      <c r="E8496" s="2">
        <f t="shared" si="404"/>
        <v>0.19042850084027338</v>
      </c>
      <c r="K8496">
        <v>8491</v>
      </c>
      <c r="L8496" s="2">
        <v>-3.1518850190463303E-4</v>
      </c>
      <c r="M8496" s="9">
        <v>0.23791751657790999</v>
      </c>
    </row>
    <row r="8497" spans="1:13" x14ac:dyDescent="0.55000000000000004">
      <c r="A8497">
        <v>8492</v>
      </c>
      <c r="C8497">
        <f t="shared" si="402"/>
        <v>-7.1412609490556028E-2</v>
      </c>
      <c r="D8497">
        <f t="shared" si="403"/>
        <v>-6.5948500659253123E-4</v>
      </c>
      <c r="E8497" s="2">
        <f t="shared" si="404"/>
        <v>0.12913769881446677</v>
      </c>
      <c r="K8497">
        <v>8492</v>
      </c>
      <c r="L8497" s="2">
        <v>8.3568806844622998E-6</v>
      </c>
      <c r="M8497" s="9">
        <v>0.28794473190442199</v>
      </c>
    </row>
    <row r="8498" spans="1:13" x14ac:dyDescent="0.55000000000000004">
      <c r="A8498">
        <v>8493</v>
      </c>
      <c r="C8498">
        <f t="shared" si="402"/>
        <v>7.3561465874905405E-2</v>
      </c>
      <c r="D8498">
        <f t="shared" si="403"/>
        <v>-6.2051662808301278E-4</v>
      </c>
      <c r="E8498" s="2">
        <f t="shared" si="404"/>
        <v>3.6976573608983973E-2</v>
      </c>
      <c r="K8498">
        <v>8493</v>
      </c>
      <c r="L8498" s="2">
        <v>3.2980923066381002E-4</v>
      </c>
      <c r="M8498" s="9">
        <v>0.26585440284603801</v>
      </c>
    </row>
    <row r="8499" spans="1:13" x14ac:dyDescent="0.55000000000000004">
      <c r="A8499">
        <v>8494</v>
      </c>
      <c r="C8499">
        <f t="shared" si="402"/>
        <v>0.20007316385843857</v>
      </c>
      <c r="D8499">
        <f t="shared" si="403"/>
        <v>-4.2581165537739684E-4</v>
      </c>
      <c r="E8499" s="2">
        <f t="shared" si="404"/>
        <v>5.2413406861524065E-4</v>
      </c>
      <c r="K8499">
        <v>8494</v>
      </c>
      <c r="L8499" s="2">
        <v>5.6865881283547795E-4</v>
      </c>
      <c r="M8499" s="9">
        <v>0.17717918935388299</v>
      </c>
    </row>
    <row r="8500" spans="1:13" x14ac:dyDescent="0.55000000000000004">
      <c r="A8500">
        <v>8495</v>
      </c>
      <c r="C8500">
        <f t="shared" si="402"/>
        <v>0.27637071492118598</v>
      </c>
      <c r="D8500">
        <f t="shared" si="403"/>
        <v>-1.242369325696022E-4</v>
      </c>
      <c r="E8500" s="2">
        <f t="shared" si="404"/>
        <v>5.3936516645648011E-2</v>
      </c>
      <c r="K8500">
        <v>8495</v>
      </c>
      <c r="L8500" s="2">
        <v>6.6508426762933702E-4</v>
      </c>
      <c r="M8500" s="9">
        <v>4.4128348748155397E-2</v>
      </c>
    </row>
    <row r="8501" spans="1:13" x14ac:dyDescent="0.55000000000000004">
      <c r="A8501">
        <v>8496</v>
      </c>
      <c r="C8501">
        <f t="shared" si="402"/>
        <v>0.28330504197202949</v>
      </c>
      <c r="D8501">
        <f t="shared" si="403"/>
        <v>2.0851864159720498E-4</v>
      </c>
      <c r="E8501" s="2">
        <f t="shared" si="404"/>
        <v>0.14690336869637585</v>
      </c>
      <c r="K8501">
        <v>8496</v>
      </c>
      <c r="L8501" s="2">
        <v>5.9493524171217002E-4</v>
      </c>
      <c r="M8501" s="9">
        <v>-9.99747105539497E-2</v>
      </c>
    </row>
    <row r="8502" spans="1:13" x14ac:dyDescent="0.55000000000000004">
      <c r="A8502">
        <v>8497</v>
      </c>
      <c r="C8502">
        <f t="shared" si="402"/>
        <v>0.2191357750856143</v>
      </c>
      <c r="D8502">
        <f t="shared" si="403"/>
        <v>4.8894043195685829E-4</v>
      </c>
      <c r="E8502" s="2">
        <f t="shared" si="404"/>
        <v>0.19199668079919008</v>
      </c>
      <c r="K8502">
        <v>8497</v>
      </c>
      <c r="L8502" s="2">
        <v>3.7578099379789498E-4</v>
      </c>
      <c r="M8502" s="9">
        <v>-0.21903848339974</v>
      </c>
    </row>
    <row r="8503" spans="1:13" x14ac:dyDescent="0.55000000000000004">
      <c r="A8503">
        <v>8498</v>
      </c>
      <c r="C8503">
        <f t="shared" si="402"/>
        <v>9.9968047668355736E-2</v>
      </c>
      <c r="D8503">
        <f t="shared" si="403"/>
        <v>6.4664847994191877E-4</v>
      </c>
      <c r="E8503" s="2">
        <f t="shared" si="404"/>
        <v>0.14685048422710856</v>
      </c>
      <c r="K8503">
        <v>8498</v>
      </c>
      <c r="L8503" s="2">
        <v>6.2510064810895403E-5</v>
      </c>
      <c r="M8503" s="9">
        <v>-0.28324270926196399</v>
      </c>
    </row>
    <row r="8504" spans="1:13" x14ac:dyDescent="0.55000000000000004">
      <c r="A8504">
        <v>8499</v>
      </c>
      <c r="C8504">
        <f t="shared" si="402"/>
        <v>-4.4289552554406558E-2</v>
      </c>
      <c r="D8504">
        <f t="shared" si="403"/>
        <v>6.4206138973002948E-4</v>
      </c>
      <c r="E8504" s="2">
        <f t="shared" si="404"/>
        <v>5.3924962162595534E-2</v>
      </c>
      <c r="K8504">
        <v>8499</v>
      </c>
      <c r="L8504" s="2">
        <v>-2.6641689769228201E-4</v>
      </c>
      <c r="M8504" s="9">
        <v>-0.27650704147932698</v>
      </c>
    </row>
    <row r="8505" spans="1:13" x14ac:dyDescent="0.55000000000000004">
      <c r="A8505">
        <v>8500</v>
      </c>
      <c r="C8505">
        <f t="shared" si="402"/>
        <v>-0.17743140863570869</v>
      </c>
      <c r="D8505">
        <f t="shared" si="403"/>
        <v>4.7633042427618451E-4</v>
      </c>
      <c r="E8505" s="2">
        <f t="shared" si="404"/>
        <v>5.330123947292749E-4</v>
      </c>
      <c r="K8505">
        <v>8500</v>
      </c>
      <c r="L8505" s="2">
        <v>-5.2861809543798197E-4</v>
      </c>
      <c r="M8505" s="9">
        <v>-0.200518469833039</v>
      </c>
    </row>
    <row r="8506" spans="1:13" x14ac:dyDescent="0.55000000000000004">
      <c r="A8506">
        <v>8501</v>
      </c>
      <c r="C8506">
        <f t="shared" si="402"/>
        <v>-0.26604172110679736</v>
      </c>
      <c r="D8506">
        <f t="shared" si="403"/>
        <v>1.9105056257772359E-4</v>
      </c>
      <c r="E8506" s="2">
        <f t="shared" si="404"/>
        <v>3.6761511697546857E-2</v>
      </c>
      <c r="K8506">
        <v>8501</v>
      </c>
      <c r="L8506" s="2">
        <v>-6.5842361187265302E-4</v>
      </c>
      <c r="M8506" s="9">
        <v>-7.4308803490789499E-2</v>
      </c>
    </row>
    <row r="8507" spans="1:13" x14ac:dyDescent="0.55000000000000004">
      <c r="A8507">
        <v>8502</v>
      </c>
      <c r="C8507">
        <f t="shared" si="402"/>
        <v>-0.28788116929504876</v>
      </c>
      <c r="D8507">
        <f t="shared" si="403"/>
        <v>-1.4217896329194601E-4</v>
      </c>
      <c r="E8507" s="2">
        <f t="shared" si="404"/>
        <v>0.12844563775225909</v>
      </c>
      <c r="K8507">
        <v>8502</v>
      </c>
      <c r="L8507" s="2">
        <v>-6.2332285015026805E-4</v>
      </c>
      <c r="M8507" s="9">
        <v>7.0511963664079094E-2</v>
      </c>
    </row>
    <row r="8508" spans="1:13" x14ac:dyDescent="0.55000000000000004">
      <c r="A8508">
        <v>8503</v>
      </c>
      <c r="C8508">
        <f t="shared" si="402"/>
        <v>-0.23746851204548258</v>
      </c>
      <c r="D8508">
        <f t="shared" si="403"/>
        <v>-4.3972456627937529E-4</v>
      </c>
      <c r="E8508" s="2">
        <f t="shared" si="404"/>
        <v>0.18934776310679183</v>
      </c>
      <c r="K8508">
        <v>8503</v>
      </c>
      <c r="L8508" s="2">
        <v>-4.3210701379351699E-4</v>
      </c>
      <c r="M8508" s="9">
        <v>0.19767257209481301</v>
      </c>
    </row>
    <row r="8509" spans="1:13" x14ac:dyDescent="0.55000000000000004">
      <c r="A8509">
        <v>8504</v>
      </c>
      <c r="C8509">
        <f t="shared" si="402"/>
        <v>-0.12745626371158064</v>
      </c>
      <c r="D8509">
        <f t="shared" si="403"/>
        <v>-6.2690857178912247E-4</v>
      </c>
      <c r="E8509" s="2">
        <f t="shared" si="404"/>
        <v>0.16223263246865793</v>
      </c>
      <c r="K8509">
        <v>8504</v>
      </c>
      <c r="L8509" s="2">
        <v>-1.3266729523487601E-4</v>
      </c>
      <c r="M8509" s="9">
        <v>0.27532485857279099</v>
      </c>
    </row>
    <row r="8510" spans="1:13" x14ac:dyDescent="0.55000000000000004">
      <c r="A8510">
        <v>8505</v>
      </c>
      <c r="C8510">
        <f t="shared" si="402"/>
        <v>1.4544820249052837E-2</v>
      </c>
      <c r="D8510">
        <f t="shared" si="403"/>
        <v>-6.5675173996402182E-4</v>
      </c>
      <c r="E8510" s="2">
        <f t="shared" si="404"/>
        <v>7.2617048323574851E-2</v>
      </c>
      <c r="K8510">
        <v>8505</v>
      </c>
      <c r="L8510" s="2">
        <v>1.9999977042348799E-4</v>
      </c>
      <c r="M8510" s="9">
        <v>0.28402032622979101</v>
      </c>
    </row>
    <row r="8511" spans="1:13" x14ac:dyDescent="0.55000000000000004">
      <c r="A8511">
        <v>8506</v>
      </c>
      <c r="C8511">
        <f t="shared" si="402"/>
        <v>0.15289546090765949</v>
      </c>
      <c r="D8511">
        <f t="shared" si="403"/>
        <v>-5.2176406463624761E-4</v>
      </c>
      <c r="E8511" s="2">
        <f t="shared" si="404"/>
        <v>4.7177226838637926E-3</v>
      </c>
      <c r="K8511">
        <v>8506</v>
      </c>
      <c r="L8511" s="2">
        <v>4.8257565287078999E-4</v>
      </c>
      <c r="M8511" s="9">
        <v>0.22158114124835199</v>
      </c>
    </row>
    <row r="8512" spans="1:13" x14ac:dyDescent="0.55000000000000004">
      <c r="A8512">
        <v>8507</v>
      </c>
      <c r="C8512">
        <f t="shared" si="402"/>
        <v>0.25287256365904992</v>
      </c>
      <c r="D8512">
        <f t="shared" si="403"/>
        <v>-2.5582460699863493E-4</v>
      </c>
      <c r="E8512" s="2">
        <f t="shared" si="404"/>
        <v>2.2268691203982102E-2</v>
      </c>
      <c r="K8512">
        <v>8507</v>
      </c>
      <c r="L8512" s="2">
        <v>6.4428746937459302E-4</v>
      </c>
      <c r="M8512" s="9">
        <v>0.10364558485165699</v>
      </c>
    </row>
    <row r="8513" spans="1:13" x14ac:dyDescent="0.55000000000000004">
      <c r="A8513">
        <v>8508</v>
      </c>
      <c r="C8513">
        <f t="shared" si="402"/>
        <v>0.28938398306273894</v>
      </c>
      <c r="D8513">
        <f t="shared" si="403"/>
        <v>7.4321434631147E-5</v>
      </c>
      <c r="E8513" s="2">
        <f t="shared" si="404"/>
        <v>0.10865767359845943</v>
      </c>
      <c r="K8513">
        <v>8508</v>
      </c>
      <c r="L8513" s="2">
        <v>6.4463349230424103E-4</v>
      </c>
      <c r="M8513" s="9">
        <v>-4.0248651241662797E-2</v>
      </c>
    </row>
    <row r="8514" spans="1:13" x14ac:dyDescent="0.55000000000000004">
      <c r="A8514">
        <v>8509</v>
      </c>
      <c r="C8514">
        <f t="shared" si="402"/>
        <v>0.2532661224501116</v>
      </c>
      <c r="D8514">
        <f t="shared" si="403"/>
        <v>3.8581436274899675E-4</v>
      </c>
      <c r="E8514" s="2">
        <f t="shared" si="404"/>
        <v>0.18260963443179284</v>
      </c>
      <c r="K8514">
        <v>8509</v>
      </c>
      <c r="L8514" s="2">
        <v>4.8352705807043299E-4</v>
      </c>
      <c r="M8514" s="9">
        <v>-0.174062362947004</v>
      </c>
    </row>
    <row r="8515" spans="1:13" x14ac:dyDescent="0.55000000000000004">
      <c r="A8515">
        <v>8510</v>
      </c>
      <c r="C8515">
        <f t="shared" si="402"/>
        <v>0.15358380352879325</v>
      </c>
      <c r="D8515">
        <f t="shared" si="403"/>
        <v>6.0047601813836089E-4</v>
      </c>
      <c r="E8515" s="2">
        <f t="shared" si="404"/>
        <v>0.17461105758352904</v>
      </c>
      <c r="K8515">
        <v>8510</v>
      </c>
      <c r="L8515" s="2">
        <v>2.0131827255878701E-4</v>
      </c>
      <c r="M8515" s="9">
        <v>-0.26428107604776202</v>
      </c>
    </row>
    <row r="8516" spans="1:13" x14ac:dyDescent="0.55000000000000004">
      <c r="A8516">
        <v>8511</v>
      </c>
      <c r="C8516">
        <f t="shared" si="402"/>
        <v>1.535518721146543E-2</v>
      </c>
      <c r="D8516">
        <f t="shared" si="403"/>
        <v>6.6443085000519441E-4</v>
      </c>
      <c r="E8516" s="2">
        <f t="shared" si="404"/>
        <v>9.2211910761907087E-2</v>
      </c>
      <c r="K8516">
        <v>8511</v>
      </c>
      <c r="L8516" s="2">
        <v>-1.3131192320310099E-4</v>
      </c>
      <c r="M8516" s="9">
        <v>-0.28830895417158803</v>
      </c>
    </row>
    <row r="8517" spans="1:13" x14ac:dyDescent="0.55000000000000004">
      <c r="A8517">
        <v>8512</v>
      </c>
      <c r="C8517">
        <f t="shared" si="402"/>
        <v>-0.12672725743427454</v>
      </c>
      <c r="D8517">
        <f t="shared" si="403"/>
        <v>5.6162754361181689E-4</v>
      </c>
      <c r="E8517" s="2">
        <f t="shared" si="404"/>
        <v>1.2859743425145332E-2</v>
      </c>
      <c r="K8517">
        <v>8512</v>
      </c>
      <c r="L8517" s="2">
        <v>-4.3105423319874102E-4</v>
      </c>
      <c r="M8517" s="9">
        <v>-0.24012806618423599</v>
      </c>
    </row>
    <row r="8518" spans="1:13" x14ac:dyDescent="0.55000000000000004">
      <c r="A8518">
        <v>8513</v>
      </c>
      <c r="C8518">
        <f t="shared" ref="C8518:C8581" si="405">$D$1*COS($B$2*(A8518-$L$2)+$B$1)</f>
        <v>-0.23700383166265365</v>
      </c>
      <c r="D8518">
        <f t="shared" ref="D8518:D8581" si="406">$D$2*COS($B$2*(A8518-$L$3)+$B$3)</f>
        <v>3.1786756194120022E-4</v>
      </c>
      <c r="E8518" s="2">
        <f t="shared" ref="E8518:E8581" si="407">(M8518-C8518)^2</f>
        <v>1.1066664920570452E-2</v>
      </c>
      <c r="K8518">
        <v>8513</v>
      </c>
      <c r="L8518" s="2">
        <v>-6.2283633642343001E-4</v>
      </c>
      <c r="M8518" s="9">
        <v>-0.13180561437466701</v>
      </c>
    </row>
    <row r="8519" spans="1:13" x14ac:dyDescent="0.55000000000000004">
      <c r="A8519">
        <v>8514</v>
      </c>
      <c r="C8519">
        <f t="shared" si="405"/>
        <v>-0.28779743978766142</v>
      </c>
      <c r="D8519">
        <f t="shared" si="406"/>
        <v>-5.6704776503826888E-6</v>
      </c>
      <c r="E8519" s="2">
        <f t="shared" si="407"/>
        <v>8.8402637889999469E-2</v>
      </c>
      <c r="K8519">
        <v>8514</v>
      </c>
      <c r="L8519" s="2">
        <v>-6.58625215394751E-4</v>
      </c>
      <c r="M8519" s="9">
        <v>9.5283712177060206E-3</v>
      </c>
    </row>
    <row r="8520" spans="1:13" x14ac:dyDescent="0.55000000000000004">
      <c r="A8520">
        <v>8515</v>
      </c>
      <c r="C8520">
        <f t="shared" si="405"/>
        <v>-0.26635995681708724</v>
      </c>
      <c r="D8520">
        <f t="shared" si="406"/>
        <v>-3.2778534688441532E-4</v>
      </c>
      <c r="E8520" s="2">
        <f t="shared" si="407"/>
        <v>0.17208880231251522</v>
      </c>
      <c r="K8520">
        <v>8515</v>
      </c>
      <c r="L8520" s="2">
        <v>-5.2945732335624998E-4</v>
      </c>
      <c r="M8520" s="9">
        <v>0.148475917128881</v>
      </c>
    </row>
    <row r="8521" spans="1:13" x14ac:dyDescent="0.55000000000000004">
      <c r="A8521">
        <v>8516</v>
      </c>
      <c r="C8521">
        <f t="shared" si="405"/>
        <v>-0.17807173910784088</v>
      </c>
      <c r="D8521">
        <f t="shared" si="406"/>
        <v>-5.6763300321736843E-4</v>
      </c>
      <c r="E8521" s="2">
        <f t="shared" si="407"/>
        <v>0.18344816057182797</v>
      </c>
      <c r="K8521">
        <v>8516</v>
      </c>
      <c r="L8521" s="2">
        <v>-2.6768356016839599E-4</v>
      </c>
      <c r="M8521" s="9">
        <v>0.25023674851740801</v>
      </c>
    </row>
    <row r="8522" spans="1:13" x14ac:dyDescent="0.55000000000000004">
      <c r="A8522">
        <v>8517</v>
      </c>
      <c r="C8522">
        <f t="shared" si="405"/>
        <v>-4.5091268336971323E-2</v>
      </c>
      <c r="D8522">
        <f t="shared" si="406"/>
        <v>-6.650167404971336E-4</v>
      </c>
      <c r="E8522" s="2">
        <f t="shared" si="407"/>
        <v>0.11183372812547908</v>
      </c>
      <c r="K8522">
        <v>8517</v>
      </c>
      <c r="L8522" s="2">
        <v>6.11332112518803E-5</v>
      </c>
      <c r="M8522" s="9">
        <v>0.28932423388366302</v>
      </c>
    </row>
    <row r="8523" spans="1:13" x14ac:dyDescent="0.55000000000000004">
      <c r="A8523">
        <v>8518</v>
      </c>
      <c r="C8523">
        <f t="shared" si="405"/>
        <v>9.9206160337954249E-2</v>
      </c>
      <c r="D8523">
        <f t="shared" si="406"/>
        <v>-5.9549529335280269E-4</v>
      </c>
      <c r="E8523" s="2">
        <f t="shared" si="407"/>
        <v>2.4568214346602783E-2</v>
      </c>
      <c r="K8523">
        <v>8518</v>
      </c>
      <c r="L8523" s="2">
        <v>3.7463879067121399E-4</v>
      </c>
      <c r="M8523" s="9">
        <v>0.255948670036513</v>
      </c>
    </row>
    <row r="8524" spans="1:13" x14ac:dyDescent="0.55000000000000004">
      <c r="A8524">
        <v>8519</v>
      </c>
      <c r="C8524">
        <f t="shared" si="405"/>
        <v>0.21860493386799618</v>
      </c>
      <c r="D8524">
        <f t="shared" si="406"/>
        <v>-3.7651707962176772E-4</v>
      </c>
      <c r="E8524" s="2">
        <f t="shared" si="407"/>
        <v>3.6163096162913962E-3</v>
      </c>
      <c r="K8524">
        <v>8519</v>
      </c>
      <c r="L8524" s="2">
        <v>5.9431376087661298E-4</v>
      </c>
      <c r="M8524" s="9">
        <v>0.15846917398844201</v>
      </c>
    </row>
    <row r="8525" spans="1:13" x14ac:dyDescent="0.55000000000000004">
      <c r="A8525">
        <v>8520</v>
      </c>
      <c r="C8525">
        <f t="shared" si="405"/>
        <v>0.28313847682357179</v>
      </c>
      <c r="D8525">
        <f t="shared" si="406"/>
        <v>-6.3041015256002674E-5</v>
      </c>
      <c r="E8525" s="2">
        <f t="shared" si="407"/>
        <v>6.8559340686812395E-2</v>
      </c>
      <c r="K8525">
        <v>8520</v>
      </c>
      <c r="L8525" s="2">
        <v>6.6513916281555805E-4</v>
      </c>
      <c r="M8525" s="9">
        <v>2.13000902435816E-2</v>
      </c>
    </row>
    <row r="8526" spans="1:13" x14ac:dyDescent="0.55000000000000004">
      <c r="A8526">
        <v>8521</v>
      </c>
      <c r="C8526">
        <f t="shared" si="405"/>
        <v>0.27661023018322556</v>
      </c>
      <c r="D8526">
        <f t="shared" si="406"/>
        <v>2.6625701513097264E-4</v>
      </c>
      <c r="E8526" s="2">
        <f t="shared" si="407"/>
        <v>0.15825594949366004</v>
      </c>
      <c r="K8526">
        <v>8521</v>
      </c>
      <c r="L8526" s="2">
        <v>5.69376335203543E-4</v>
      </c>
      <c r="M8526" s="9">
        <v>-0.12120373323895001</v>
      </c>
    </row>
    <row r="8527" spans="1:13" x14ac:dyDescent="0.55000000000000004">
      <c r="A8527">
        <v>8522</v>
      </c>
      <c r="C8527">
        <f t="shared" si="405"/>
        <v>0.2006586462487962</v>
      </c>
      <c r="D8527">
        <f t="shared" si="406"/>
        <v>5.2873014698229476E-4</v>
      </c>
      <c r="E8527" s="2">
        <f t="shared" si="407"/>
        <v>0.18836465934322077</v>
      </c>
      <c r="K8527">
        <v>8522</v>
      </c>
      <c r="L8527" s="2">
        <v>3.3100967228545002E-4</v>
      </c>
      <c r="M8527" s="9">
        <v>-0.233351329838414</v>
      </c>
    </row>
    <row r="8528" spans="1:13" x14ac:dyDescent="0.55000000000000004">
      <c r="A8528">
        <v>8523</v>
      </c>
      <c r="C8528">
        <f t="shared" si="405"/>
        <v>7.434597165459092E-2</v>
      </c>
      <c r="D8528">
        <f t="shared" si="406"/>
        <v>6.58503156688286E-4</v>
      </c>
      <c r="E8528" s="2">
        <f t="shared" si="407"/>
        <v>0.13061040085624578</v>
      </c>
      <c r="K8528">
        <v>8523</v>
      </c>
      <c r="L8528" s="2">
        <v>9.7395835085398207E-6</v>
      </c>
      <c r="M8528" s="9">
        <v>-0.28705463827329197</v>
      </c>
    </row>
    <row r="8529" spans="1:13" x14ac:dyDescent="0.55000000000000004">
      <c r="A8529">
        <v>8524</v>
      </c>
      <c r="C8529">
        <f t="shared" si="405"/>
        <v>-7.0625974736173908E-2</v>
      </c>
      <c r="D8529">
        <f t="shared" si="406"/>
        <v>6.2300575421074891E-4</v>
      </c>
      <c r="E8529" s="2">
        <f t="shared" si="407"/>
        <v>3.9298049733641545E-2</v>
      </c>
      <c r="K8529">
        <v>8524</v>
      </c>
      <c r="L8529" s="2">
        <v>-3.1396984437807499E-4</v>
      </c>
      <c r="M8529" s="9">
        <v>-0.26886333179493199</v>
      </c>
    </row>
    <row r="8530" spans="1:13" x14ac:dyDescent="0.55000000000000004">
      <c r="A8530">
        <v>8525</v>
      </c>
      <c r="C8530">
        <f t="shared" si="405"/>
        <v>-0.19787229014558833</v>
      </c>
      <c r="D8530">
        <f t="shared" si="406"/>
        <v>4.3114703934566827E-4</v>
      </c>
      <c r="E8530" s="2">
        <f t="shared" si="407"/>
        <v>2.11375373225084E-4</v>
      </c>
      <c r="K8530">
        <v>8525</v>
      </c>
      <c r="L8530" s="2">
        <v>-5.5904357701269105E-4</v>
      </c>
      <c r="M8530" s="9">
        <v>-0.183333535961509</v>
      </c>
    </row>
    <row r="8531" spans="1:13" x14ac:dyDescent="0.55000000000000004">
      <c r="A8531">
        <v>8526</v>
      </c>
      <c r="C8531">
        <f t="shared" si="405"/>
        <v>-0.2754568315454054</v>
      </c>
      <c r="D8531">
        <f t="shared" si="406"/>
        <v>1.3107950546334377E-4</v>
      </c>
      <c r="E8531" s="2">
        <f t="shared" si="407"/>
        <v>4.9983595345259278E-2</v>
      </c>
      <c r="K8531">
        <v>8526</v>
      </c>
      <c r="L8531" s="2">
        <v>-6.6410137772990601E-4</v>
      </c>
      <c r="M8531" s="9">
        <v>-5.1886718727839197E-2</v>
      </c>
    </row>
    <row r="8532" spans="1:13" x14ac:dyDescent="0.55000000000000004">
      <c r="A8532">
        <v>8527</v>
      </c>
      <c r="C8532">
        <f t="shared" si="405"/>
        <v>-0.28390751439746309</v>
      </c>
      <c r="D8532">
        <f t="shared" si="406"/>
        <v>-2.0188622134429838E-4</v>
      </c>
      <c r="E8532" s="2">
        <f t="shared" si="407"/>
        <v>0.14172436288006149</v>
      </c>
      <c r="K8532">
        <v>8527</v>
      </c>
      <c r="L8532" s="2">
        <v>-6.02830868608816E-4</v>
      </c>
      <c r="M8532" s="9">
        <v>9.25554490930528E-2</v>
      </c>
    </row>
    <row r="8533" spans="1:13" x14ac:dyDescent="0.55000000000000004">
      <c r="A8533">
        <v>8528</v>
      </c>
      <c r="C8533">
        <f t="shared" si="405"/>
        <v>-0.22110339543263147</v>
      </c>
      <c r="D8533">
        <f t="shared" si="406"/>
        <v>-4.8418276202792014E-4</v>
      </c>
      <c r="E8533" s="2">
        <f t="shared" si="407"/>
        <v>0.18915534198739622</v>
      </c>
      <c r="K8533">
        <v>8528</v>
      </c>
      <c r="L8533" s="2">
        <v>-3.9057762875343899E-4</v>
      </c>
      <c r="M8533" s="9">
        <v>0.21381653051626801</v>
      </c>
    </row>
    <row r="8534" spans="1:13" x14ac:dyDescent="0.55000000000000004">
      <c r="A8534">
        <v>8529</v>
      </c>
      <c r="C8534">
        <f t="shared" si="405"/>
        <v>-0.10280698470400129</v>
      </c>
      <c r="D8534">
        <f t="shared" si="406"/>
        <v>-6.4495963520538749E-4</v>
      </c>
      <c r="E8534" s="2">
        <f t="shared" si="407"/>
        <v>0.14771179351427643</v>
      </c>
      <c r="K8534">
        <v>8529</v>
      </c>
      <c r="L8534" s="2">
        <v>-8.0501798809061995E-5</v>
      </c>
      <c r="M8534" s="9">
        <v>0.28152593545022703</v>
      </c>
    </row>
    <row r="8535" spans="1:13" x14ac:dyDescent="0.55000000000000004">
      <c r="A8535">
        <v>8530</v>
      </c>
      <c r="C8535">
        <f t="shared" si="405"/>
        <v>4.1291812186034865E-2</v>
      </c>
      <c r="D8535">
        <f t="shared" si="406"/>
        <v>-6.4386523461675189E-4</v>
      </c>
      <c r="E8535" s="2">
        <f t="shared" si="407"/>
        <v>5.6374719729624448E-2</v>
      </c>
      <c r="K8535">
        <v>8530</v>
      </c>
      <c r="L8535" s="2">
        <v>2.4973620604394799E-4</v>
      </c>
      <c r="M8535" s="9">
        <v>0.278725423390566</v>
      </c>
    </row>
    <row r="8536" spans="1:13" x14ac:dyDescent="0.55000000000000004">
      <c r="A8536">
        <v>8531</v>
      </c>
      <c r="C8536">
        <f t="shared" si="405"/>
        <v>0.17502723457971878</v>
      </c>
      <c r="D8536">
        <f t="shared" si="406"/>
        <v>-4.8117423174162655E-4</v>
      </c>
      <c r="E8536" s="2">
        <f t="shared" si="407"/>
        <v>9.6653620377772065E-4</v>
      </c>
      <c r="K8536">
        <v>8531</v>
      </c>
      <c r="L8536" s="2">
        <v>5.17426228842305E-4</v>
      </c>
      <c r="M8536" s="9">
        <v>0.20611639995574199</v>
      </c>
    </row>
    <row r="8537" spans="1:13" x14ac:dyDescent="0.55000000000000004">
      <c r="A8537">
        <v>8532</v>
      </c>
      <c r="C8537">
        <f t="shared" si="405"/>
        <v>0.26483451037527445</v>
      </c>
      <c r="D8537">
        <f t="shared" si="406"/>
        <v>-1.9771863904741977E-4</v>
      </c>
      <c r="E8537" s="2">
        <f t="shared" si="407"/>
        <v>3.3470799418413362E-2</v>
      </c>
      <c r="K8537">
        <v>8532</v>
      </c>
      <c r="L8537" s="2">
        <v>6.5552364274781903E-4</v>
      </c>
      <c r="M8537" s="9">
        <v>8.1884245498687405E-2</v>
      </c>
    </row>
    <row r="8538" spans="1:13" x14ac:dyDescent="0.55000000000000004">
      <c r="A8538">
        <v>8533</v>
      </c>
      <c r="C8538">
        <f t="shared" si="405"/>
        <v>0.28817390633557793</v>
      </c>
      <c r="D8538">
        <f t="shared" si="406"/>
        <v>1.3536016445996838E-4</v>
      </c>
      <c r="E8538" s="2">
        <f t="shared" si="407"/>
        <v>0.12322222416556179</v>
      </c>
      <c r="K8538">
        <v>8533</v>
      </c>
      <c r="L8538" s="2">
        <v>6.2944109375369503E-4</v>
      </c>
      <c r="M8538" s="9">
        <v>-6.2856326216494104E-2</v>
      </c>
    </row>
    <row r="8539" spans="1:13" x14ac:dyDescent="0.55000000000000004">
      <c r="A8539">
        <v>8534</v>
      </c>
      <c r="C8539">
        <f t="shared" si="405"/>
        <v>0.23918772603133875</v>
      </c>
      <c r="D8539">
        <f t="shared" si="406"/>
        <v>4.3446641986303767E-4</v>
      </c>
      <c r="E8539" s="2">
        <f t="shared" si="407"/>
        <v>0.18579709121870433</v>
      </c>
      <c r="K8539">
        <v>8534</v>
      </c>
      <c r="L8539" s="2">
        <v>4.4571111805989801E-4</v>
      </c>
      <c r="M8539" s="9">
        <v>-0.191854141098415</v>
      </c>
    </row>
    <row r="8540" spans="1:13" x14ac:dyDescent="0.55000000000000004">
      <c r="A8540">
        <v>8535</v>
      </c>
      <c r="C8540">
        <f t="shared" si="405"/>
        <v>0.13017046817046943</v>
      </c>
      <c r="D8540">
        <f t="shared" si="406"/>
        <v>6.2453076170599319E-4</v>
      </c>
      <c r="E8540" s="2">
        <f t="shared" si="407"/>
        <v>0.16238592047483613</v>
      </c>
      <c r="K8540">
        <v>8535</v>
      </c>
      <c r="L8540" s="2">
        <v>1.5035002785696101E-4</v>
      </c>
      <c r="M8540" s="9">
        <v>-0.27280089616555397</v>
      </c>
    </row>
    <row r="8541" spans="1:13" x14ac:dyDescent="0.55000000000000004">
      <c r="A8541">
        <v>8536</v>
      </c>
      <c r="C8541">
        <f t="shared" si="405"/>
        <v>-1.1516833425421901E-2</v>
      </c>
      <c r="D8541">
        <f t="shared" si="406"/>
        <v>6.5785104642470641E-4</v>
      </c>
      <c r="E8541" s="2">
        <f t="shared" si="407"/>
        <v>7.5024574093240162E-2</v>
      </c>
      <c r="K8541">
        <v>8536</v>
      </c>
      <c r="L8541" s="2">
        <v>-1.8266715952661001E-4</v>
      </c>
      <c r="M8541" s="9">
        <v>-0.285422974454133</v>
      </c>
    </row>
    <row r="8542" spans="1:13" x14ac:dyDescent="0.55000000000000004">
      <c r="A8542">
        <v>8537</v>
      </c>
      <c r="C8542">
        <f t="shared" si="405"/>
        <v>-0.15031365258711965</v>
      </c>
      <c r="D8542">
        <f t="shared" si="406"/>
        <v>5.260645848906559E-4</v>
      </c>
      <c r="E8542" s="2">
        <f t="shared" si="407"/>
        <v>5.8133679698580262E-3</v>
      </c>
      <c r="K8542">
        <v>8537</v>
      </c>
      <c r="L8542" s="2">
        <v>-4.6993422362195399E-4</v>
      </c>
      <c r="M8542" s="9">
        <v>-0.22655909815508801</v>
      </c>
    </row>
    <row r="8543" spans="1:13" x14ac:dyDescent="0.55000000000000004">
      <c r="A8543">
        <v>8538</v>
      </c>
      <c r="C8543">
        <f t="shared" si="405"/>
        <v>-0.25138491330985524</v>
      </c>
      <c r="D8543">
        <f t="shared" si="406"/>
        <v>2.6224700111068507E-4</v>
      </c>
      <c r="E8543" s="2">
        <f t="shared" si="407"/>
        <v>1.9721377791860131E-2</v>
      </c>
      <c r="K8543">
        <v>8538</v>
      </c>
      <c r="L8543" s="2">
        <v>-6.39503346150903E-4</v>
      </c>
      <c r="M8543" s="9">
        <v>-0.110952090252494</v>
      </c>
    </row>
    <row r="8544" spans="1:13" x14ac:dyDescent="0.55000000000000004">
      <c r="A8544">
        <v>8539</v>
      </c>
      <c r="C8544">
        <f t="shared" si="405"/>
        <v>-0.2893638595653118</v>
      </c>
      <c r="D8544">
        <f t="shared" si="406"/>
        <v>-6.7389052210241977E-5</v>
      </c>
      <c r="E8544" s="2">
        <f t="shared" si="407"/>
        <v>0.10356001332466792</v>
      </c>
      <c r="K8544">
        <v>8539</v>
      </c>
      <c r="L8544" s="2">
        <v>-6.4890488844561597E-4</v>
      </c>
      <c r="M8544" s="9">
        <v>3.2443556950634798E-2</v>
      </c>
    </row>
    <row r="8545" spans="1:13" x14ac:dyDescent="0.55000000000000004">
      <c r="A8545">
        <v>8540</v>
      </c>
      <c r="C8545">
        <f t="shared" si="405"/>
        <v>-0.25471857637817497</v>
      </c>
      <c r="D8545">
        <f t="shared" si="406"/>
        <v>-3.8011187388381712E-4</v>
      </c>
      <c r="E8545" s="2">
        <f t="shared" si="407"/>
        <v>0.17844887102373916</v>
      </c>
      <c r="K8545">
        <v>8540</v>
      </c>
      <c r="L8545" s="2">
        <v>-4.9578417591544799E-4</v>
      </c>
      <c r="M8545" s="9">
        <v>0.167713514050262</v>
      </c>
    </row>
    <row r="8546" spans="1:13" x14ac:dyDescent="0.55000000000000004">
      <c r="A8546">
        <v>8541</v>
      </c>
      <c r="C8546">
        <f t="shared" si="405"/>
        <v>-0.15614429956170292</v>
      </c>
      <c r="D8546">
        <f t="shared" si="406"/>
        <v>-5.9743462733513868E-4</v>
      </c>
      <c r="E8546" s="2">
        <f t="shared" si="407"/>
        <v>0.17399149760229593</v>
      </c>
      <c r="K8546">
        <v>8541</v>
      </c>
      <c r="L8546" s="2">
        <v>-2.18491240905519E-4</v>
      </c>
      <c r="M8546" s="9">
        <v>0.26097858113689398</v>
      </c>
    </row>
    <row r="8547" spans="1:13" x14ac:dyDescent="0.55000000000000004">
      <c r="A8547">
        <v>8542</v>
      </c>
      <c r="C8547">
        <f t="shared" si="405"/>
        <v>-1.8381094815935115E-2</v>
      </c>
      <c r="D8547">
        <f t="shared" si="406"/>
        <v>-6.6481388224810681E-4</v>
      </c>
      <c r="E8547" s="2">
        <f t="shared" si="407"/>
        <v>9.4409345718737298E-2</v>
      </c>
      <c r="K8547">
        <v>8542</v>
      </c>
      <c r="L8547" s="2">
        <v>1.13524180810453E-4</v>
      </c>
      <c r="M8547" s="9">
        <v>0.28887994358421298</v>
      </c>
    </row>
    <row r="8548" spans="1:13" x14ac:dyDescent="0.55000000000000004">
      <c r="A8548">
        <v>8543</v>
      </c>
      <c r="C8548">
        <f t="shared" si="405"/>
        <v>0.12399537728589509</v>
      </c>
      <c r="D8548">
        <f t="shared" si="406"/>
        <v>-5.6533886588157182E-4</v>
      </c>
      <c r="E8548" s="2">
        <f t="shared" si="407"/>
        <v>1.450438564092201E-2</v>
      </c>
      <c r="K8548">
        <v>8543</v>
      </c>
      <c r="L8548" s="2">
        <v>4.1710676718955699E-4</v>
      </c>
      <c r="M8548" s="9">
        <v>0.24442953207979901</v>
      </c>
    </row>
    <row r="8549" spans="1:13" x14ac:dyDescent="0.55000000000000004">
      <c r="A8549">
        <v>8544</v>
      </c>
      <c r="C8549">
        <f t="shared" si="405"/>
        <v>0.23525162330414312</v>
      </c>
      <c r="D8549">
        <f t="shared" si="406"/>
        <v>-3.2397571057655582E-4</v>
      </c>
      <c r="E8549" s="2">
        <f t="shared" si="407"/>
        <v>9.3105893802323848E-3</v>
      </c>
      <c r="K8549">
        <v>8544</v>
      </c>
      <c r="L8549" s="2">
        <v>6.1622237618350897E-4</v>
      </c>
      <c r="M8549" s="9">
        <v>0.13876022793526899</v>
      </c>
    </row>
    <row r="8550" spans="1:13" x14ac:dyDescent="0.55000000000000004">
      <c r="A8550">
        <v>8545</v>
      </c>
      <c r="C8550">
        <f t="shared" si="405"/>
        <v>0.28746467058382458</v>
      </c>
      <c r="D8550">
        <f t="shared" si="406"/>
        <v>-1.3014807829709849E-6</v>
      </c>
      <c r="E8550" s="2">
        <f t="shared" si="407"/>
        <v>8.3594483820290083E-2</v>
      </c>
      <c r="K8550">
        <v>8545</v>
      </c>
      <c r="L8550" s="2">
        <v>6.61001268296212E-4</v>
      </c>
      <c r="M8550" s="9">
        <v>-1.6624361016089699E-3</v>
      </c>
    </row>
    <row r="8551" spans="1:13" x14ac:dyDescent="0.55000000000000004">
      <c r="A8551">
        <v>8546</v>
      </c>
      <c r="C8551">
        <f t="shared" si="405"/>
        <v>0.26753014482305787</v>
      </c>
      <c r="D8551">
        <f t="shared" si="406"/>
        <v>3.2169939324562139E-4</v>
      </c>
      <c r="E8551" s="2">
        <f t="shared" si="407"/>
        <v>0.16744372136926827</v>
      </c>
      <c r="K8551">
        <v>8546</v>
      </c>
      <c r="L8551" s="2">
        <v>5.4022829220995796E-4</v>
      </c>
      <c r="M8551" s="9">
        <v>-0.14166873270383401</v>
      </c>
    </row>
    <row r="8552" spans="1:13" x14ac:dyDescent="0.55000000000000004">
      <c r="A8552">
        <v>8547</v>
      </c>
      <c r="C8552">
        <f t="shared" si="405"/>
        <v>0.18045119180021077</v>
      </c>
      <c r="D8552">
        <f t="shared" si="406"/>
        <v>5.6396050046443353E-4</v>
      </c>
      <c r="E8552" s="2">
        <f t="shared" si="407"/>
        <v>0.18202545100701351</v>
      </c>
      <c r="K8552">
        <v>8547</v>
      </c>
      <c r="L8552" s="2">
        <v>2.8415178900670297E-4</v>
      </c>
      <c r="M8552" s="9">
        <v>-0.24619321635137101</v>
      </c>
    </row>
    <row r="8553" spans="1:13" x14ac:dyDescent="0.55000000000000004">
      <c r="A8553">
        <v>8548</v>
      </c>
      <c r="C8553">
        <f t="shared" si="405"/>
        <v>4.8082793244838828E-2</v>
      </c>
      <c r="D8553">
        <f t="shared" si="406"/>
        <v>6.6467940941082842E-4</v>
      </c>
      <c r="E8553" s="2">
        <f t="shared" si="407"/>
        <v>0.11366329527234102</v>
      </c>
      <c r="K8553">
        <v>8548</v>
      </c>
      <c r="L8553" s="2">
        <v>-4.3092292503004999E-5</v>
      </c>
      <c r="M8553" s="9">
        <v>-0.289057081691872</v>
      </c>
    </row>
    <row r="8554" spans="1:13" x14ac:dyDescent="0.55000000000000004">
      <c r="A8554">
        <v>8549</v>
      </c>
      <c r="C8554">
        <f t="shared" si="405"/>
        <v>-9.6353372910121984E-2</v>
      </c>
      <c r="D8554">
        <f t="shared" si="406"/>
        <v>5.9857779692541464E-4</v>
      </c>
      <c r="E8554" s="2">
        <f t="shared" si="407"/>
        <v>2.6624917145320295E-2</v>
      </c>
      <c r="K8554">
        <v>8549</v>
      </c>
      <c r="L8554" s="2">
        <v>-3.5954364203016101E-4</v>
      </c>
      <c r="M8554" s="9">
        <v>-0.25952480774269399</v>
      </c>
    </row>
    <row r="8555" spans="1:13" x14ac:dyDescent="0.55000000000000004">
      <c r="A8555">
        <v>8550</v>
      </c>
      <c r="C8555">
        <f t="shared" si="405"/>
        <v>-0.21660687343259719</v>
      </c>
      <c r="D8555">
        <f t="shared" si="406"/>
        <v>3.8224577443059135E-4</v>
      </c>
      <c r="E8555" s="2">
        <f t="shared" si="407"/>
        <v>2.6639985662686131E-3</v>
      </c>
      <c r="K8555">
        <v>8550</v>
      </c>
      <c r="L8555" s="2">
        <v>-5.8594505596403705E-4</v>
      </c>
      <c r="M8555" s="9">
        <v>-0.16499293571933399</v>
      </c>
    </row>
    <row r="8556" spans="1:13" x14ac:dyDescent="0.55000000000000004">
      <c r="A8556">
        <v>8551</v>
      </c>
      <c r="C8556">
        <f t="shared" si="405"/>
        <v>-0.28249661443411894</v>
      </c>
      <c r="D8556">
        <f t="shared" si="406"/>
        <v>6.9978119655328722E-5</v>
      </c>
      <c r="E8556" s="2">
        <f t="shared" si="407"/>
        <v>6.4190810766158443E-2</v>
      </c>
      <c r="K8556">
        <v>8551</v>
      </c>
      <c r="L8556" s="2">
        <v>-6.6559289569249002E-4</v>
      </c>
      <c r="M8556" s="9">
        <v>-2.9137559403203499E-2</v>
      </c>
    </row>
    <row r="8557" spans="1:13" x14ac:dyDescent="0.55000000000000004">
      <c r="A8557">
        <v>8552</v>
      </c>
      <c r="C8557">
        <f t="shared" si="405"/>
        <v>-0.27748565977004358</v>
      </c>
      <c r="D8557">
        <f t="shared" si="406"/>
        <v>-2.5985256812277607E-4</v>
      </c>
      <c r="E8557" s="2">
        <f t="shared" si="407"/>
        <v>0.15327315764852201</v>
      </c>
      <c r="K8557">
        <v>8552</v>
      </c>
      <c r="L8557" s="2">
        <v>-5.7853886565620001E-4</v>
      </c>
      <c r="M8557" s="9">
        <v>0.114015499421755</v>
      </c>
    </row>
    <row r="8558" spans="1:13" x14ac:dyDescent="0.55000000000000004">
      <c r="A8558">
        <v>8553</v>
      </c>
      <c r="C8558">
        <f t="shared" si="405"/>
        <v>-0.20283165343822843</v>
      </c>
      <c r="D8558">
        <f t="shared" si="406"/>
        <v>-5.2446573856924298E-4</v>
      </c>
      <c r="E8558" s="2">
        <f t="shared" si="407"/>
        <v>0.18614420346404154</v>
      </c>
      <c r="K8558">
        <v>8553</v>
      </c>
      <c r="L8558" s="2">
        <v>-3.4658618772175401E-4</v>
      </c>
      <c r="M8558" s="9">
        <v>0.228612669115727</v>
      </c>
    </row>
    <row r="8559" spans="1:13" x14ac:dyDescent="0.55000000000000004">
      <c r="A8559">
        <v>8554</v>
      </c>
      <c r="C8559">
        <f t="shared" si="405"/>
        <v>-7.7271177445447189E-2</v>
      </c>
      <c r="D8559">
        <f t="shared" si="406"/>
        <v>-6.5744906349545775E-4</v>
      </c>
      <c r="E8559" s="2">
        <f t="shared" si="407"/>
        <v>0.13193135095411171</v>
      </c>
      <c r="K8559">
        <v>8554</v>
      </c>
      <c r="L8559" s="2">
        <v>-2.78288490077799E-5</v>
      </c>
      <c r="M8559" s="9">
        <v>0.285952377619628</v>
      </c>
    </row>
    <row r="8560" spans="1:13" x14ac:dyDescent="0.55000000000000004">
      <c r="A8560">
        <v>8555</v>
      </c>
      <c r="C8560">
        <f t="shared" si="405"/>
        <v>6.7682735338952679E-2</v>
      </c>
      <c r="D8560">
        <f t="shared" si="406"/>
        <v>-6.2542653141102239E-4</v>
      </c>
      <c r="E8560" s="2">
        <f t="shared" si="407"/>
        <v>4.1612248071678369E-2</v>
      </c>
      <c r="K8560">
        <v>8555</v>
      </c>
      <c r="L8560" s="2">
        <v>2.9789839757783898E-4</v>
      </c>
      <c r="M8560" s="9">
        <v>0.27167353922892801</v>
      </c>
    </row>
    <row r="8561" spans="1:13" x14ac:dyDescent="0.55000000000000004">
      <c r="A8561">
        <v>8556</v>
      </c>
      <c r="C8561">
        <f t="shared" si="405"/>
        <v>0.19564970819214059</v>
      </c>
      <c r="D8561">
        <f t="shared" si="406"/>
        <v>-4.3643512288770971E-4</v>
      </c>
      <c r="E8561" s="2">
        <f t="shared" si="407"/>
        <v>3.9656372611130686E-5</v>
      </c>
      <c r="K8561">
        <v>8556</v>
      </c>
      <c r="L8561" s="2">
        <v>5.4901514246259503E-4</v>
      </c>
      <c r="M8561" s="9">
        <v>0.18935237759806101</v>
      </c>
    </row>
    <row r="8562" spans="1:13" x14ac:dyDescent="0.55000000000000004">
      <c r="A8562">
        <v>8557</v>
      </c>
      <c r="C8562">
        <f t="shared" si="405"/>
        <v>0.27451272825773609</v>
      </c>
      <c r="D8562">
        <f t="shared" si="406"/>
        <v>-1.3790769784205771E-4</v>
      </c>
      <c r="E8562" s="2">
        <f t="shared" si="407"/>
        <v>4.6184584502139768E-2</v>
      </c>
      <c r="K8562">
        <v>8557</v>
      </c>
      <c r="L8562" s="2">
        <v>6.62627639074915E-4</v>
      </c>
      <c r="M8562" s="9">
        <v>5.9606738340889497E-2</v>
      </c>
    </row>
    <row r="8563" spans="1:13" x14ac:dyDescent="0.55000000000000004">
      <c r="A8563">
        <v>8558</v>
      </c>
      <c r="C8563">
        <f t="shared" si="405"/>
        <v>0.28447883980061561</v>
      </c>
      <c r="D8563">
        <f t="shared" si="406"/>
        <v>1.952316524890633E-4</v>
      </c>
      <c r="E8563" s="2">
        <f t="shared" si="407"/>
        <v>0.13656470295486273</v>
      </c>
      <c r="K8563">
        <v>8558</v>
      </c>
      <c r="L8563" s="2">
        <v>6.1028093283748103E-4</v>
      </c>
      <c r="M8563" s="9">
        <v>-8.5067778307117495E-2</v>
      </c>
    </row>
    <row r="8564" spans="1:13" x14ac:dyDescent="0.55000000000000004">
      <c r="A8564">
        <v>8559</v>
      </c>
      <c r="C8564">
        <f t="shared" si="405"/>
        <v>0.22304675889304035</v>
      </c>
      <c r="D8564">
        <f t="shared" si="406"/>
        <v>4.7937197321162547E-4</v>
      </c>
      <c r="E8564" s="2">
        <f t="shared" si="407"/>
        <v>0.18617783908411037</v>
      </c>
      <c r="K8564">
        <v>8559</v>
      </c>
      <c r="L8564" s="2">
        <v>4.05085581062849E-4</v>
      </c>
      <c r="M8564" s="9">
        <v>-0.208436542155923</v>
      </c>
    </row>
    <row r="8565" spans="1:13" x14ac:dyDescent="0.55000000000000004">
      <c r="A8565">
        <v>8560</v>
      </c>
      <c r="C8565">
        <f t="shared" si="405"/>
        <v>0.10563464295595555</v>
      </c>
      <c r="D8565">
        <f t="shared" si="406"/>
        <v>6.4320003301754055E-4</v>
      </c>
      <c r="E8565" s="2">
        <f t="shared" si="407"/>
        <v>0.14840656299287319</v>
      </c>
      <c r="K8565">
        <v>8560</v>
      </c>
      <c r="L8565" s="2">
        <v>9.8434032542523106E-5</v>
      </c>
      <c r="M8565" s="9">
        <v>-0.27960108097534497</v>
      </c>
    </row>
    <row r="8566" spans="1:13" x14ac:dyDescent="0.55000000000000004">
      <c r="A8566">
        <v>8561</v>
      </c>
      <c r="C8566">
        <f t="shared" si="405"/>
        <v>-3.8289541761468947E-2</v>
      </c>
      <c r="D8566">
        <f t="shared" si="406"/>
        <v>6.4559844211703097E-4</v>
      </c>
      <c r="E8566" s="2">
        <f t="shared" si="407"/>
        <v>5.8781155277937772E-2</v>
      </c>
      <c r="K8566">
        <v>8561</v>
      </c>
      <c r="L8566" s="2">
        <v>-2.3287093006848299E-4</v>
      </c>
      <c r="M8566" s="9">
        <v>-0.280737794545311</v>
      </c>
    </row>
    <row r="8567" spans="1:13" x14ac:dyDescent="0.55000000000000004">
      <c r="A8567">
        <v>8562</v>
      </c>
      <c r="C8567">
        <f t="shared" si="405"/>
        <v>-0.17260385857626781</v>
      </c>
      <c r="D8567">
        <f t="shared" si="406"/>
        <v>4.8596525038057721E-4</v>
      </c>
      <c r="E8567" s="2">
        <f t="shared" si="407"/>
        <v>1.5177356846160729E-3</v>
      </c>
      <c r="K8567">
        <v>8562</v>
      </c>
      <c r="L8567" s="2">
        <v>-5.0585192361746797E-4</v>
      </c>
      <c r="M8567" s="9">
        <v>-0.21156198590056399</v>
      </c>
    </row>
    <row r="8568" spans="1:13" x14ac:dyDescent="0.55000000000000004">
      <c r="A8568">
        <v>8563</v>
      </c>
      <c r="C8568">
        <f t="shared" si="405"/>
        <v>-0.26359824508909147</v>
      </c>
      <c r="D8568">
        <f t="shared" si="406"/>
        <v>2.0436502413332546E-4</v>
      </c>
      <c r="E8568" s="2">
        <f t="shared" si="407"/>
        <v>3.0345319346498961E-2</v>
      </c>
      <c r="K8568">
        <v>8563</v>
      </c>
      <c r="L8568" s="2">
        <v>-6.5213916481894705E-4</v>
      </c>
      <c r="M8568" s="9">
        <v>-8.9399165451743895E-2</v>
      </c>
    </row>
    <row r="8569" spans="1:13" x14ac:dyDescent="0.55000000000000004">
      <c r="A8569">
        <v>8564</v>
      </c>
      <c r="C8569">
        <f t="shared" si="405"/>
        <v>-0.2884350282950463</v>
      </c>
      <c r="D8569">
        <f t="shared" si="406"/>
        <v>-1.2852651548896798E-4</v>
      </c>
      <c r="E8569" s="2">
        <f t="shared" si="407"/>
        <v>0.11805357881198469</v>
      </c>
      <c r="K8569">
        <v>8564</v>
      </c>
      <c r="L8569" s="2">
        <v>-6.35094106613851E-4</v>
      </c>
      <c r="M8569" s="9">
        <v>5.5154230576625503E-2</v>
      </c>
    </row>
    <row r="8570" spans="1:13" x14ac:dyDescent="0.55000000000000004">
      <c r="A8570">
        <v>8565</v>
      </c>
      <c r="C8570">
        <f t="shared" si="405"/>
        <v>-0.24088069912868632</v>
      </c>
      <c r="D8570">
        <f t="shared" si="406"/>
        <v>-4.2916060885674165E-4</v>
      </c>
      <c r="E8570" s="2">
        <f t="shared" si="407"/>
        <v>0.18213656478204424</v>
      </c>
      <c r="K8570">
        <v>8565</v>
      </c>
      <c r="L8570" s="2">
        <v>-4.5898578956951E-4</v>
      </c>
      <c r="M8570" s="9">
        <v>0.185893907405072</v>
      </c>
    </row>
    <row r="8571" spans="1:13" x14ac:dyDescent="0.55000000000000004">
      <c r="A8571">
        <v>8566</v>
      </c>
      <c r="C8571">
        <f t="shared" si="405"/>
        <v>-0.13287039184330346</v>
      </c>
      <c r="D8571">
        <f t="shared" si="406"/>
        <v>-6.220844353893594E-4</v>
      </c>
      <c r="E8571" s="2">
        <f t="shared" si="407"/>
        <v>0.16236523212387277</v>
      </c>
      <c r="K8571">
        <v>8566</v>
      </c>
      <c r="L8571" s="2">
        <v>-1.67921634186363E-4</v>
      </c>
      <c r="M8571" s="9">
        <v>0.27007530192183998</v>
      </c>
    </row>
    <row r="8572" spans="1:13" x14ac:dyDescent="0.55000000000000004">
      <c r="A8572">
        <v>8567</v>
      </c>
      <c r="C8572">
        <f t="shared" si="405"/>
        <v>8.4875831091071954E-3</v>
      </c>
      <c r="D8572">
        <f t="shared" si="406"/>
        <v>-6.5887818113874268E-4</v>
      </c>
      <c r="E8572" s="2">
        <f t="shared" si="407"/>
        <v>7.7354671815881348E-2</v>
      </c>
      <c r="K8572">
        <v>8567</v>
      </c>
      <c r="L8572" s="2">
        <v>1.65199536188949E-4</v>
      </c>
      <c r="M8572" s="9">
        <v>0.28661466164674498</v>
      </c>
    </row>
    <row r="8573" spans="1:13" x14ac:dyDescent="0.55000000000000004">
      <c r="A8573">
        <v>8568</v>
      </c>
      <c r="C8573">
        <f t="shared" si="405"/>
        <v>0.14771535360518886</v>
      </c>
      <c r="D8573">
        <f t="shared" si="406"/>
        <v>-5.3030739147242104E-4</v>
      </c>
      <c r="E8573" s="2">
        <f t="shared" si="407"/>
        <v>6.9980331630642668E-3</v>
      </c>
      <c r="K8573">
        <v>8568</v>
      </c>
      <c r="L8573" s="2">
        <v>4.5694545790221798E-4</v>
      </c>
      <c r="M8573" s="9">
        <v>0.23136960133394599</v>
      </c>
    </row>
    <row r="8574" spans="1:13" x14ac:dyDescent="0.55000000000000004">
      <c r="A8574">
        <v>8569</v>
      </c>
      <c r="C8574">
        <f t="shared" si="405"/>
        <v>0.24986968393897599</v>
      </c>
      <c r="D8574">
        <f t="shared" si="406"/>
        <v>-2.6864062453942289E-4</v>
      </c>
      <c r="E8574" s="2">
        <f t="shared" si="407"/>
        <v>1.7343071240315332E-2</v>
      </c>
      <c r="K8574">
        <v>8569</v>
      </c>
      <c r="L8574" s="2">
        <v>6.3424655500005295E-4</v>
      </c>
      <c r="M8574" s="9">
        <v>0.118176589054258</v>
      </c>
    </row>
    <row r="8575" spans="1:13" x14ac:dyDescent="0.55000000000000004">
      <c r="A8575">
        <v>8570</v>
      </c>
      <c r="C8575">
        <f t="shared" si="405"/>
        <v>0.28931199043912376</v>
      </c>
      <c r="D8575">
        <f t="shared" si="406"/>
        <v>6.0449276657892372E-5</v>
      </c>
      <c r="E8575" s="2">
        <f t="shared" si="407"/>
        <v>9.8549830768872651E-2</v>
      </c>
      <c r="K8575">
        <v>8570</v>
      </c>
      <c r="L8575" s="2">
        <v>6.5269666781814803E-4</v>
      </c>
      <c r="M8575" s="9">
        <v>-2.4614483068404198E-2</v>
      </c>
    </row>
    <row r="8576" spans="1:13" x14ac:dyDescent="0.55000000000000004">
      <c r="A8576">
        <v>8571</v>
      </c>
      <c r="C8576">
        <f t="shared" si="405"/>
        <v>0.25614308555391052</v>
      </c>
      <c r="D8576">
        <f t="shared" si="406"/>
        <v>3.7436768357572122E-4</v>
      </c>
      <c r="E8576" s="2">
        <f t="shared" si="407"/>
        <v>0.17420922879196518</v>
      </c>
      <c r="K8576">
        <v>8571</v>
      </c>
      <c r="L8576" s="2">
        <v>5.0767485114501998E-4</v>
      </c>
      <c r="M8576" s="9">
        <v>-0.161240705209417</v>
      </c>
    </row>
    <row r="8577" spans="1:13" x14ac:dyDescent="0.55000000000000004">
      <c r="A8577">
        <v>8572</v>
      </c>
      <c r="C8577">
        <f t="shared" si="405"/>
        <v>0.15868766526261754</v>
      </c>
      <c r="D8577">
        <f t="shared" si="406"/>
        <v>5.943276929703499E-4</v>
      </c>
      <c r="E8577" s="2">
        <f t="shared" si="407"/>
        <v>0.17319818282258567</v>
      </c>
      <c r="K8577">
        <v>8572</v>
      </c>
      <c r="L8577" s="2">
        <v>2.35502718616489E-4</v>
      </c>
      <c r="M8577" s="9">
        <v>-0.25748319246601498</v>
      </c>
    </row>
    <row r="8578" spans="1:13" x14ac:dyDescent="0.55000000000000004">
      <c r="A8578">
        <v>8573</v>
      </c>
      <c r="C8578">
        <f t="shared" si="405"/>
        <v>2.1404985860994607E-2</v>
      </c>
      <c r="D8578">
        <f t="shared" si="406"/>
        <v>6.6512397886320707E-4</v>
      </c>
      <c r="E8578" s="2">
        <f t="shared" si="407"/>
        <v>9.6498702368109798E-2</v>
      </c>
      <c r="K8578">
        <v>8573</v>
      </c>
      <c r="L8578" s="2">
        <v>-9.5652530742341296E-5</v>
      </c>
      <c r="M8578" s="9">
        <v>-0.28923741685973797</v>
      </c>
    </row>
    <row r="8579" spans="1:13" x14ac:dyDescent="0.55000000000000004">
      <c r="A8579">
        <v>8574</v>
      </c>
      <c r="C8579">
        <f t="shared" si="405"/>
        <v>-0.12124989381043476</v>
      </c>
      <c r="D8579">
        <f t="shared" si="406"/>
        <v>5.6898816576248889E-4</v>
      </c>
      <c r="E8579" s="2">
        <f t="shared" si="407"/>
        <v>1.6205402556777201E-2</v>
      </c>
      <c r="K8579">
        <v>8574</v>
      </c>
      <c r="L8579" s="2">
        <v>-4.02851010391532E-4</v>
      </c>
      <c r="M8579" s="9">
        <v>-0.24855033590227199</v>
      </c>
    </row>
    <row r="8580" spans="1:13" x14ac:dyDescent="0.55000000000000004">
      <c r="A8580">
        <v>8575</v>
      </c>
      <c r="C8580">
        <f t="shared" si="405"/>
        <v>-0.23347360588042249</v>
      </c>
      <c r="D8580">
        <f t="shared" si="406"/>
        <v>3.3004831637431774E-4</v>
      </c>
      <c r="E8580" s="2">
        <f t="shared" si="407"/>
        <v>7.7196123352827831E-3</v>
      </c>
      <c r="K8580">
        <v>8575</v>
      </c>
      <c r="L8580" s="2">
        <v>-6.0915295538192999E-4</v>
      </c>
      <c r="M8580" s="9">
        <v>-0.145612281423738</v>
      </c>
    </row>
    <row r="8581" spans="1:13" x14ac:dyDescent="0.55000000000000004">
      <c r="A8581">
        <v>8576</v>
      </c>
      <c r="C8581">
        <f t="shared" si="405"/>
        <v>-0.2871003641075639</v>
      </c>
      <c r="D8581">
        <f t="shared" si="406"/>
        <v>8.273296442713608E-6</v>
      </c>
      <c r="E8581" s="2">
        <f t="shared" si="407"/>
        <v>7.8902358524936281E-2</v>
      </c>
      <c r="K8581">
        <v>8576</v>
      </c>
      <c r="L8581" s="2">
        <v>-6.6288876378633695E-4</v>
      </c>
      <c r="M8581" s="9">
        <v>-6.2047277496164099E-3</v>
      </c>
    </row>
    <row r="8582" spans="1:13" x14ac:dyDescent="0.55000000000000004">
      <c r="A8582">
        <v>8577</v>
      </c>
      <c r="C8582">
        <f t="shared" ref="C8582:C8645" si="408">$D$1*COS($B$2*(A8582-$L$2)+$B$1)</f>
        <v>-0.26867098254078647</v>
      </c>
      <c r="D8582">
        <f t="shared" ref="D8582:D8645" si="409">$D$2*COS($B$2*(A8582-$L$3)+$B$3)</f>
        <v>-3.1557814650023079E-4</v>
      </c>
      <c r="E8582" s="2">
        <f t="shared" ref="E8582:E8645" si="410">(M8582-C8582)^2</f>
        <v>0.16275400677417115</v>
      </c>
      <c r="K8582">
        <v>8577</v>
      </c>
      <c r="L8582" s="2">
        <v>-5.5059996903711404E-4</v>
      </c>
      <c r="M8582" s="9">
        <v>0.134756838480733</v>
      </c>
    </row>
    <row r="8583" spans="1:13" x14ac:dyDescent="0.55000000000000004">
      <c r="A8583">
        <v>8578</v>
      </c>
      <c r="C8583">
        <f t="shared" si="408"/>
        <v>-0.18281084749177365</v>
      </c>
      <c r="D8583">
        <f t="shared" si="409"/>
        <v>-5.6022612654084327E-4</v>
      </c>
      <c r="E8583" s="2">
        <f t="shared" si="410"/>
        <v>0.18043683016243114</v>
      </c>
      <c r="K8583">
        <v>8578</v>
      </c>
      <c r="L8583" s="2">
        <v>-3.0040999636831599E-4</v>
      </c>
      <c r="M8583" s="9">
        <v>0.24196771854285001</v>
      </c>
    </row>
    <row r="8584" spans="1:13" x14ac:dyDescent="0.55000000000000004">
      <c r="A8584">
        <v>8579</v>
      </c>
      <c r="C8584">
        <f t="shared" si="408"/>
        <v>-5.1069043069249281E-2</v>
      </c>
      <c r="D8584">
        <f t="shared" si="409"/>
        <v>-6.6426915744950297E-4</v>
      </c>
      <c r="E8584" s="2">
        <f t="shared" si="410"/>
        <v>0.11535894713835401</v>
      </c>
      <c r="K8584">
        <v>8579</v>
      </c>
      <c r="L8584" s="2">
        <v>2.5019523499246399E-5</v>
      </c>
      <c r="M8584" s="9">
        <v>0.28857628243715899</v>
      </c>
    </row>
    <row r="8585" spans="1:13" x14ac:dyDescent="0.55000000000000004">
      <c r="A8585">
        <v>8580</v>
      </c>
      <c r="C8585">
        <f t="shared" si="408"/>
        <v>9.3490014713639005E-2</v>
      </c>
      <c r="D8585">
        <f t="shared" si="409"/>
        <v>-6.0159463152122138E-4</v>
      </c>
      <c r="E8585" s="2">
        <f t="shared" si="410"/>
        <v>2.8702835336080541E-2</v>
      </c>
      <c r="K8585">
        <v>8580</v>
      </c>
      <c r="L8585" s="2">
        <v>3.4418274849656698E-4</v>
      </c>
      <c r="M8585" s="9">
        <v>0.262909126197794</v>
      </c>
    </row>
    <row r="8586" spans="1:13" x14ac:dyDescent="0.55000000000000004">
      <c r="A8586">
        <v>8581</v>
      </c>
      <c r="C8586">
        <f t="shared" si="408"/>
        <v>0.21458504941655696</v>
      </c>
      <c r="D8586">
        <f t="shared" si="409"/>
        <v>-3.8793253368981062E-4</v>
      </c>
      <c r="E8586" s="2">
        <f t="shared" si="410"/>
        <v>1.865402107741771E-3</v>
      </c>
      <c r="K8586">
        <v>8581</v>
      </c>
      <c r="L8586" s="2">
        <v>5.77143268978163E-4</v>
      </c>
      <c r="M8586" s="9">
        <v>0.171394748332381</v>
      </c>
    </row>
    <row r="8587" spans="1:13" x14ac:dyDescent="0.55000000000000004">
      <c r="A8587">
        <v>8582</v>
      </c>
      <c r="C8587">
        <f t="shared" si="408"/>
        <v>0.28182375980987867</v>
      </c>
      <c r="D8587">
        <f t="shared" si="409"/>
        <v>-7.6907546871270871E-5</v>
      </c>
      <c r="E8587" s="2">
        <f t="shared" si="410"/>
        <v>5.9961447816673792E-2</v>
      </c>
      <c r="K8587">
        <v>8582</v>
      </c>
      <c r="L8587" s="2">
        <v>6.6555467740726901E-4</v>
      </c>
      <c r="M8587" s="9">
        <v>3.6953492491296702E-2</v>
      </c>
    </row>
    <row r="8588" spans="1:13" x14ac:dyDescent="0.55000000000000004">
      <c r="A8588">
        <v>8583</v>
      </c>
      <c r="C8588">
        <f t="shared" si="408"/>
        <v>0.27833064686559511</v>
      </c>
      <c r="D8588">
        <f t="shared" si="409"/>
        <v>2.5341961312053677E-4</v>
      </c>
      <c r="E8588" s="2">
        <f t="shared" si="410"/>
        <v>0.14828170949563513</v>
      </c>
      <c r="K8588">
        <v>8583</v>
      </c>
      <c r="L8588" s="2">
        <v>5.8727378807825698E-4</v>
      </c>
      <c r="M8588" s="9">
        <v>-0.106742994787057</v>
      </c>
    </row>
    <row r="8589" spans="1:13" x14ac:dyDescent="0.55000000000000004">
      <c r="A8589">
        <v>8584</v>
      </c>
      <c r="C8589">
        <f t="shared" si="408"/>
        <v>0.20498240830354603</v>
      </c>
      <c r="D8589">
        <f t="shared" si="409"/>
        <v>5.2014379189032484E-4</v>
      </c>
      <c r="E8589" s="2">
        <f t="shared" si="410"/>
        <v>0.18377292561986661</v>
      </c>
      <c r="K8589">
        <v>8584</v>
      </c>
      <c r="L8589" s="2">
        <v>3.6190653534295698E-4</v>
      </c>
      <c r="M8589" s="9">
        <v>-0.223705036835528</v>
      </c>
    </row>
    <row r="8590" spans="1:13" x14ac:dyDescent="0.55000000000000004">
      <c r="A8590">
        <v>8585</v>
      </c>
      <c r="C8590">
        <f t="shared" si="408"/>
        <v>8.0187905943651744E-2</v>
      </c>
      <c r="D8590">
        <f t="shared" si="409"/>
        <v>6.5632284265686148E-4</v>
      </c>
      <c r="E8590" s="2">
        <f t="shared" si="410"/>
        <v>0.13309849957151937</v>
      </c>
      <c r="K8590">
        <v>8585</v>
      </c>
      <c r="L8590" s="2">
        <v>4.58975457258637E-5</v>
      </c>
      <c r="M8590" s="9">
        <v>-0.284638764643244</v>
      </c>
    </row>
    <row r="8591" spans="1:13" x14ac:dyDescent="0.55000000000000004">
      <c r="A8591">
        <v>8586</v>
      </c>
      <c r="C8591">
        <f t="shared" si="408"/>
        <v>-6.4732070581151879E-2</v>
      </c>
      <c r="D8591">
        <f t="shared" si="409"/>
        <v>6.2777869410438373E-4</v>
      </c>
      <c r="E8591" s="2">
        <f t="shared" si="410"/>
        <v>4.3911570258591791E-2</v>
      </c>
      <c r="K8591">
        <v>8586</v>
      </c>
      <c r="L8591" s="2">
        <v>-2.8160676894597498E-4</v>
      </c>
      <c r="M8591" s="9">
        <v>-0.27428294807535802</v>
      </c>
    </row>
    <row r="8592" spans="1:13" x14ac:dyDescent="0.55000000000000004">
      <c r="A8592">
        <v>8587</v>
      </c>
      <c r="C8592">
        <f t="shared" si="408"/>
        <v>-0.19340566183387328</v>
      </c>
      <c r="D8592">
        <f t="shared" si="409"/>
        <v>4.4167532585665084E-4</v>
      </c>
      <c r="E8592" s="2">
        <f t="shared" si="410"/>
        <v>3.3328292354715855E-6</v>
      </c>
      <c r="K8592">
        <v>8587</v>
      </c>
      <c r="L8592" s="2">
        <v>-5.3858092137372903E-4</v>
      </c>
      <c r="M8592" s="9">
        <v>-0.19523126563411899</v>
      </c>
    </row>
    <row r="8593" spans="1:13" x14ac:dyDescent="0.55000000000000004">
      <c r="A8593">
        <v>8588</v>
      </c>
      <c r="C8593">
        <f t="shared" si="408"/>
        <v>-0.27353850863418322</v>
      </c>
      <c r="D8593">
        <f t="shared" si="409"/>
        <v>1.4472076059608897E-4</v>
      </c>
      <c r="E8593" s="2">
        <f t="shared" si="410"/>
        <v>4.2541457940284327E-2</v>
      </c>
      <c r="K8593">
        <v>8588</v>
      </c>
      <c r="L8593" s="2">
        <v>-6.6066414092996002E-4</v>
      </c>
      <c r="M8593" s="9">
        <v>-6.7282701587971006E-2</v>
      </c>
    </row>
    <row r="8594" spans="1:13" x14ac:dyDescent="0.55000000000000004">
      <c r="A8594">
        <v>8589</v>
      </c>
      <c r="C8594">
        <f t="shared" si="408"/>
        <v>-0.28501895550232509</v>
      </c>
      <c r="D8594">
        <f t="shared" si="409"/>
        <v>-1.8855566509320612E-4</v>
      </c>
      <c r="E8594" s="2">
        <f t="shared" si="410"/>
        <v>0.13143248758403989</v>
      </c>
      <c r="K8594">
        <v>8589</v>
      </c>
      <c r="L8594" s="2">
        <v>-6.1727992792750099E-4</v>
      </c>
      <c r="M8594" s="9">
        <v>7.7517232462462601E-2</v>
      </c>
    </row>
    <row r="8595" spans="1:13" x14ac:dyDescent="0.55000000000000004">
      <c r="A8595">
        <v>8590</v>
      </c>
      <c r="C8595">
        <f t="shared" si="408"/>
        <v>-0.22496565226366066</v>
      </c>
      <c r="D8595">
        <f t="shared" si="409"/>
        <v>-4.7450859329163181E-4</v>
      </c>
      <c r="E8595" s="2">
        <f t="shared" si="410"/>
        <v>0.18307115123803769</v>
      </c>
      <c r="K8595">
        <v>8590</v>
      </c>
      <c r="L8595" s="2">
        <v>-4.1929412764893403E-4</v>
      </c>
      <c r="M8595" s="9">
        <v>0.20290249476067401</v>
      </c>
    </row>
    <row r="8596" spans="1:13" x14ac:dyDescent="0.55000000000000004">
      <c r="A8596">
        <v>8591</v>
      </c>
      <c r="C8596">
        <f t="shared" si="408"/>
        <v>-0.10845071220652397</v>
      </c>
      <c r="D8596">
        <f t="shared" si="409"/>
        <v>-6.4136986642141403E-4</v>
      </c>
      <c r="E8596" s="2">
        <f t="shared" si="410"/>
        <v>0.14893446308405078</v>
      </c>
      <c r="K8596">
        <v>8591</v>
      </c>
      <c r="L8596" s="2">
        <v>-1.16293511988764E-4</v>
      </c>
      <c r="M8596" s="9">
        <v>0.27746956853038002</v>
      </c>
    </row>
    <row r="8597" spans="1:13" x14ac:dyDescent="0.55000000000000004">
      <c r="A8597">
        <v>8592</v>
      </c>
      <c r="C8597">
        <f t="shared" si="408"/>
        <v>3.5283070654815028E-2</v>
      </c>
      <c r="D8597">
        <f t="shared" si="409"/>
        <v>-6.4726082208354824E-4</v>
      </c>
      <c r="E8597" s="2">
        <f t="shared" si="410"/>
        <v>6.1137308264392384E-2</v>
      </c>
      <c r="K8597">
        <v>8592</v>
      </c>
      <c r="L8597" s="2">
        <v>2.1583353518156301E-4</v>
      </c>
      <c r="M8597" s="9">
        <v>0.28254266756541502</v>
      </c>
    </row>
    <row r="8598" spans="1:13" x14ac:dyDescent="0.55000000000000004">
      <c r="A8598">
        <v>8593</v>
      </c>
      <c r="C8598">
        <f t="shared" si="408"/>
        <v>0.1701615464899158</v>
      </c>
      <c r="D8598">
        <f t="shared" si="409"/>
        <v>-4.9070295457833194E-4</v>
      </c>
      <c r="E8598" s="2">
        <f t="shared" si="410"/>
        <v>2.1799240008660713E-3</v>
      </c>
      <c r="K8598">
        <v>8593</v>
      </c>
      <c r="L8598" s="2">
        <v>4.9390373453162396E-4</v>
      </c>
      <c r="M8598" s="9">
        <v>0.21685120274123201</v>
      </c>
    </row>
    <row r="8599" spans="1:13" x14ac:dyDescent="0.55000000000000004">
      <c r="A8599">
        <v>8594</v>
      </c>
      <c r="C8599">
        <f t="shared" si="408"/>
        <v>0.26233306087686148</v>
      </c>
      <c r="D8599">
        <f t="shared" si="409"/>
        <v>-2.1098898867156208E-4</v>
      </c>
      <c r="E8599" s="2">
        <f t="shared" si="410"/>
        <v>2.7385302413449705E-2</v>
      </c>
      <c r="K8599">
        <v>8594</v>
      </c>
      <c r="L8599" s="2">
        <v>6.4827267961191197E-4</v>
      </c>
      <c r="M8599" s="9">
        <v>9.6848008943311595E-2</v>
      </c>
    </row>
    <row r="8600" spans="1:13" x14ac:dyDescent="0.55000000000000004">
      <c r="A8600">
        <v>8595</v>
      </c>
      <c r="C8600">
        <f t="shared" si="408"/>
        <v>0.28866450652590009</v>
      </c>
      <c r="D8600">
        <f t="shared" si="409"/>
        <v>1.2167876609675661E-4</v>
      </c>
      <c r="E8600" s="2">
        <f t="shared" si="410"/>
        <v>0.11294699444381442</v>
      </c>
      <c r="K8600">
        <v>8595</v>
      </c>
      <c r="L8600" s="2">
        <v>6.4027771049166005E-4</v>
      </c>
      <c r="M8600" s="9">
        <v>-4.7411369495891198E-2</v>
      </c>
    </row>
    <row r="8601" spans="1:13" x14ac:dyDescent="0.55000000000000004">
      <c r="A8601">
        <v>8596</v>
      </c>
      <c r="C8601">
        <f t="shared" si="408"/>
        <v>0.24254724560425611</v>
      </c>
      <c r="D8601">
        <f t="shared" si="409"/>
        <v>4.2380771535220814E-4</v>
      </c>
      <c r="E8601" s="2">
        <f t="shared" si="410"/>
        <v>0.17837405051650676</v>
      </c>
      <c r="K8601">
        <v>8596</v>
      </c>
      <c r="L8601" s="2">
        <v>4.7192121678422201E-4</v>
      </c>
      <c r="M8601" s="9">
        <v>-0.17979627632606399</v>
      </c>
    </row>
    <row r="8602" spans="1:13" x14ac:dyDescent="0.55000000000000004">
      <c r="A8602">
        <v>8597</v>
      </c>
      <c r="C8602">
        <f t="shared" si="408"/>
        <v>0.13555573852593691</v>
      </c>
      <c r="D8602">
        <f t="shared" si="409"/>
        <v>6.1956986122162216E-4</v>
      </c>
      <c r="E8602" s="2">
        <f t="shared" si="410"/>
        <v>0.16217198463099441</v>
      </c>
      <c r="K8602">
        <v>8597</v>
      </c>
      <c r="L8602" s="2">
        <v>1.8536912674648801E-4</v>
      </c>
      <c r="M8602" s="9">
        <v>-0.267150090375253</v>
      </c>
    </row>
    <row r="8603" spans="1:13" x14ac:dyDescent="0.55000000000000004">
      <c r="A8603">
        <v>8598</v>
      </c>
      <c r="C8603">
        <f t="shared" si="408"/>
        <v>-5.4574016341341017E-3</v>
      </c>
      <c r="D8603">
        <f t="shared" si="409"/>
        <v>6.5983303142088572E-4</v>
      </c>
      <c r="E8603" s="2">
        <f t="shared" si="410"/>
        <v>7.9601346230502745E-2</v>
      </c>
      <c r="K8603">
        <v>8598</v>
      </c>
      <c r="L8603" s="2">
        <v>-1.47609811031479E-4</v>
      </c>
      <c r="M8603" s="9">
        <v>-0.287594507011117</v>
      </c>
    </row>
    <row r="8604" spans="1:13" x14ac:dyDescent="0.55000000000000004">
      <c r="A8604">
        <v>8599</v>
      </c>
      <c r="C8604">
        <f t="shared" si="408"/>
        <v>-0.14510084901693671</v>
      </c>
      <c r="D8604">
        <f t="shared" si="409"/>
        <v>5.3449201891027354E-4</v>
      </c>
      <c r="E8604" s="2">
        <f t="shared" si="410"/>
        <v>8.264309234853072E-3</v>
      </c>
      <c r="K8604">
        <v>8599</v>
      </c>
      <c r="L8604" s="2">
        <v>-4.4361895593182502E-4</v>
      </c>
      <c r="M8604" s="9">
        <v>-0.23600909525925001</v>
      </c>
    </row>
    <row r="8605" spans="1:13" x14ac:dyDescent="0.55000000000000004">
      <c r="A8605">
        <v>8600</v>
      </c>
      <c r="C8605">
        <f t="shared" si="408"/>
        <v>-0.24832704177971199</v>
      </c>
      <c r="D8605">
        <f t="shared" si="409"/>
        <v>2.7500477585103161E-4</v>
      </c>
      <c r="E8605" s="2">
        <f t="shared" si="410"/>
        <v>1.5132272044335973E-2</v>
      </c>
      <c r="K8605">
        <v>8600</v>
      </c>
      <c r="L8605" s="2">
        <v>-6.2852098130683801E-4</v>
      </c>
      <c r="M8605" s="9">
        <v>-0.12531374150557101</v>
      </c>
    </row>
    <row r="8606" spans="1:13" x14ac:dyDescent="0.55000000000000004">
      <c r="A8606">
        <v>8601</v>
      </c>
      <c r="C8606">
        <f t="shared" si="408"/>
        <v>-0.2892283813745064</v>
      </c>
      <c r="D8606">
        <f t="shared" si="409"/>
        <v>-5.3502869306075194E-5</v>
      </c>
      <c r="E8606" s="2">
        <f t="shared" si="410"/>
        <v>9.3633305733873087E-2</v>
      </c>
      <c r="K8606">
        <v>8601</v>
      </c>
      <c r="L8606" s="2">
        <v>-6.5600602785245699E-4</v>
      </c>
      <c r="M8606" s="9">
        <v>1.6767216198192499E-2</v>
      </c>
    </row>
    <row r="8607" spans="1:13" x14ac:dyDescent="0.55000000000000004">
      <c r="A8607">
        <v>8602</v>
      </c>
      <c r="C8607">
        <f t="shared" si="408"/>
        <v>-0.25753949369678042</v>
      </c>
      <c r="D8607">
        <f t="shared" si="409"/>
        <v>-3.6858242201029569E-4</v>
      </c>
      <c r="E8607" s="2">
        <f t="shared" si="410"/>
        <v>0.16989912399598586</v>
      </c>
      <c r="K8607">
        <v>8602</v>
      </c>
      <c r="L8607" s="2">
        <v>-5.1919029515648096E-4</v>
      </c>
      <c r="M8607" s="9">
        <v>0.15464872058886101</v>
      </c>
    </row>
    <row r="8608" spans="1:13" x14ac:dyDescent="0.55000000000000004">
      <c r="A8608">
        <v>8603</v>
      </c>
      <c r="C8608">
        <f t="shared" si="408"/>
        <v>-0.16121362160310665</v>
      </c>
      <c r="D8608">
        <f t="shared" si="409"/>
        <v>-5.9115555590060821E-4</v>
      </c>
      <c r="E8608" s="2">
        <f t="shared" si="410"/>
        <v>0.17223422568986557</v>
      </c>
      <c r="K8608">
        <v>8603</v>
      </c>
      <c r="L8608" s="2">
        <v>-2.5234013221580399E-4</v>
      </c>
      <c r="M8608" s="9">
        <v>0.25379749353703701</v>
      </c>
    </row>
    <row r="8609" spans="1:13" x14ac:dyDescent="0.55000000000000004">
      <c r="A8609">
        <v>8604</v>
      </c>
      <c r="C8609">
        <f t="shared" si="408"/>
        <v>-2.4426528600575276E-2</v>
      </c>
      <c r="D8609">
        <f t="shared" si="409"/>
        <v>-6.6536110583031007E-4</v>
      </c>
      <c r="E8609" s="2">
        <f t="shared" si="410"/>
        <v>9.8475233908201218E-2</v>
      </c>
      <c r="K8609">
        <v>8604</v>
      </c>
      <c r="L8609" s="2">
        <v>7.7710182242852604E-5</v>
      </c>
      <c r="M8609" s="9">
        <v>0.289381109783517</v>
      </c>
    </row>
    <row r="8610" spans="1:13" x14ac:dyDescent="0.55000000000000004">
      <c r="A8610">
        <v>8605</v>
      </c>
      <c r="C8610">
        <f t="shared" si="408"/>
        <v>0.11849110821032967</v>
      </c>
      <c r="D8610">
        <f t="shared" si="409"/>
        <v>-5.7257504289593385E-4</v>
      </c>
      <c r="E8610" s="2">
        <f t="shared" si="410"/>
        <v>1.7955014760910472E-2</v>
      </c>
      <c r="K8610">
        <v>8605</v>
      </c>
      <c r="L8610" s="2">
        <v>3.88297499479815E-4</v>
      </c>
      <c r="M8610" s="9">
        <v>0.25248743189464001</v>
      </c>
    </row>
    <row r="8611" spans="1:13" x14ac:dyDescent="0.55000000000000004">
      <c r="A8611">
        <v>8606</v>
      </c>
      <c r="C8611">
        <f t="shared" si="408"/>
        <v>0.23166997445483284</v>
      </c>
      <c r="D8611">
        <f t="shared" si="409"/>
        <v>-3.3608471311898092E-4</v>
      </c>
      <c r="E8611" s="2">
        <f t="shared" si="410"/>
        <v>6.2905938598797435E-3</v>
      </c>
      <c r="K8611">
        <v>8606</v>
      </c>
      <c r="L8611" s="2">
        <v>6.0163329914925199E-4</v>
      </c>
      <c r="M8611" s="9">
        <v>0.15235671036943699</v>
      </c>
    </row>
    <row r="8612" spans="1:13" x14ac:dyDescent="0.55000000000000004">
      <c r="A8612">
        <v>8607</v>
      </c>
      <c r="C8612">
        <f t="shared" si="408"/>
        <v>0.28670456032677871</v>
      </c>
      <c r="D8612">
        <f t="shared" si="409"/>
        <v>-1.5244204452832423E-5</v>
      </c>
      <c r="E8612" s="2">
        <f t="shared" si="410"/>
        <v>7.4331072675970833E-2</v>
      </c>
      <c r="K8612">
        <v>8607</v>
      </c>
      <c r="L8612" s="2">
        <v>6.6428630678473199E-4</v>
      </c>
      <c r="M8612" s="9">
        <v>1.40673055797966E-2</v>
      </c>
    </row>
    <row r="8613" spans="1:13" x14ac:dyDescent="0.55000000000000004">
      <c r="A8613">
        <v>8608</v>
      </c>
      <c r="C8613">
        <f t="shared" si="408"/>
        <v>0.26978234481086005</v>
      </c>
      <c r="D8613">
        <f t="shared" si="409"/>
        <v>3.0942227820006613E-4</v>
      </c>
      <c r="E8613" s="2">
        <f t="shared" si="410"/>
        <v>0.15802826270308618</v>
      </c>
      <c r="K8613">
        <v>8608</v>
      </c>
      <c r="L8613" s="2">
        <v>5.6056468795290801E-4</v>
      </c>
      <c r="M8613" s="9">
        <v>-0.12774534315953301</v>
      </c>
    </row>
    <row r="8614" spans="1:13" x14ac:dyDescent="0.55000000000000004">
      <c r="A8614">
        <v>8609</v>
      </c>
      <c r="C8614">
        <f t="shared" si="408"/>
        <v>0.18515044730861921</v>
      </c>
      <c r="D8614">
        <f t="shared" si="409"/>
        <v>5.564302911385639E-4</v>
      </c>
      <c r="E8614" s="2">
        <f t="shared" si="410"/>
        <v>0.17868697830147898</v>
      </c>
      <c r="K8614">
        <v>8609</v>
      </c>
      <c r="L8614" s="2">
        <v>3.16446165532419E-4</v>
      </c>
      <c r="M8614" s="9">
        <v>-0.237563378229982</v>
      </c>
    </row>
    <row r="8615" spans="1:13" x14ac:dyDescent="0.55000000000000004">
      <c r="A8615">
        <v>8610</v>
      </c>
      <c r="C8615">
        <f t="shared" si="408"/>
        <v>5.4049690193689888E-2</v>
      </c>
      <c r="D8615">
        <f t="shared" si="409"/>
        <v>6.6378602962121908E-4</v>
      </c>
      <c r="E8615" s="2">
        <f t="shared" si="410"/>
        <v>0.11691741170937316</v>
      </c>
      <c r="K8615">
        <v>8610</v>
      </c>
      <c r="L8615" s="2">
        <v>-6.9282621351550297E-6</v>
      </c>
      <c r="M8615" s="9">
        <v>-0.287882191486526</v>
      </c>
    </row>
    <row r="8616" spans="1:13" x14ac:dyDescent="0.55000000000000004">
      <c r="A8616">
        <v>8611</v>
      </c>
      <c r="C8616">
        <f t="shared" si="408"/>
        <v>-9.061639988278157E-2</v>
      </c>
      <c r="D8616">
        <f t="shared" si="409"/>
        <v>6.0454546616830573E-4</v>
      </c>
      <c r="E8616" s="2">
        <f t="shared" si="410"/>
        <v>3.0794186461427325E-2</v>
      </c>
      <c r="K8616">
        <v>8611</v>
      </c>
      <c r="L8616" s="2">
        <v>-3.2856746357116099E-4</v>
      </c>
      <c r="M8616" s="9">
        <v>-0.26609912399381003</v>
      </c>
    </row>
    <row r="8617" spans="1:13" x14ac:dyDescent="0.55000000000000004">
      <c r="A8617">
        <v>8612</v>
      </c>
      <c r="C8617">
        <f t="shared" si="408"/>
        <v>-0.21253968363083323</v>
      </c>
      <c r="D8617">
        <f t="shared" si="409"/>
        <v>3.935767335145041E-4</v>
      </c>
      <c r="E8617" s="2">
        <f t="shared" si="410"/>
        <v>1.215903195648122E-3</v>
      </c>
      <c r="K8617">
        <v>8612</v>
      </c>
      <c r="L8617" s="2">
        <v>-5.6791490547120603E-4</v>
      </c>
      <c r="M8617" s="9">
        <v>-0.177669880137723</v>
      </c>
    </row>
    <row r="8618" spans="1:13" x14ac:dyDescent="0.55000000000000004">
      <c r="A8618">
        <v>8613</v>
      </c>
      <c r="C8618">
        <f t="shared" si="408"/>
        <v>-0.28111998676861533</v>
      </c>
      <c r="D8618">
        <f t="shared" si="409"/>
        <v>8.3828536687868149E-5</v>
      </c>
      <c r="E8618" s="2">
        <f t="shared" si="410"/>
        <v>5.5874499388330237E-2</v>
      </c>
      <c r="K8618">
        <v>8613</v>
      </c>
      <c r="L8618" s="2">
        <v>-6.6502453620768899E-4</v>
      </c>
      <c r="M8618" s="9">
        <v>-4.4742112617225598E-2</v>
      </c>
    </row>
    <row r="8619" spans="1:13" x14ac:dyDescent="0.55000000000000004">
      <c r="A8619">
        <v>8614</v>
      </c>
      <c r="C8619">
        <f t="shared" si="408"/>
        <v>-0.27914509876774801</v>
      </c>
      <c r="D8619">
        <f t="shared" si="409"/>
        <v>-2.4695885587307313E-4</v>
      </c>
      <c r="E8619" s="2">
        <f t="shared" si="410"/>
        <v>0.14329002820169226</v>
      </c>
      <c r="K8619">
        <v>8614</v>
      </c>
      <c r="L8619" s="2">
        <v>-5.9557464633824505E-4</v>
      </c>
      <c r="M8619" s="9">
        <v>9.9391594568171898E-2</v>
      </c>
    </row>
    <row r="8620" spans="1:13" x14ac:dyDescent="0.55000000000000004">
      <c r="A8620">
        <v>8615</v>
      </c>
      <c r="C8620">
        <f t="shared" si="408"/>
        <v>-0.20711067488900178</v>
      </c>
      <c r="D8620">
        <f t="shared" si="409"/>
        <v>-5.1576478109913843E-4</v>
      </c>
      <c r="E8620" s="2">
        <f t="shared" si="410"/>
        <v>0.18125687657752107</v>
      </c>
      <c r="K8620">
        <v>8615</v>
      </c>
      <c r="L8620" s="2">
        <v>-3.7695939161651402E-4</v>
      </c>
      <c r="M8620" s="9">
        <v>0.218632060313281</v>
      </c>
    </row>
    <row r="8621" spans="1:13" x14ac:dyDescent="0.55000000000000004">
      <c r="A8621">
        <v>8616</v>
      </c>
      <c r="C8621">
        <f t="shared" si="408"/>
        <v>-8.3095837159761085E-2</v>
      </c>
      <c r="D8621">
        <f t="shared" si="409"/>
        <v>-6.5512461772831618E-4</v>
      </c>
      <c r="E8621" s="2">
        <f t="shared" si="410"/>
        <v>0.13411020898535511</v>
      </c>
      <c r="K8621">
        <v>8616</v>
      </c>
      <c r="L8621" s="2">
        <v>-6.3932318778136806E-5</v>
      </c>
      <c r="M8621" s="9">
        <v>0.28311477025809501</v>
      </c>
    </row>
    <row r="8622" spans="1:13" x14ac:dyDescent="0.55000000000000004">
      <c r="A8622">
        <v>8617</v>
      </c>
      <c r="C8622">
        <f t="shared" si="408"/>
        <v>6.1774304175305703E-2</v>
      </c>
      <c r="D8622">
        <f t="shared" si="409"/>
        <v>-6.3006198423896703E-4</v>
      </c>
      <c r="E8622" s="2">
        <f t="shared" si="410"/>
        <v>4.6188597134743145E-2</v>
      </c>
      <c r="K8622">
        <v>8617</v>
      </c>
      <c r="L8622" s="2">
        <v>2.6510699990553801E-4</v>
      </c>
      <c r="M8622" s="9">
        <v>0.27668962967524102</v>
      </c>
    </row>
    <row r="8623" spans="1:13" x14ac:dyDescent="0.55000000000000004">
      <c r="A8623">
        <v>8618</v>
      </c>
      <c r="C8623">
        <f t="shared" si="408"/>
        <v>0.19114039726138851</v>
      </c>
      <c r="D8623">
        <f t="shared" si="409"/>
        <v>-4.4686707335851961E-4</v>
      </c>
      <c r="E8623" s="2">
        <f t="shared" si="410"/>
        <v>9.6539617461821207E-5</v>
      </c>
      <c r="K8623">
        <v>8618</v>
      </c>
      <c r="L8623" s="2">
        <v>5.27748625858441E-4</v>
      </c>
      <c r="M8623" s="9">
        <v>0.200965854882376</v>
      </c>
    </row>
    <row r="8624" spans="1:13" x14ac:dyDescent="0.55000000000000004">
      <c r="A8624">
        <v>8619</v>
      </c>
      <c r="C8624">
        <f t="shared" si="408"/>
        <v>0.27253427955476489</v>
      </c>
      <c r="D8624">
        <f t="shared" si="409"/>
        <v>-1.5151794627562859E-4</v>
      </c>
      <c r="E8624" s="2">
        <f t="shared" si="410"/>
        <v>3.905577679751765E-2</v>
      </c>
      <c r="K8624">
        <v>8619</v>
      </c>
      <c r="L8624" s="2">
        <v>6.5821233455030904E-4</v>
      </c>
      <c r="M8624" s="9">
        <v>7.4908935032566404E-2</v>
      </c>
    </row>
    <row r="8625" spans="1:13" x14ac:dyDescent="0.55000000000000004">
      <c r="A8625">
        <v>8620</v>
      </c>
      <c r="C8625">
        <f t="shared" si="408"/>
        <v>0.28552780224670909</v>
      </c>
      <c r="D8625">
        <f t="shared" si="409"/>
        <v>1.8185899157754346E-4</v>
      </c>
      <c r="E8625" s="2">
        <f t="shared" si="410"/>
        <v>0.12633559926541915</v>
      </c>
      <c r="K8625">
        <v>8620</v>
      </c>
      <c r="L8625" s="2">
        <v>6.2382268080117098E-4</v>
      </c>
      <c r="M8625" s="9">
        <v>-6.9909392297445402E-2</v>
      </c>
    </row>
    <row r="8626" spans="1:13" x14ac:dyDescent="0.55000000000000004">
      <c r="A8626">
        <v>8621</v>
      </c>
      <c r="C8626">
        <f t="shared" si="408"/>
        <v>0.22685986502588495</v>
      </c>
      <c r="D8626">
        <f t="shared" si="409"/>
        <v>4.6959315582128001E-4</v>
      </c>
      <c r="E8626" s="2">
        <f t="shared" si="410"/>
        <v>0.17984244156655055</v>
      </c>
      <c r="K8626">
        <v>8621</v>
      </c>
      <c r="L8626" s="2">
        <v>4.3319276673042399E-4</v>
      </c>
      <c r="M8626" s="9">
        <v>-0.197218478640177</v>
      </c>
    </row>
    <row r="8627" spans="1:13" x14ac:dyDescent="0.55000000000000004">
      <c r="A8627">
        <v>8622</v>
      </c>
      <c r="C8627">
        <f t="shared" si="408"/>
        <v>0.11125488350942211</v>
      </c>
      <c r="D8627">
        <f t="shared" si="409"/>
        <v>6.3946933620154809E-4</v>
      </c>
      <c r="E8627" s="2">
        <f t="shared" si="410"/>
        <v>0.14929557608518174</v>
      </c>
      <c r="K8627">
        <v>8622</v>
      </c>
      <c r="L8627" s="2">
        <v>1.34067036899216E-4</v>
      </c>
      <c r="M8627" s="9">
        <v>-0.27513297355285898</v>
      </c>
    </row>
    <row r="8628" spans="1:13" x14ac:dyDescent="0.55000000000000004">
      <c r="A8628">
        <v>8623</v>
      </c>
      <c r="C8628">
        <f t="shared" si="408"/>
        <v>-3.2272728701029207E-2</v>
      </c>
      <c r="D8628">
        <f t="shared" si="409"/>
        <v>6.4885219213935608E-4</v>
      </c>
      <c r="E8628" s="2">
        <f t="shared" si="410"/>
        <v>6.3436471748950826E-2</v>
      </c>
      <c r="K8628">
        <v>8623</v>
      </c>
      <c r="L8628" s="2">
        <v>-1.98636614014914E-4</v>
      </c>
      <c r="M8628" s="9">
        <v>-0.28413870843817202</v>
      </c>
    </row>
    <row r="8629" spans="1:13" x14ac:dyDescent="0.55000000000000004">
      <c r="A8629">
        <v>8624</v>
      </c>
      <c r="C8629">
        <f t="shared" si="408"/>
        <v>-0.16770056626266877</v>
      </c>
      <c r="D8629">
        <f t="shared" si="409"/>
        <v>4.9538682456922508E-4</v>
      </c>
      <c r="E8629" s="2">
        <f t="shared" si="410"/>
        <v>2.9462722474055325E-3</v>
      </c>
      <c r="K8629">
        <v>8624</v>
      </c>
      <c r="L8629" s="2">
        <v>-4.8159049269691902E-4</v>
      </c>
      <c r="M8629" s="9">
        <v>-0.221980141126567</v>
      </c>
    </row>
    <row r="8630" spans="1:13" x14ac:dyDescent="0.55000000000000004">
      <c r="A8630">
        <v>8625</v>
      </c>
      <c r="C8630">
        <f t="shared" si="408"/>
        <v>-0.26103909653984497</v>
      </c>
      <c r="D8630">
        <f t="shared" si="409"/>
        <v>2.1758980595797212E-4</v>
      </c>
      <c r="E8630" s="2">
        <f t="shared" si="410"/>
        <v>2.4590576067051898E-2</v>
      </c>
      <c r="K8630">
        <v>8625</v>
      </c>
      <c r="L8630" s="2">
        <v>-6.4392704491246099E-4</v>
      </c>
      <c r="M8630" s="9">
        <v>-0.10422527040499199</v>
      </c>
    </row>
    <row r="8631" spans="1:13" x14ac:dyDescent="0.55000000000000004">
      <c r="A8631">
        <v>8626</v>
      </c>
      <c r="C8631">
        <f t="shared" si="408"/>
        <v>-0.28886231585310107</v>
      </c>
      <c r="D8631">
        <f t="shared" si="409"/>
        <v>-1.1481766751952961E-4</v>
      </c>
      <c r="E8631" s="2">
        <f t="shared" si="410"/>
        <v>0.10790947860077128</v>
      </c>
      <c r="K8631">
        <v>8626</v>
      </c>
      <c r="L8631" s="2">
        <v>-6.4498807409630004E-4</v>
      </c>
      <c r="M8631" s="9">
        <v>3.9633465856148999E-2</v>
      </c>
    </row>
    <row r="8632" spans="1:13" x14ac:dyDescent="0.55000000000000004">
      <c r="A8632">
        <v>8627</v>
      </c>
      <c r="C8632">
        <f t="shared" si="408"/>
        <v>-0.24418718262399983</v>
      </c>
      <c r="D8632">
        <f t="shared" si="409"/>
        <v>-4.1840832660650085E-4</v>
      </c>
      <c r="E8632" s="2">
        <f t="shared" si="410"/>
        <v>0.17451751666409004</v>
      </c>
      <c r="K8632">
        <v>8627</v>
      </c>
      <c r="L8632" s="2">
        <v>-4.84507838907196E-4</v>
      </c>
      <c r="M8632" s="9">
        <v>0.173565754725446</v>
      </c>
    </row>
    <row r="8633" spans="1:13" x14ac:dyDescent="0.55000000000000004">
      <c r="A8633">
        <v>8628</v>
      </c>
      <c r="C8633">
        <f t="shared" si="408"/>
        <v>-0.13822621361344142</v>
      </c>
      <c r="D8633">
        <f t="shared" si="409"/>
        <v>-6.1698731507254048E-4</v>
      </c>
      <c r="E8633" s="2">
        <f t="shared" si="410"/>
        <v>0.16180798865142929</v>
      </c>
      <c r="K8633">
        <v>8628</v>
      </c>
      <c r="L8633" s="2">
        <v>-2.0267960979536301E-4</v>
      </c>
      <c r="M8633" s="9">
        <v>0.26402742359998299</v>
      </c>
    </row>
    <row r="8634" spans="1:13" x14ac:dyDescent="0.55000000000000004">
      <c r="A8634">
        <v>8629</v>
      </c>
      <c r="C8634">
        <f t="shared" si="408"/>
        <v>2.4266214366838808E-3</v>
      </c>
      <c r="D8634">
        <f t="shared" si="409"/>
        <v>-6.6071549251609559E-4</v>
      </c>
      <c r="E8634" s="2">
        <f t="shared" si="410"/>
        <v>8.1758918520668716E-2</v>
      </c>
      <c r="K8634">
        <v>8629</v>
      </c>
      <c r="L8634" s="2">
        <v>1.2991098492273401E-4</v>
      </c>
      <c r="M8634" s="9">
        <v>0.28836178632667903</v>
      </c>
    </row>
    <row r="8635" spans="1:13" x14ac:dyDescent="0.55000000000000004">
      <c r="A8635">
        <v>8630</v>
      </c>
      <c r="C8635">
        <f t="shared" si="408"/>
        <v>0.142470425655323</v>
      </c>
      <c r="D8635">
        <f t="shared" si="409"/>
        <v>-5.3861800811568113E-4</v>
      </c>
      <c r="E8635" s="2">
        <f t="shared" si="410"/>
        <v>9.6047301424701682E-3</v>
      </c>
      <c r="K8635">
        <v>8630</v>
      </c>
      <c r="L8635" s="2">
        <v>4.29964567557692E-4</v>
      </c>
      <c r="M8635" s="9">
        <v>0.24047415080120799</v>
      </c>
    </row>
    <row r="8636" spans="1:13" x14ac:dyDescent="0.55000000000000004">
      <c r="A8636">
        <v>8631</v>
      </c>
      <c r="C8636">
        <f t="shared" si="408"/>
        <v>0.24675715607277462</v>
      </c>
      <c r="D8636">
        <f t="shared" si="409"/>
        <v>-2.8133875684503181E-4</v>
      </c>
      <c r="E8636" s="2">
        <f t="shared" si="410"/>
        <v>1.3087104582317339E-2</v>
      </c>
      <c r="K8636">
        <v>8631</v>
      </c>
      <c r="L8636" s="2">
        <v>6.2233085694129498E-4</v>
      </c>
      <c r="M8636" s="9">
        <v>0.132358272414247</v>
      </c>
    </row>
    <row r="8637" spans="1:13" x14ac:dyDescent="0.55000000000000004">
      <c r="A8637">
        <v>8632</v>
      </c>
      <c r="C8637">
        <f t="shared" si="408"/>
        <v>0.28911304154412149</v>
      </c>
      <c r="D8637">
        <f t="shared" si="409"/>
        <v>4.6550592243250494E-5</v>
      </c>
      <c r="E8637" s="2">
        <f t="shared" si="410"/>
        <v>8.8816276792995391E-2</v>
      </c>
      <c r="K8637">
        <v>8632</v>
      </c>
      <c r="L8637" s="2">
        <v>6.5883052254359705E-4</v>
      </c>
      <c r="M8637" s="9">
        <v>-8.9075563899733007E-3</v>
      </c>
    </row>
    <row r="8638" spans="1:13" x14ac:dyDescent="0.55000000000000004">
      <c r="A8638">
        <v>8633</v>
      </c>
      <c r="C8638">
        <f t="shared" si="408"/>
        <v>0.25890764760916452</v>
      </c>
      <c r="D8638">
        <f t="shared" si="409"/>
        <v>3.6275672387898653E-4</v>
      </c>
      <c r="E8638" s="2">
        <f t="shared" si="410"/>
        <v>0.16552698763426699</v>
      </c>
      <c r="K8638">
        <v>8633</v>
      </c>
      <c r="L8638" s="2">
        <v>5.3032199668701498E-4</v>
      </c>
      <c r="M8638" s="9">
        <v>-0.14794243243785599</v>
      </c>
    </row>
    <row r="8639" spans="1:13" x14ac:dyDescent="0.55000000000000004">
      <c r="A8639">
        <v>8634</v>
      </c>
      <c r="C8639">
        <f t="shared" si="408"/>
        <v>0.16372189146469174</v>
      </c>
      <c r="D8639">
        <f t="shared" si="409"/>
        <v>5.879185641358074E-4</v>
      </c>
      <c r="E8639" s="2">
        <f t="shared" si="410"/>
        <v>0.17110309602713344</v>
      </c>
      <c r="K8639">
        <v>8634</v>
      </c>
      <c r="L8639" s="2">
        <v>2.6899103688134802E-4</v>
      </c>
      <c r="M8639" s="9">
        <v>-0.24992420851345801</v>
      </c>
    </row>
    <row r="8640" spans="1:13" x14ac:dyDescent="0.55000000000000004">
      <c r="A8640">
        <v>8635</v>
      </c>
      <c r="C8640">
        <f t="shared" si="408"/>
        <v>2.7445391546237187E-2</v>
      </c>
      <c r="D8640">
        <f t="shared" si="409"/>
        <v>6.6552523713460994E-4</v>
      </c>
      <c r="E8640" s="2">
        <f t="shared" si="410"/>
        <v>0.10033455846512143</v>
      </c>
      <c r="K8640">
        <v>8635</v>
      </c>
      <c r="L8640" s="2">
        <v>-5.97103968104982E-5</v>
      </c>
      <c r="M8640" s="9">
        <v>-0.289310916149634</v>
      </c>
    </row>
    <row r="8641" spans="1:13" x14ac:dyDescent="0.55000000000000004">
      <c r="A8641">
        <v>8636</v>
      </c>
      <c r="C8641">
        <f t="shared" si="408"/>
        <v>-0.11571932314737003</v>
      </c>
      <c r="D8641">
        <f t="shared" si="409"/>
        <v>5.7609910377156843E-4</v>
      </c>
      <c r="E8641" s="2">
        <f t="shared" si="410"/>
        <v>1.9745473273967161E-2</v>
      </c>
      <c r="K8641">
        <v>8636</v>
      </c>
      <c r="L8641" s="2">
        <v>-3.7345699120474598E-4</v>
      </c>
      <c r="M8641" s="9">
        <v>-0.25623791008150898</v>
      </c>
    </row>
    <row r="8642" spans="1:13" x14ac:dyDescent="0.55000000000000004">
      <c r="A8642">
        <v>8637</v>
      </c>
      <c r="C8642">
        <f t="shared" si="408"/>
        <v>-0.22984092690078489</v>
      </c>
      <c r="D8642">
        <f t="shared" si="409"/>
        <v>3.4208423856747544E-4</v>
      </c>
      <c r="E8642" s="2">
        <f t="shared" si="410"/>
        <v>5.0200621680007796E-3</v>
      </c>
      <c r="K8642">
        <v>8637</v>
      </c>
      <c r="L8642" s="2">
        <v>-5.9366896539278795E-4</v>
      </c>
      <c r="M8642" s="9">
        <v>-0.15898852984888001</v>
      </c>
    </row>
    <row r="8643" spans="1:13" x14ac:dyDescent="0.55000000000000004">
      <c r="A8643">
        <v>8638</v>
      </c>
      <c r="C8643">
        <f t="shared" si="408"/>
        <v>-0.28627730266444501</v>
      </c>
      <c r="D8643">
        <f t="shared" si="409"/>
        <v>2.2213440046577341E-5</v>
      </c>
      <c r="E8643" s="2">
        <f t="shared" si="410"/>
        <v>6.9885055219767872E-2</v>
      </c>
      <c r="K8643">
        <v>8638</v>
      </c>
      <c r="L8643" s="2">
        <v>-6.6519286434331903E-4</v>
      </c>
      <c r="M8643" s="9">
        <v>-2.1919486022364501E-2</v>
      </c>
    </row>
    <row r="8644" spans="1:13" x14ac:dyDescent="0.55000000000000004">
      <c r="A8644">
        <v>8639</v>
      </c>
      <c r="C8644">
        <f t="shared" si="408"/>
        <v>-0.27086410970756825</v>
      </c>
      <c r="D8644">
        <f t="shared" si="409"/>
        <v>-3.0323246369522351E-4</v>
      </c>
      <c r="E8644" s="2">
        <f t="shared" si="410"/>
        <v>0.15327502086523537</v>
      </c>
      <c r="K8644">
        <v>8639</v>
      </c>
      <c r="L8644" s="2">
        <v>-5.7011508386212303E-4</v>
      </c>
      <c r="M8644" s="9">
        <v>0.12063942905707099</v>
      </c>
    </row>
    <row r="8645" spans="1:13" x14ac:dyDescent="0.55000000000000004">
      <c r="A8645">
        <v>8640</v>
      </c>
      <c r="C8645">
        <f t="shared" si="408"/>
        <v>-0.18746973457713398</v>
      </c>
      <c r="D8645">
        <f t="shared" si="409"/>
        <v>-5.525734106923986E-4</v>
      </c>
      <c r="E8645" s="2">
        <f t="shared" si="410"/>
        <v>0.17678088104036338</v>
      </c>
      <c r="K8645">
        <v>8640</v>
      </c>
      <c r="L8645" s="2">
        <v>-3.3224844389044501E-4</v>
      </c>
      <c r="M8645" s="9">
        <v>0.232983450736479</v>
      </c>
    </row>
    <row r="8646" spans="1:13" x14ac:dyDescent="0.55000000000000004">
      <c r="A8646">
        <v>8641</v>
      </c>
      <c r="C8646">
        <f t="shared" ref="C8646:C8709" si="411">$D$1*COS($B$2*(A8646-$L$2)+$B$1)</f>
        <v>-5.70244076163108E-2</v>
      </c>
      <c r="D8646">
        <f t="shared" ref="D8646:D8709" si="412">$D$2*COS($B$2*(A8646-$L$3)+$B$3)</f>
        <v>-6.6323007892912919E-4</v>
      </c>
      <c r="E8646" s="2">
        <f t="shared" ref="E8646:E8709" si="413">(M8646-C8646)^2</f>
        <v>0.11833581387601715</v>
      </c>
      <c r="K8646">
        <v>8641</v>
      </c>
      <c r="L8646" s="2">
        <v>-1.1168120026696E-5</v>
      </c>
      <c r="M8646" s="9">
        <v>0.286975321854538</v>
      </c>
    </row>
    <row r="8647" spans="1:13" x14ac:dyDescent="0.55000000000000004">
      <c r="A8647">
        <v>8642</v>
      </c>
      <c r="C8647">
        <f t="shared" si="411"/>
        <v>8.7732843677064173E-2</v>
      </c>
      <c r="D8647">
        <f t="shared" si="412"/>
        <v>-6.0742997713549495E-4</v>
      </c>
      <c r="E8647" s="2">
        <f t="shared" si="413"/>
        <v>3.2891304392975475E-2</v>
      </c>
      <c r="K8647">
        <v>8642</v>
      </c>
      <c r="L8647" s="2">
        <v>3.1270932877972598E-4</v>
      </c>
      <c r="M8647" s="9">
        <v>0.26909244334847798</v>
      </c>
    </row>
    <row r="8648" spans="1:13" x14ac:dyDescent="0.55000000000000004">
      <c r="A8648">
        <v>8643</v>
      </c>
      <c r="C8648">
        <f t="shared" si="411"/>
        <v>0.21047100046911221</v>
      </c>
      <c r="D8648">
        <f t="shared" si="412"/>
        <v>-3.9917775468887505E-4</v>
      </c>
      <c r="E8648" s="2">
        <f t="shared" si="413"/>
        <v>7.106120373727155E-4</v>
      </c>
      <c r="K8648">
        <v>8643</v>
      </c>
      <c r="L8648" s="2">
        <v>5.5826678628542704E-4</v>
      </c>
      <c r="M8648" s="9">
        <v>0.18381369307746601</v>
      </c>
    </row>
    <row r="8649" spans="1:13" x14ac:dyDescent="0.55000000000000004">
      <c r="A8649">
        <v>8644</v>
      </c>
      <c r="C8649">
        <f t="shared" si="411"/>
        <v>0.28038537252010132</v>
      </c>
      <c r="D8649">
        <f t="shared" si="412"/>
        <v>-9.0740329814812643E-5</v>
      </c>
      <c r="E8649" s="2">
        <f t="shared" si="413"/>
        <v>5.1932808114842473E-2</v>
      </c>
      <c r="K8649">
        <v>8644</v>
      </c>
      <c r="L8649" s="2">
        <v>6.6400286393023097E-4</v>
      </c>
      <c r="M8649" s="9">
        <v>5.2497663077835703E-2</v>
      </c>
    </row>
    <row r="8650" spans="1:13" x14ac:dyDescent="0.55000000000000004">
      <c r="A8650">
        <v>8645</v>
      </c>
      <c r="C8650">
        <f t="shared" si="411"/>
        <v>0.27992892612326808</v>
      </c>
      <c r="D8650">
        <f t="shared" si="412"/>
        <v>2.4047100518837365E-4</v>
      </c>
      <c r="E8650" s="2">
        <f t="shared" si="413"/>
        <v>0.1383063807626268</v>
      </c>
      <c r="K8650">
        <v>8645</v>
      </c>
      <c r="L8650" s="2">
        <v>6.0343530512899199E-4</v>
      </c>
      <c r="M8650" s="9">
        <v>-9.1966732311496102E-2</v>
      </c>
    </row>
    <row r="8651" spans="1:13" x14ac:dyDescent="0.55000000000000004">
      <c r="A8651">
        <v>8646</v>
      </c>
      <c r="C8651">
        <f t="shared" si="411"/>
        <v>0.20921621970600021</v>
      </c>
      <c r="D8651">
        <f t="shared" si="412"/>
        <v>5.1132918660969095E-4</v>
      </c>
      <c r="E8651" s="2">
        <f t="shared" si="413"/>
        <v>0.17860234684813261</v>
      </c>
      <c r="K8651">
        <v>8646</v>
      </c>
      <c r="L8651" s="2">
        <v>3.9173363071733699E-4</v>
      </c>
      <c r="M8651" s="9">
        <v>-0.213397489073226</v>
      </c>
    </row>
    <row r="8652" spans="1:13" x14ac:dyDescent="0.55000000000000004">
      <c r="A8652">
        <v>8647</v>
      </c>
      <c r="C8652">
        <f t="shared" si="411"/>
        <v>8.5994652069466992E-2</v>
      </c>
      <c r="D8652">
        <f t="shared" si="412"/>
        <v>6.5385452016509073E-4</v>
      </c>
      <c r="E8652" s="2">
        <f t="shared" si="413"/>
        <v>0.1349652524470687</v>
      </c>
      <c r="K8652">
        <v>8647</v>
      </c>
      <c r="L8652" s="2">
        <v>8.1919838353508305E-5</v>
      </c>
      <c r="M8652" s="9">
        <v>-0.28138152087465401</v>
      </c>
    </row>
    <row r="8653" spans="1:13" x14ac:dyDescent="0.55000000000000004">
      <c r="A8653">
        <v>8648</v>
      </c>
      <c r="C8653">
        <f t="shared" si="411"/>
        <v>-5.8809760613058322E-2</v>
      </c>
      <c r="D8653">
        <f t="shared" si="412"/>
        <v>6.3227615131880067E-4</v>
      </c>
      <c r="E8653" s="2">
        <f t="shared" si="413"/>
        <v>4.84361063534407E-2</v>
      </c>
      <c r="K8653">
        <v>8648</v>
      </c>
      <c r="L8653" s="2">
        <v>-2.4841128571973902E-4</v>
      </c>
      <c r="M8653" s="9">
        <v>-0.27889180520879697</v>
      </c>
    </row>
    <row r="8654" spans="1:13" x14ac:dyDescent="0.55000000000000004">
      <c r="A8654">
        <v>8649</v>
      </c>
      <c r="C8654">
        <f t="shared" si="411"/>
        <v>-0.18885416299310351</v>
      </c>
      <c r="D8654">
        <f t="shared" si="412"/>
        <v>4.5200979581531308E-4</v>
      </c>
      <c r="E8654" s="2">
        <f t="shared" si="413"/>
        <v>3.1321013618170412E-4</v>
      </c>
      <c r="K8654">
        <v>8649</v>
      </c>
      <c r="L8654" s="2">
        <v>-5.1652626225274004E-4</v>
      </c>
      <c r="M8654" s="9">
        <v>-0.20655190680924301</v>
      </c>
    </row>
    <row r="8655" spans="1:13" x14ac:dyDescent="0.55000000000000004">
      <c r="A8655">
        <v>8650</v>
      </c>
      <c r="C8655">
        <f t="shared" si="411"/>
        <v>-0.27150015119178705</v>
      </c>
      <c r="D8655">
        <f t="shared" si="412"/>
        <v>1.5829850917271513E-4</v>
      </c>
      <c r="E8655" s="2">
        <f t="shared" si="413"/>
        <v>3.5728692410735792E-2</v>
      </c>
      <c r="K8655">
        <v>8650</v>
      </c>
      <c r="L8655" s="2">
        <v>-6.55274032108243E-4</v>
      </c>
      <c r="M8655" s="9">
        <v>-8.2479801994311E-2</v>
      </c>
    </row>
    <row r="8656" spans="1:13" x14ac:dyDescent="0.55000000000000004">
      <c r="A8656">
        <v>8651</v>
      </c>
      <c r="C8656">
        <f t="shared" si="411"/>
        <v>-0.28600532421044944</v>
      </c>
      <c r="D8656">
        <f t="shared" si="412"/>
        <v>-1.7514236660440678E-4</v>
      </c>
      <c r="E8656" s="2">
        <f t="shared" si="413"/>
        <v>0.12128168788487806</v>
      </c>
      <c r="K8656">
        <v>8651</v>
      </c>
      <c r="L8656" s="2">
        <v>-6.2990435559726098E-4</v>
      </c>
      <c r="M8656" s="9">
        <v>6.22498808976409E-2</v>
      </c>
    </row>
    <row r="8657" spans="1:13" x14ac:dyDescent="0.55000000000000004">
      <c r="A8657">
        <v>8652</v>
      </c>
      <c r="C8657">
        <f t="shared" si="411"/>
        <v>-0.22872918936877437</v>
      </c>
      <c r="D8657">
        <f t="shared" si="412"/>
        <v>-4.646262000650581E-4</v>
      </c>
      <c r="E8657" s="2">
        <f t="shared" si="413"/>
        <v>0.17649903672326728</v>
      </c>
      <c r="K8657">
        <v>8652</v>
      </c>
      <c r="L8657" s="2">
        <v>-4.4677122558401701E-4</v>
      </c>
      <c r="M8657" s="9">
        <v>0.19138869494855301</v>
      </c>
    </row>
    <row r="8658" spans="1:13" x14ac:dyDescent="0.55000000000000004">
      <c r="A8658">
        <v>8653</v>
      </c>
      <c r="C8658">
        <f t="shared" si="411"/>
        <v>-0.11404684922366966</v>
      </c>
      <c r="D8658">
        <f t="shared" si="412"/>
        <v>-6.374986508619595E-4</v>
      </c>
      <c r="E8658" s="2">
        <f t="shared" si="413"/>
        <v>0.14949039083979065</v>
      </c>
      <c r="K8658">
        <v>8653</v>
      </c>
      <c r="L8658" s="2">
        <v>-1.5174147055578799E-4</v>
      </c>
      <c r="M8658" s="9">
        <v>0.27259302306033401</v>
      </c>
    </row>
    <row r="8659" spans="1:13" x14ac:dyDescent="0.55000000000000004">
      <c r="A8659">
        <v>8654</v>
      </c>
      <c r="C8659">
        <f t="shared" si="411"/>
        <v>2.9258846159731799E-2</v>
      </c>
      <c r="D8659">
        <f t="shared" si="412"/>
        <v>-6.5037237769788639E-4</v>
      </c>
      <c r="E8659" s="2">
        <f t="shared" si="413"/>
        <v>6.5672207065605587E-2</v>
      </c>
      <c r="K8659">
        <v>8654</v>
      </c>
      <c r="L8659" s="2">
        <v>1.8129287710887999E-4</v>
      </c>
      <c r="M8659" s="9">
        <v>0.285524737502309</v>
      </c>
    </row>
    <row r="8660" spans="1:13" x14ac:dyDescent="0.55000000000000004">
      <c r="A8660">
        <v>8655</v>
      </c>
      <c r="C8660">
        <f t="shared" si="411"/>
        <v>0.16522118788458376</v>
      </c>
      <c r="D8660">
        <f t="shared" si="412"/>
        <v>-5.0001634649365228E-4</v>
      </c>
      <c r="E8660" s="2">
        <f t="shared" si="413"/>
        <v>3.8098302375157212E-3</v>
      </c>
      <c r="K8660">
        <v>8655</v>
      </c>
      <c r="L8660" s="2">
        <v>4.6892129904227002E-4</v>
      </c>
      <c r="M8660" s="9">
        <v>0.226945010169952</v>
      </c>
    </row>
    <row r="8661" spans="1:13" x14ac:dyDescent="0.55000000000000004">
      <c r="A8661">
        <v>8656</v>
      </c>
      <c r="C8661">
        <f t="shared" si="411"/>
        <v>0.25971649403672215</v>
      </c>
      <c r="D8661">
        <f t="shared" si="412"/>
        <v>-2.2416675182784467E-4</v>
      </c>
      <c r="E8661" s="2">
        <f t="shared" si="413"/>
        <v>2.1960571550604498E-2</v>
      </c>
      <c r="K8661">
        <v>8656</v>
      </c>
      <c r="L8661" s="2">
        <v>6.3910547265397602E-4</v>
      </c>
      <c r="M8661" s="9">
        <v>0.111525497175899</v>
      </c>
    </row>
    <row r="8662" spans="1:13" x14ac:dyDescent="0.55000000000000004">
      <c r="A8662">
        <v>8657</v>
      </c>
      <c r="C8662">
        <f t="shared" si="411"/>
        <v>0.2890284345749754</v>
      </c>
      <c r="D8662">
        <f t="shared" si="412"/>
        <v>1.0794397248653048E-4</v>
      </c>
      <c r="E8662" s="2">
        <f t="shared" si="413"/>
        <v>0.10294774044670871</v>
      </c>
      <c r="K8662">
        <v>8657</v>
      </c>
      <c r="L8662" s="2">
        <v>6.4922171591697898E-4</v>
      </c>
      <c r="M8662" s="9">
        <v>-3.1826268439814002E-2</v>
      </c>
    </row>
    <row r="8663" spans="1:13" x14ac:dyDescent="0.55000000000000004">
      <c r="A8663">
        <v>8658</v>
      </c>
      <c r="C8663">
        <f t="shared" si="411"/>
        <v>0.2458003302731484</v>
      </c>
      <c r="D8663">
        <f t="shared" si="412"/>
        <v>4.1296303497759907E-4</v>
      </c>
      <c r="E8663" s="2">
        <f t="shared" si="413"/>
        <v>0.17057501164965377</v>
      </c>
      <c r="K8663">
        <v>8658</v>
      </c>
      <c r="L8663" s="2">
        <v>4.9673635294944301E-4</v>
      </c>
      <c r="M8663" s="9">
        <v>-0.16720694768894001</v>
      </c>
    </row>
    <row r="8664" spans="1:13" x14ac:dyDescent="0.55000000000000004">
      <c r="A8664">
        <v>8659</v>
      </c>
      <c r="C8664">
        <f t="shared" si="411"/>
        <v>0.14088152413242649</v>
      </c>
      <c r="D8664">
        <f t="shared" si="412"/>
        <v>6.1433708026896699E-4</v>
      </c>
      <c r="E8664" s="2">
        <f t="shared" si="413"/>
        <v>0.16127543870275551</v>
      </c>
      <c r="K8664">
        <v>8659</v>
      </c>
      <c r="L8664" s="2">
        <v>2.1984028885710399E-4</v>
      </c>
      <c r="M8664" s="9">
        <v>-0.26070960961277401</v>
      </c>
    </row>
    <row r="8665" spans="1:13" x14ac:dyDescent="0.55000000000000004">
      <c r="A8665">
        <v>8660</v>
      </c>
      <c r="C8665">
        <f t="shared" si="411"/>
        <v>6.0442498137736002E-4</v>
      </c>
      <c r="D8665">
        <f t="shared" si="412"/>
        <v>6.6152546761102981E-4</v>
      </c>
      <c r="E8665" s="2">
        <f t="shared" si="413"/>
        <v>8.3822037386930837E-2</v>
      </c>
      <c r="K8665">
        <v>8660</v>
      </c>
      <c r="L8665" s="2">
        <v>-1.12116139369637E-4</v>
      </c>
      <c r="M8665" s="9">
        <v>-0.28891593248408798</v>
      </c>
    </row>
    <row r="8666" spans="1:13" x14ac:dyDescent="0.55000000000000004">
      <c r="A8666">
        <v>8661</v>
      </c>
      <c r="C8666">
        <f t="shared" si="411"/>
        <v>-0.13982437209972975</v>
      </c>
      <c r="D8666">
        <f t="shared" si="412"/>
        <v>5.4268490643321515E-4</v>
      </c>
      <c r="E8666" s="2">
        <f t="shared" si="413"/>
        <v>1.1011794045704633E-2</v>
      </c>
      <c r="K8666">
        <v>8661</v>
      </c>
      <c r="L8666" s="2">
        <v>-4.15992384973219E-4</v>
      </c>
      <c r="M8666" s="9">
        <v>-0.244761467760438</v>
      </c>
    </row>
    <row r="8667" spans="1:13" x14ac:dyDescent="0.55000000000000004">
      <c r="A8667">
        <v>8662</v>
      </c>
      <c r="C8667">
        <f t="shared" si="411"/>
        <v>-0.24516019904771971</v>
      </c>
      <c r="D8667">
        <f t="shared" si="412"/>
        <v>2.8764187263087928E-4</v>
      </c>
      <c r="E8667" s="2">
        <f t="shared" si="413"/>
        <v>1.1205328448396034E-2</v>
      </c>
      <c r="K8667">
        <v>8662</v>
      </c>
      <c r="L8667" s="2">
        <v>-6.1568075713085504E-4</v>
      </c>
      <c r="M8667" s="9">
        <v>-0.13930497504627501</v>
      </c>
    </row>
    <row r="8668" spans="1:13" x14ac:dyDescent="0.55000000000000004">
      <c r="A8668">
        <v>8663</v>
      </c>
      <c r="C8668">
        <f t="shared" si="411"/>
        <v>-0.2889659836017105</v>
      </c>
      <c r="D8668">
        <f t="shared" si="412"/>
        <v>-3.9593208192198045E-5</v>
      </c>
      <c r="E8668" s="2">
        <f t="shared" si="413"/>
        <v>8.4104231997290849E-2</v>
      </c>
      <c r="K8668">
        <v>8663</v>
      </c>
      <c r="L8668" s="2">
        <v>-6.6116806425894003E-4</v>
      </c>
      <c r="M8668" s="9">
        <v>1.0413128535525899E-3</v>
      </c>
    </row>
    <row r="8669" spans="1:13" x14ac:dyDescent="0.55000000000000004">
      <c r="A8669">
        <v>8664</v>
      </c>
      <c r="C8669">
        <f t="shared" si="411"/>
        <v>-0.26024739719316742</v>
      </c>
      <c r="D8669">
        <f t="shared" si="412"/>
        <v>-3.5689122830946847E-4</v>
      </c>
      <c r="E8669" s="2">
        <f t="shared" si="413"/>
        <v>0.16110124415705707</v>
      </c>
      <c r="K8669">
        <v>8664</v>
      </c>
      <c r="L8669" s="2">
        <v>-5.4106172810447701E-4</v>
      </c>
      <c r="M8669" s="9">
        <v>0.14112679748937201</v>
      </c>
    </row>
    <row r="8670" spans="1:13" x14ac:dyDescent="0.55000000000000004">
      <c r="A8670">
        <v>8665</v>
      </c>
      <c r="C8670">
        <f t="shared" si="411"/>
        <v>-0.16621219966924852</v>
      </c>
      <c r="D8670">
        <f t="shared" si="412"/>
        <v>-5.8461707280094252E-4</v>
      </c>
      <c r="E8670" s="2">
        <f t="shared" si="413"/>
        <v>0.16980860764447622</v>
      </c>
      <c r="K8670">
        <v>8665</v>
      </c>
      <c r="L8670" s="2">
        <v>-2.8544312564296801E-4</v>
      </c>
      <c r="M8670" s="9">
        <v>0.24586620020688699</v>
      </c>
    </row>
    <row r="8671" spans="1:13" x14ac:dyDescent="0.55000000000000004">
      <c r="A8671">
        <v>8666</v>
      </c>
      <c r="C8671">
        <f t="shared" si="411"/>
        <v>-3.0461243503536156E-2</v>
      </c>
      <c r="D8671">
        <f t="shared" si="412"/>
        <v>-6.6561635476953347E-4</v>
      </c>
      <c r="E8671" s="2">
        <f t="shared" si="413"/>
        <v>0.10207266606901018</v>
      </c>
      <c r="K8671">
        <v>8666</v>
      </c>
      <c r="L8671" s="2">
        <v>4.1666478396417103E-5</v>
      </c>
      <c r="M8671" s="9">
        <v>0.28902688783941399</v>
      </c>
    </row>
    <row r="8672" spans="1:13" x14ac:dyDescent="0.55000000000000004">
      <c r="A8672">
        <v>8667</v>
      </c>
      <c r="C8672">
        <f t="shared" si="411"/>
        <v>0.11293484270949555</v>
      </c>
      <c r="D8672">
        <f t="shared" si="412"/>
        <v>-5.7955996177052195E-4</v>
      </c>
      <c r="E8672" s="2">
        <f t="shared" si="413"/>
        <v>2.1569080232535207E-2</v>
      </c>
      <c r="K8672">
        <v>8667</v>
      </c>
      <c r="L8672" s="2">
        <v>3.58340454441353E-4</v>
      </c>
      <c r="M8672" s="9">
        <v>0.25979899841991799</v>
      </c>
    </row>
    <row r="8673" spans="1:13" x14ac:dyDescent="0.55000000000000004">
      <c r="A8673">
        <v>8668</v>
      </c>
      <c r="C8673">
        <f t="shared" si="411"/>
        <v>0.22798666388005065</v>
      </c>
      <c r="D8673">
        <f t="shared" si="412"/>
        <v>-3.4804623452182023E-4</v>
      </c>
      <c r="E8673" s="2">
        <f t="shared" si="413"/>
        <v>3.9042284753421173E-3</v>
      </c>
      <c r="K8673">
        <v>8668</v>
      </c>
      <c r="L8673" s="2">
        <v>5.8526584068866003E-4</v>
      </c>
      <c r="M8673" s="9">
        <v>0.165502838170175</v>
      </c>
    </row>
    <row r="8674" spans="1:13" x14ac:dyDescent="0.55000000000000004">
      <c r="A8674">
        <v>8669</v>
      </c>
      <c r="C8674">
        <f t="shared" si="411"/>
        <v>0.28581863799429197</v>
      </c>
      <c r="D8674">
        <f t="shared" si="412"/>
        <v>-2.9180238640676307E-5</v>
      </c>
      <c r="E8674" s="2">
        <f t="shared" si="413"/>
        <v>6.5568348361286E-2</v>
      </c>
      <c r="K8674">
        <v>8669</v>
      </c>
      <c r="L8674" s="2">
        <v>6.6560776640980804E-4</v>
      </c>
      <c r="M8674" s="9">
        <v>2.9755465395642E-2</v>
      </c>
    </row>
    <row r="8675" spans="1:13" x14ac:dyDescent="0.55000000000000004">
      <c r="A8675">
        <v>8670</v>
      </c>
      <c r="C8675">
        <f t="shared" si="411"/>
        <v>0.27191615855083839</v>
      </c>
      <c r="D8675">
        <f t="shared" si="412"/>
        <v>2.9700938206864917E-4</v>
      </c>
      <c r="E8675" s="2">
        <f t="shared" si="413"/>
        <v>0.14850272022240424</v>
      </c>
      <c r="K8675">
        <v>8670</v>
      </c>
      <c r="L8675" s="2">
        <v>5.7924409790281002E-4</v>
      </c>
      <c r="M8675" s="9">
        <v>-0.113444348276735</v>
      </c>
    </row>
    <row r="8676" spans="1:13" x14ac:dyDescent="0.55000000000000004">
      <c r="A8676">
        <v>8671</v>
      </c>
      <c r="C8676">
        <f t="shared" si="411"/>
        <v>0.18976845485216046</v>
      </c>
      <c r="D8676">
        <f t="shared" si="412"/>
        <v>5.4865590833430079E-4</v>
      </c>
      <c r="E8676" s="2">
        <f t="shared" si="413"/>
        <v>0.17472381275086443</v>
      </c>
      <c r="K8676">
        <v>8671</v>
      </c>
      <c r="L8676" s="2">
        <v>3.4780515170654898E-4</v>
      </c>
      <c r="M8676" s="9">
        <v>-0.22823132116556</v>
      </c>
    </row>
    <row r="8677" spans="1:13" x14ac:dyDescent="0.55000000000000004">
      <c r="A8677">
        <v>8672</v>
      </c>
      <c r="C8677">
        <f t="shared" si="411"/>
        <v>5.9992868985799898E-2</v>
      </c>
      <c r="D8677">
        <f t="shared" si="412"/>
        <v>6.6260136636566108E-4</v>
      </c>
      <c r="E8677" s="2">
        <f t="shared" si="413"/>
        <v>0.11961167800125787</v>
      </c>
      <c r="K8677">
        <v>8672</v>
      </c>
      <c r="L8677" s="2">
        <v>2.9256247638863401E-5</v>
      </c>
      <c r="M8677" s="9">
        <v>-0.28585634382414399</v>
      </c>
    </row>
    <row r="8678" spans="1:13" x14ac:dyDescent="0.55000000000000004">
      <c r="A8678">
        <v>8673</v>
      </c>
      <c r="C8678">
        <f t="shared" si="411"/>
        <v>-8.4839662446653114E-2</v>
      </c>
      <c r="D8678">
        <f t="shared" si="412"/>
        <v>6.1024784796787773E-4</v>
      </c>
      <c r="E8678" s="2">
        <f t="shared" si="413"/>
        <v>3.4986658544815231E-2</v>
      </c>
      <c r="K8678">
        <v>8673</v>
      </c>
      <c r="L8678" s="2">
        <v>-2.96620065142558E-4</v>
      </c>
      <c r="M8678" s="9">
        <v>-0.27188687184795701</v>
      </c>
    </row>
    <row r="8679" spans="1:13" x14ac:dyDescent="0.55000000000000004">
      <c r="A8679">
        <v>8674</v>
      </c>
      <c r="C8679">
        <f t="shared" si="411"/>
        <v>-0.20837922688319072</v>
      </c>
      <c r="D8679">
        <f t="shared" si="412"/>
        <v>4.0473498273418495E-4</v>
      </c>
      <c r="E8679" s="2">
        <f t="shared" si="413"/>
        <v>3.4438380252978376E-4</v>
      </c>
      <c r="K8679">
        <v>8674</v>
      </c>
      <c r="L8679" s="2">
        <v>-5.4820604251173304E-4</v>
      </c>
      <c r="M8679" s="9">
        <v>-0.189821646153748</v>
      </c>
    </row>
    <row r="8680" spans="1:13" x14ac:dyDescent="0.55000000000000004">
      <c r="A8680">
        <v>8675</v>
      </c>
      <c r="C8680">
        <f t="shared" si="411"/>
        <v>-0.27961999765764689</v>
      </c>
      <c r="D8680">
        <f t="shared" si="412"/>
        <v>9.7642167970749991E-5</v>
      </c>
      <c r="E8680" s="2">
        <f t="shared" si="413"/>
        <v>4.8138811187888556E-2</v>
      </c>
      <c r="K8680">
        <v>8675</v>
      </c>
      <c r="L8680" s="2">
        <v>-6.6249041571045603E-4</v>
      </c>
      <c r="M8680" s="9">
        <v>-6.0214411612330897E-2</v>
      </c>
    </row>
    <row r="8681" spans="1:13" x14ac:dyDescent="0.55000000000000004">
      <c r="A8681">
        <v>8676</v>
      </c>
      <c r="C8681">
        <f t="shared" si="411"/>
        <v>-0.28068204294193472</v>
      </c>
      <c r="D8681">
        <f t="shared" si="412"/>
        <v>-2.3395677281974375E-4</v>
      </c>
      <c r="E8681" s="2">
        <f t="shared" si="413"/>
        <v>0.13333885964267639</v>
      </c>
      <c r="K8681">
        <v>8676</v>
      </c>
      <c r="L8681" s="2">
        <v>-6.1084995450232701E-4</v>
      </c>
      <c r="M8681" s="9">
        <v>8.4473895860484899E-2</v>
      </c>
    </row>
    <row r="8682" spans="1:13" x14ac:dyDescent="0.55000000000000004">
      <c r="A8682">
        <v>8677</v>
      </c>
      <c r="C8682">
        <f t="shared" si="411"/>
        <v>-0.21129881175871351</v>
      </c>
      <c r="D8682">
        <f t="shared" si="412"/>
        <v>-5.0683749504369343E-4</v>
      </c>
      <c r="E8682" s="2">
        <f t="shared" si="413"/>
        <v>0.17581584763269106</v>
      </c>
      <c r="K8682">
        <v>8677</v>
      </c>
      <c r="L8682" s="2">
        <v>-4.0621833275108398E-4</v>
      </c>
      <c r="M8682" s="9">
        <v>0.20800519207703699</v>
      </c>
    </row>
    <row r="8683" spans="1:13" x14ac:dyDescent="0.55000000000000004">
      <c r="A8683">
        <v>8678</v>
      </c>
      <c r="C8683">
        <f t="shared" si="411"/>
        <v>-8.8884032648596123E-2</v>
      </c>
      <c r="D8683">
        <f t="shared" si="412"/>
        <v>-6.5251268930748105E-4</v>
      </c>
      <c r="E8683" s="2">
        <f t="shared" si="413"/>
        <v>0.13566281222903637</v>
      </c>
      <c r="K8683">
        <v>8678</v>
      </c>
      <c r="L8683" s="2">
        <v>-9.9846809566747494E-5</v>
      </c>
      <c r="M8683" s="9">
        <v>0.27944029756736499</v>
      </c>
    </row>
    <row r="8684" spans="1:13" x14ac:dyDescent="0.55000000000000004">
      <c r="A8684">
        <v>8679</v>
      </c>
      <c r="C8684">
        <f t="shared" si="411"/>
        <v>5.5838765129564524E-2</v>
      </c>
      <c r="D8684">
        <f t="shared" si="412"/>
        <v>-6.3442095243128847E-4</v>
      </c>
      <c r="E8684" s="2">
        <f t="shared" si="413"/>
        <v>5.0647089255313804E-2</v>
      </c>
      <c r="K8684">
        <v>8679</v>
      </c>
      <c r="L8684" s="2">
        <v>2.3153196647821901E-4</v>
      </c>
      <c r="M8684" s="9">
        <v>0.28088784701019298</v>
      </c>
    </row>
    <row r="8685" spans="1:13" x14ac:dyDescent="0.55000000000000004">
      <c r="A8685">
        <v>8680</v>
      </c>
      <c r="C8685">
        <f t="shared" si="411"/>
        <v>0.18654720984798603</v>
      </c>
      <c r="D8685">
        <f t="shared" si="412"/>
        <v>-4.5710292902748431E-4</v>
      </c>
      <c r="E8685" s="2">
        <f t="shared" si="413"/>
        <v>6.4709605753860788E-4</v>
      </c>
      <c r="K8685">
        <v>8680</v>
      </c>
      <c r="L8685" s="2">
        <v>5.0492212519867195E-4</v>
      </c>
      <c r="M8685" s="9">
        <v>0.21198529266762101</v>
      </c>
    </row>
    <row r="8686" spans="1:13" x14ac:dyDescent="0.55000000000000004">
      <c r="A8686">
        <v>8681</v>
      </c>
      <c r="C8686">
        <f t="shared" si="411"/>
        <v>0.27043623699775626</v>
      </c>
      <c r="D8686">
        <f t="shared" si="412"/>
        <v>-1.6506170540304493E-4</v>
      </c>
      <c r="E8686" s="2">
        <f t="shared" si="413"/>
        <v>3.2560950291027603E-2</v>
      </c>
      <c r="K8686">
        <v>8681</v>
      </c>
      <c r="L8686" s="2">
        <v>6.5185140535365803E-4</v>
      </c>
      <c r="M8686" s="9">
        <v>8.9989706715160905E-2</v>
      </c>
    </row>
    <row r="8687" spans="1:13" x14ac:dyDescent="0.55000000000000004">
      <c r="A8687">
        <v>8682</v>
      </c>
      <c r="C8687">
        <f t="shared" si="411"/>
        <v>0.28645146900467533</v>
      </c>
      <c r="D8687">
        <f t="shared" si="412"/>
        <v>1.6840652705286572E-4</v>
      </c>
      <c r="E8687" s="2">
        <f t="shared" si="413"/>
        <v>0.11627815508468065</v>
      </c>
      <c r="K8687">
        <v>8682</v>
      </c>
      <c r="L8687" s="2">
        <v>6.3552045724528004E-4</v>
      </c>
      <c r="M8687" s="9">
        <v>-5.4544359539722899E-2</v>
      </c>
    </row>
    <row r="8688" spans="1:13" x14ac:dyDescent="0.55000000000000004">
      <c r="A8688">
        <v>8683</v>
      </c>
      <c r="C8688">
        <f t="shared" si="411"/>
        <v>0.23057342021185726</v>
      </c>
      <c r="D8688">
        <f t="shared" si="412"/>
        <v>4.5960827093943974E-4</v>
      </c>
      <c r="E8688" s="2">
        <f t="shared" si="413"/>
        <v>0.17304840624549969</v>
      </c>
      <c r="K8688">
        <v>8683</v>
      </c>
      <c r="L8688" s="2">
        <v>4.6001946813712898E-4</v>
      </c>
      <c r="M8688" s="9">
        <v>-0.185417452579241</v>
      </c>
    </row>
    <row r="8689" spans="1:13" x14ac:dyDescent="0.55000000000000004">
      <c r="A8689">
        <v>8684</v>
      </c>
      <c r="C8689">
        <f t="shared" si="411"/>
        <v>0.11682630304734118</v>
      </c>
      <c r="D8689">
        <f t="shared" si="412"/>
        <v>6.3545802660326645E-4</v>
      </c>
      <c r="E8689" s="2">
        <f t="shared" si="413"/>
        <v>0.14951979635412813</v>
      </c>
      <c r="K8689">
        <v>8684</v>
      </c>
      <c r="L8689" s="2">
        <v>1.69303749480435E-4</v>
      </c>
      <c r="M8689" s="9">
        <v>-0.26985159437392098</v>
      </c>
    </row>
    <row r="8690" spans="1:13" x14ac:dyDescent="0.55000000000000004">
      <c r="A8690">
        <v>8685</v>
      </c>
      <c r="C8690">
        <f t="shared" si="411"/>
        <v>-2.6241753678975091E-2</v>
      </c>
      <c r="D8690">
        <f t="shared" si="412"/>
        <v>6.5182121198210409E-4</v>
      </c>
      <c r="E8690" s="2">
        <f t="shared" si="413"/>
        <v>6.7838357595882498E-2</v>
      </c>
      <c r="K8690">
        <v>8685</v>
      </c>
      <c r="L8690" s="2">
        <v>-1.63815143517844E-4</v>
      </c>
      <c r="M8690" s="9">
        <v>-0.28669973031989598</v>
      </c>
    </row>
    <row r="8691" spans="1:13" x14ac:dyDescent="0.55000000000000004">
      <c r="A8691">
        <v>8686</v>
      </c>
      <c r="C8691">
        <f t="shared" si="411"/>
        <v>-0.16272368336414822</v>
      </c>
      <c r="D8691">
        <f t="shared" si="412"/>
        <v>5.0459101245444577E-4</v>
      </c>
      <c r="E8691" s="2">
        <f t="shared" si="413"/>
        <v>4.7635473910764524E-3</v>
      </c>
      <c r="K8691">
        <v>8686</v>
      </c>
      <c r="L8691" s="2">
        <v>-4.5590551758670802E-4</v>
      </c>
      <c r="M8691" s="9">
        <v>-0.23174214025124801</v>
      </c>
    </row>
    <row r="8692" spans="1:13" x14ac:dyDescent="0.55000000000000004">
      <c r="A8692">
        <v>8687</v>
      </c>
      <c r="C8692">
        <f t="shared" si="411"/>
        <v>-0.2583653984680187</v>
      </c>
      <c r="D8692">
        <f t="shared" si="412"/>
        <v>2.3071910473536225E-4</v>
      </c>
      <c r="E8692" s="2">
        <f t="shared" si="413"/>
        <v>1.9494332186538711E-2</v>
      </c>
      <c r="K8692">
        <v>8687</v>
      </c>
      <c r="L8692" s="2">
        <v>-6.3381152654348001E-4</v>
      </c>
      <c r="M8692" s="9">
        <v>-0.11874329353280901</v>
      </c>
    </row>
    <row r="8693" spans="1:13" x14ac:dyDescent="0.55000000000000004">
      <c r="A8693">
        <v>8688</v>
      </c>
      <c r="C8693">
        <f t="shared" si="411"/>
        <v>-0.28916284446691376</v>
      </c>
      <c r="D8693">
        <f t="shared" si="412"/>
        <v>-1.0105843509943484E-4</v>
      </c>
      <c r="E8693" s="2">
        <f t="shared" si="413"/>
        <v>9.8068178572564141E-2</v>
      </c>
      <c r="K8693">
        <v>8688</v>
      </c>
      <c r="L8693" s="2">
        <v>-6.52975506796179E-4</v>
      </c>
      <c r="M8693" s="9">
        <v>2.3995547680836501E-2</v>
      </c>
    </row>
    <row r="8694" spans="1:13" x14ac:dyDescent="0.55000000000000004">
      <c r="A8694">
        <v>8689</v>
      </c>
      <c r="C8694">
        <f t="shared" si="411"/>
        <v>-0.2473865115759501</v>
      </c>
      <c r="D8694">
        <f t="shared" si="412"/>
        <v>-4.0747243785941152E-4</v>
      </c>
      <c r="E8694" s="2">
        <f t="shared" si="413"/>
        <v>0.16655464275990622</v>
      </c>
      <c r="K8694">
        <v>8689</v>
      </c>
      <c r="L8694" s="2">
        <v>-5.0859772060581705E-4</v>
      </c>
      <c r="M8694" s="9">
        <v>0.160724555120245</v>
      </c>
    </row>
    <row r="8695" spans="1:13" x14ac:dyDescent="0.55000000000000004">
      <c r="A8695">
        <v>8690</v>
      </c>
      <c r="C8695">
        <f t="shared" si="411"/>
        <v>-0.14352137877318147</v>
      </c>
      <c r="D8695">
        <f t="shared" si="412"/>
        <v>-6.1161944756376381E-4</v>
      </c>
      <c r="E8695" s="2">
        <f t="shared" si="413"/>
        <v>0.16057690264279778</v>
      </c>
      <c r="K8695">
        <v>8690</v>
      </c>
      <c r="L8695" s="2">
        <v>-2.36838480178529E-4</v>
      </c>
      <c r="M8695" s="9">
        <v>0.257199100667036</v>
      </c>
    </row>
    <row r="8696" spans="1:13" x14ac:dyDescent="0.55000000000000004">
      <c r="A8696">
        <v>8691</v>
      </c>
      <c r="C8696">
        <f t="shared" si="411"/>
        <v>-3.6354050889768922E-3</v>
      </c>
      <c r="D8696">
        <f t="shared" si="412"/>
        <v>-6.62262867844665E-4</v>
      </c>
      <c r="E8696" s="2">
        <f t="shared" si="413"/>
        <v>8.5785689098857823E-2</v>
      </c>
      <c r="K8696">
        <v>8691</v>
      </c>
      <c r="L8696" s="2">
        <v>9.4238426848734894E-5</v>
      </c>
      <c r="M8696" s="9">
        <v>0.28925653590438299</v>
      </c>
    </row>
    <row r="8697" spans="1:13" x14ac:dyDescent="0.55000000000000004">
      <c r="A8697">
        <v>8692</v>
      </c>
      <c r="C8697">
        <f t="shared" si="411"/>
        <v>0.13716297864430163</v>
      </c>
      <c r="D8697">
        <f t="shared" si="412"/>
        <v>-5.4669226769020962E-4</v>
      </c>
      <c r="E8697" s="2">
        <f t="shared" si="413"/>
        <v>1.2477984385289064E-2</v>
      </c>
      <c r="K8697">
        <v>8692</v>
      </c>
      <c r="L8697" s="2">
        <v>4.0171273525897602E-4</v>
      </c>
      <c r="M8697" s="9">
        <v>0.248867877307203</v>
      </c>
    </row>
    <row r="8698" spans="1:13" x14ac:dyDescent="0.55000000000000004">
      <c r="A8698">
        <v>8693</v>
      </c>
      <c r="C8698">
        <f t="shared" si="411"/>
        <v>0.24353634590405243</v>
      </c>
      <c r="D8698">
        <f t="shared" si="412"/>
        <v>-2.9391343170420079E-4</v>
      </c>
      <c r="E8698" s="2">
        <f t="shared" si="413"/>
        <v>9.4843506581277857E-3</v>
      </c>
      <c r="K8698">
        <v>8693</v>
      </c>
      <c r="L8698" s="2">
        <v>6.0857559707871902E-4</v>
      </c>
      <c r="M8698" s="9">
        <v>0.14614871497420701</v>
      </c>
    </row>
    <row r="8699" spans="1:13" x14ac:dyDescent="0.55000000000000004">
      <c r="A8699">
        <v>8694</v>
      </c>
      <c r="C8699">
        <f t="shared" si="411"/>
        <v>0.2887872236807561</v>
      </c>
      <c r="D8699">
        <f t="shared" si="412"/>
        <v>3.2631480435976822E-5</v>
      </c>
      <c r="E8699" s="2">
        <f t="shared" si="413"/>
        <v>7.9502300647393859E-2</v>
      </c>
      <c r="K8699">
        <v>8694</v>
      </c>
      <c r="L8699" s="2">
        <v>6.6301692528118099E-4</v>
      </c>
      <c r="M8699" s="9">
        <v>6.8257003351161498E-3</v>
      </c>
    </row>
    <row r="8700" spans="1:13" x14ac:dyDescent="0.55000000000000004">
      <c r="A8700">
        <v>8695</v>
      </c>
      <c r="C8700">
        <f t="shared" si="411"/>
        <v>0.26155859546528382</v>
      </c>
      <c r="D8700">
        <f t="shared" si="412"/>
        <v>3.5098657880375744E-4</v>
      </c>
      <c r="E8700" s="2">
        <f t="shared" si="413"/>
        <v>0.15663029043359711</v>
      </c>
      <c r="K8700">
        <v>8695</v>
      </c>
      <c r="L8700" s="2">
        <v>5.5140155148857397E-4</v>
      </c>
      <c r="M8700" s="9">
        <v>-0.134206853296476</v>
      </c>
    </row>
    <row r="8701" spans="1:13" x14ac:dyDescent="0.55000000000000004">
      <c r="A8701">
        <v>8696</v>
      </c>
      <c r="C8701">
        <f t="shared" si="411"/>
        <v>0.16868427300919644</v>
      </c>
      <c r="D8701">
        <f t="shared" si="412"/>
        <v>5.8125144409714932E-4</v>
      </c>
      <c r="E8701" s="2">
        <f t="shared" si="413"/>
        <v>0.16835490415558629</v>
      </c>
      <c r="K8701">
        <v>8696</v>
      </c>
      <c r="L8701" s="2">
        <v>3.0168423847876699E-4</v>
      </c>
      <c r="M8701" s="9">
        <v>-0.241626467961091</v>
      </c>
    </row>
    <row r="8702" spans="1:13" x14ac:dyDescent="0.55000000000000004">
      <c r="A8702">
        <v>8697</v>
      </c>
      <c r="C8702">
        <f t="shared" si="411"/>
        <v>3.3473753608358525E-2</v>
      </c>
      <c r="D8702">
        <f t="shared" si="412"/>
        <v>6.6563444873871623E-4</v>
      </c>
      <c r="E8702" s="2">
        <f t="shared" si="413"/>
        <v>0.10368592453300854</v>
      </c>
      <c r="K8702">
        <v>8697</v>
      </c>
      <c r="L8702" s="2">
        <v>-2.35917635711915E-5</v>
      </c>
      <c r="M8702" s="9">
        <v>-0.28852923478306702</v>
      </c>
    </row>
    <row r="8703" spans="1:13" x14ac:dyDescent="0.55000000000000004">
      <c r="A8703">
        <v>8698</v>
      </c>
      <c r="C8703">
        <f t="shared" si="411"/>
        <v>-0.11013797237743439</v>
      </c>
      <c r="D8703">
        <f t="shared" si="412"/>
        <v>5.8295723720780651E-4</v>
      </c>
      <c r="E8703" s="2">
        <f t="shared" si="413"/>
        <v>2.341820920161046E-2</v>
      </c>
      <c r="K8703">
        <v>8698</v>
      </c>
      <c r="L8703" s="2">
        <v>-3.4295906208206903E-4</v>
      </c>
      <c r="M8703" s="9">
        <v>-0.26316806484819799</v>
      </c>
    </row>
    <row r="8704" spans="1:13" x14ac:dyDescent="0.55000000000000004">
      <c r="A8704">
        <v>8699</v>
      </c>
      <c r="C8704">
        <f t="shared" si="411"/>
        <v>-0.22610738882074904</v>
      </c>
      <c r="D8704">
        <f t="shared" si="412"/>
        <v>3.5397004690133243E-4</v>
      </c>
      <c r="E8704" s="2">
        <f t="shared" si="413"/>
        <v>2.9390025643712208E-3</v>
      </c>
      <c r="K8704">
        <v>8699</v>
      </c>
      <c r="L8704" s="2">
        <v>-5.7643013593093205E-4</v>
      </c>
      <c r="M8704" s="9">
        <v>-0.17189482049594801</v>
      </c>
    </row>
    <row r="8705" spans="1:13" x14ac:dyDescent="0.55000000000000004">
      <c r="A8705">
        <v>8700</v>
      </c>
      <c r="C8705">
        <f t="shared" si="411"/>
        <v>-0.28532861663565939</v>
      </c>
      <c r="D8705">
        <f t="shared" si="412"/>
        <v>3.6143835919216451E-5</v>
      </c>
      <c r="E8705" s="2">
        <f t="shared" si="413"/>
        <v>6.1384603664706293E-2</v>
      </c>
      <c r="K8705">
        <v>8700</v>
      </c>
      <c r="L8705" s="2">
        <v>-6.6553070632294101E-4</v>
      </c>
      <c r="M8705" s="9">
        <v>-3.7569451992439197E-2</v>
      </c>
    </row>
    <row r="8706" spans="1:13" x14ac:dyDescent="0.55000000000000004">
      <c r="A8706">
        <v>8701</v>
      </c>
      <c r="C8706">
        <f t="shared" si="411"/>
        <v>-0.27293837592506087</v>
      </c>
      <c r="D8706">
        <f t="shared" si="412"/>
        <v>-2.9075371602701035E-4</v>
      </c>
      <c r="E8706" s="2">
        <f t="shared" si="413"/>
        <v>0.1437196871950609</v>
      </c>
      <c r="K8706">
        <v>8701</v>
      </c>
      <c r="L8706" s="2">
        <v>-5.8794498266360605E-4</v>
      </c>
      <c r="M8706" s="9">
        <v>0.106165418826536</v>
      </c>
    </row>
    <row r="8707" spans="1:13" x14ac:dyDescent="0.55000000000000004">
      <c r="A8707">
        <v>8702</v>
      </c>
      <c r="C8707">
        <f t="shared" si="411"/>
        <v>-0.19204635594491173</v>
      </c>
      <c r="D8707">
        <f t="shared" si="412"/>
        <v>-5.4467821384695332E-4</v>
      </c>
      <c r="E8707" s="2">
        <f t="shared" si="413"/>
        <v>0.17252131935710438</v>
      </c>
      <c r="K8707">
        <v>8702</v>
      </c>
      <c r="L8707" s="2">
        <v>-3.6310479075029499E-4</v>
      </c>
      <c r="M8707" s="9">
        <v>0.22331050189796101</v>
      </c>
    </row>
    <row r="8708" spans="1:13" x14ac:dyDescent="0.55000000000000004">
      <c r="A8708">
        <v>8703</v>
      </c>
      <c r="C8708">
        <f t="shared" si="411"/>
        <v>-6.2954748637186281E-2</v>
      </c>
      <c r="D8708">
        <f t="shared" si="412"/>
        <v>-6.6189996090582678E-4</v>
      </c>
      <c r="E8708" s="2">
        <f t="shared" si="413"/>
        <v>0.12074292936384202</v>
      </c>
      <c r="K8708">
        <v>8703</v>
      </c>
      <c r="L8708" s="2">
        <v>-4.73227514549858E-5</v>
      </c>
      <c r="M8708" s="9">
        <v>0.28452608445126198</v>
      </c>
    </row>
    <row r="8709" spans="1:13" x14ac:dyDescent="0.55000000000000004">
      <c r="A8709">
        <v>8704</v>
      </c>
      <c r="C8709">
        <f t="shared" si="411"/>
        <v>8.1937173597660146E-2</v>
      </c>
      <c r="D8709">
        <f t="shared" si="412"/>
        <v>-6.1299876952152096E-4</v>
      </c>
      <c r="E8709" s="2">
        <f t="shared" si="413"/>
        <v>3.7072872500184671E-2</v>
      </c>
      <c r="K8709">
        <v>8704</v>
      </c>
      <c r="L8709" s="2">
        <v>2.80311564511262E-4</v>
      </c>
      <c r="M8709" s="9">
        <v>0.27448034408206001</v>
      </c>
    </row>
    <row r="8710" spans="1:13" x14ac:dyDescent="0.55000000000000004">
      <c r="A8710">
        <v>8705</v>
      </c>
      <c r="C8710">
        <f t="shared" ref="C8710:C8773" si="414">$D$1*COS($B$2*(A8710-$L$2)+$B$1)</f>
        <v>0.20626459235807773</v>
      </c>
      <c r="D8710">
        <f t="shared" ref="D8710:D8773" si="415">$D$2*COS($B$2*(A8710-$L$3)+$B$3)</f>
        <v>-4.1024780797616685E-4</v>
      </c>
      <c r="E8710" s="2">
        <f t="shared" ref="E8710:E8773" si="416">(M8710-C8710)^2</f>
        <v>1.1183683415527764E-4</v>
      </c>
      <c r="K8710">
        <v>8705</v>
      </c>
      <c r="L8710" s="2">
        <v>5.3774011021896404E-4</v>
      </c>
      <c r="M8710" s="9">
        <v>0.19568929878507099</v>
      </c>
    </row>
    <row r="8711" spans="1:13" x14ac:dyDescent="0.55000000000000004">
      <c r="A8711">
        <v>8706</v>
      </c>
      <c r="C8711">
        <f t="shared" si="414"/>
        <v>0.2788239461492581</v>
      </c>
      <c r="D8711">
        <f t="shared" si="415"/>
        <v>-1.0453329396646922E-4</v>
      </c>
      <c r="E8711" s="2">
        <f t="shared" si="416"/>
        <v>4.4494540949647367E-2</v>
      </c>
      <c r="K8711">
        <v>8706</v>
      </c>
      <c r="L8711" s="2">
        <v>6.6048830942486896E-4</v>
      </c>
      <c r="M8711" s="9">
        <v>6.78866546390859E-2</v>
      </c>
    </row>
    <row r="8712" spans="1:13" x14ac:dyDescent="0.55000000000000004">
      <c r="A8712">
        <v>8707</v>
      </c>
      <c r="C8712">
        <f t="shared" si="414"/>
        <v>0.28140436659944118</v>
      </c>
      <c r="D8712">
        <f t="shared" si="415"/>
        <v>2.2741687344180175E-4</v>
      </c>
      <c r="E8712" s="2">
        <f t="shared" si="416"/>
        <v>0.12839536509010954</v>
      </c>
      <c r="K8712">
        <v>8707</v>
      </c>
      <c r="L8712" s="2">
        <v>6.1781311416331101E-4</v>
      </c>
      <c r="M8712" s="9">
        <v>-7.6918623299489994E-2</v>
      </c>
    </row>
    <row r="8713" spans="1:13" x14ac:dyDescent="0.55000000000000004">
      <c r="A8713">
        <v>8708</v>
      </c>
      <c r="C8713">
        <f t="shared" si="414"/>
        <v>0.21335822256942352</v>
      </c>
      <c r="D8713">
        <f t="shared" si="415"/>
        <v>5.0229019917717396E-4</v>
      </c>
      <c r="E8713" s="2">
        <f t="shared" si="416"/>
        <v>0.17290409137578569</v>
      </c>
      <c r="K8713">
        <v>8708</v>
      </c>
      <c r="L8713" s="2">
        <v>4.2040279182524101E-4</v>
      </c>
      <c r="M8713" s="9">
        <v>-0.20245915486421101</v>
      </c>
    </row>
    <row r="8714" spans="1:13" x14ac:dyDescent="0.55000000000000004">
      <c r="A8714">
        <v>8709</v>
      </c>
      <c r="C8714">
        <f t="shared" si="414"/>
        <v>9.1763661907999838E-2</v>
      </c>
      <c r="D8714">
        <f t="shared" si="415"/>
        <v>6.5109927236552372E-4</v>
      </c>
      <c r="E8714" s="2">
        <f t="shared" si="416"/>
        <v>0.13620247657051088</v>
      </c>
      <c r="K8714">
        <v>8709</v>
      </c>
      <c r="L8714" s="2">
        <v>1.17699982284958E-4</v>
      </c>
      <c r="M8714" s="9">
        <v>-0.27729253512777802</v>
      </c>
    </row>
    <row r="8715" spans="1:13" x14ac:dyDescent="0.55000000000000004">
      <c r="A8715">
        <v>8710</v>
      </c>
      <c r="C8715">
        <f t="shared" si="414"/>
        <v>-5.2861643667808648E-2</v>
      </c>
      <c r="D8715">
        <f t="shared" si="415"/>
        <v>6.364961522738595E-4</v>
      </c>
      <c r="E8715" s="2">
        <f t="shared" si="416"/>
        <v>5.2814766967053818E-2</v>
      </c>
      <c r="K8715">
        <v>8710</v>
      </c>
      <c r="L8715" s="2">
        <v>-2.1448151797627199E-4</v>
      </c>
      <c r="M8715" s="9">
        <v>-0.28267627977059001</v>
      </c>
    </row>
    <row r="8716" spans="1:13" x14ac:dyDescent="0.55000000000000004">
      <c r="A8716">
        <v>8711</v>
      </c>
      <c r="C8716">
        <f t="shared" si="414"/>
        <v>-0.18421979091803736</v>
      </c>
      <c r="D8716">
        <f t="shared" si="415"/>
        <v>4.6214591423584026E-4</v>
      </c>
      <c r="E8716" s="2">
        <f t="shared" si="416"/>
        <v>1.0917873529276941E-3</v>
      </c>
      <c r="K8716">
        <v>8711</v>
      </c>
      <c r="L8716" s="2">
        <v>-4.92944791513606E-4</v>
      </c>
      <c r="M8716" s="9">
        <v>-0.21726199654852901</v>
      </c>
    </row>
    <row r="8717" spans="1:13" x14ac:dyDescent="0.55000000000000004">
      <c r="A8717">
        <v>8712</v>
      </c>
      <c r="C8717">
        <f t="shared" si="414"/>
        <v>-0.26934265369293342</v>
      </c>
      <c r="D8717">
        <f t="shared" si="415"/>
        <v>1.7180679298758265E-4</v>
      </c>
      <c r="E8717" s="2">
        <f t="shared" si="416"/>
        <v>2.9552895168243869E-2</v>
      </c>
      <c r="K8717">
        <v>8712</v>
      </c>
      <c r="L8717" s="2">
        <v>-6.4794698400888202E-4</v>
      </c>
      <c r="M8717" s="9">
        <v>-9.7433098495312495E-2</v>
      </c>
    </row>
    <row r="8718" spans="1:13" x14ac:dyDescent="0.55000000000000004">
      <c r="A8718">
        <v>8713</v>
      </c>
      <c r="C8718">
        <f t="shared" si="414"/>
        <v>-0.28686618768358169</v>
      </c>
      <c r="D8718">
        <f t="shared" si="415"/>
        <v>-1.6165221190069982E-4</v>
      </c>
      <c r="E8718" s="2">
        <f t="shared" si="416"/>
        <v>0.11133213949397229</v>
      </c>
      <c r="K8718">
        <v>8713</v>
      </c>
      <c r="L8718" s="2">
        <v>-6.4066683478786397E-4</v>
      </c>
      <c r="M8718" s="9">
        <v>4.6798523507116899E-2</v>
      </c>
    </row>
    <row r="8719" spans="1:13" x14ac:dyDescent="0.55000000000000004">
      <c r="A8719">
        <v>8714</v>
      </c>
      <c r="C8719">
        <f t="shared" si="414"/>
        <v>-0.23239235522762816</v>
      </c>
      <c r="D8719">
        <f t="shared" si="415"/>
        <v>-4.5453991895310248E-4</v>
      </c>
      <c r="E8719" s="2">
        <f t="shared" si="416"/>
        <v>0.16949814174145816</v>
      </c>
      <c r="K8719">
        <v>8714</v>
      </c>
      <c r="L8719" s="2">
        <v>-4.7292770238572401E-4</v>
      </c>
      <c r="M8719" s="9">
        <v>0.179309164980226</v>
      </c>
    </row>
    <row r="8720" spans="1:13" x14ac:dyDescent="0.55000000000000004">
      <c r="A8720">
        <v>8715</v>
      </c>
      <c r="C8720">
        <f t="shared" si="414"/>
        <v>-0.11959294005116995</v>
      </c>
      <c r="D8720">
        <f t="shared" si="415"/>
        <v>-6.3334768729897027E-4</v>
      </c>
      <c r="E8720" s="2">
        <f t="shared" si="416"/>
        <v>0.14938507438676185</v>
      </c>
      <c r="K8720">
        <v>8715</v>
      </c>
      <c r="L8720" s="2">
        <v>-1.86740893090609E-4</v>
      </c>
      <c r="M8720" s="9">
        <v>0.26691071373073399</v>
      </c>
    </row>
    <row r="8721" spans="1:13" x14ac:dyDescent="0.55000000000000004">
      <c r="A8721">
        <v>8716</v>
      </c>
      <c r="C8721">
        <f t="shared" si="414"/>
        <v>2.3221782258968506E-2</v>
      </c>
      <c r="D8721">
        <f t="shared" si="415"/>
        <v>-6.5319853604280434E-4</v>
      </c>
      <c r="E8721" s="2">
        <f t="shared" si="416"/>
        <v>6.9929061613072038E-2</v>
      </c>
      <c r="K8721">
        <v>8716</v>
      </c>
      <c r="L8721" s="2">
        <v>1.4621633133544501E-4</v>
      </c>
      <c r="M8721" s="9">
        <v>0.28766281843352298</v>
      </c>
    </row>
    <row r="8722" spans="1:13" x14ac:dyDescent="0.55000000000000004">
      <c r="A8722">
        <v>8717</v>
      </c>
      <c r="C8722">
        <f t="shared" si="414"/>
        <v>0.16020832669843871</v>
      </c>
      <c r="D8722">
        <f t="shared" si="415"/>
        <v>-5.091103205725942E-4</v>
      </c>
      <c r="E8722" s="2">
        <f t="shared" si="416"/>
        <v>5.8002936636615621E-3</v>
      </c>
      <c r="K8722">
        <v>8717</v>
      </c>
      <c r="L8722" s="2">
        <v>4.4255276851826999E-4</v>
      </c>
      <c r="M8722" s="9">
        <v>0.236367985729067</v>
      </c>
    </row>
    <row r="8723" spans="1:13" x14ac:dyDescent="0.55000000000000004">
      <c r="A8723">
        <v>8718</v>
      </c>
      <c r="C8723">
        <f t="shared" si="414"/>
        <v>0.25698595806018759</v>
      </c>
      <c r="D8723">
        <f t="shared" si="415"/>
        <v>-2.3724614583276059E-4</v>
      </c>
      <c r="E8723" s="2">
        <f t="shared" si="416"/>
        <v>1.7190522632349783E-2</v>
      </c>
      <c r="K8723">
        <v>8718</v>
      </c>
      <c r="L8723" s="2">
        <v>6.2804911942763498E-4</v>
      </c>
      <c r="M8723" s="9">
        <v>0.125873324678237</v>
      </c>
    </row>
    <row r="8724" spans="1:13" x14ac:dyDescent="0.55000000000000004">
      <c r="A8724">
        <v>8719</v>
      </c>
      <c r="C8724">
        <f t="shared" si="414"/>
        <v>0.28926553078302997</v>
      </c>
      <c r="D8724">
        <f t="shared" si="415"/>
        <v>9.4161810759123434E-5</v>
      </c>
      <c r="E8724" s="2">
        <f t="shared" si="416"/>
        <v>9.3276869788514585E-2</v>
      </c>
      <c r="K8724">
        <v>8719</v>
      </c>
      <c r="L8724" s="2">
        <v>6.5624667224246903E-4</v>
      </c>
      <c r="M8724" s="9">
        <v>-1.61470913996732E-2</v>
      </c>
    </row>
    <row r="8725" spans="1:13" x14ac:dyDescent="0.55000000000000004">
      <c r="A8725">
        <v>8720</v>
      </c>
      <c r="C8725">
        <f t="shared" si="414"/>
        <v>0.24894555251293934</v>
      </c>
      <c r="D8725">
        <f t="shared" si="415"/>
        <v>4.0193713762395758E-4</v>
      </c>
      <c r="E8725" s="2">
        <f t="shared" si="416"/>
        <v>0.16246455489890818</v>
      </c>
      <c r="K8725">
        <v>8720</v>
      </c>
      <c r="L8725" s="2">
        <v>5.2008317493538103E-4</v>
      </c>
      <c r="M8725" s="9">
        <v>-0.15412336826725201</v>
      </c>
    </row>
    <row r="8726" spans="1:13" x14ac:dyDescent="0.55000000000000004">
      <c r="A8726">
        <v>8721</v>
      </c>
      <c r="C8726">
        <f t="shared" si="414"/>
        <v>0.14614548792163432</v>
      </c>
      <c r="D8726">
        <f t="shared" si="415"/>
        <v>6.0883471510390561E-4</v>
      </c>
      <c r="E8726" s="2">
        <f t="shared" si="416"/>
        <v>0.15971531024027011</v>
      </c>
      <c r="K8726">
        <v>8721</v>
      </c>
      <c r="L8726" s="2">
        <v>2.5366162010394299E-4</v>
      </c>
      <c r="M8726" s="9">
        <v>-0.25349849144033498</v>
      </c>
    </row>
    <row r="8727" spans="1:13" x14ac:dyDescent="0.55000000000000004">
      <c r="A8727">
        <v>8722</v>
      </c>
      <c r="C8727">
        <f t="shared" si="414"/>
        <v>6.6659863623167986E-3</v>
      </c>
      <c r="D8727">
        <f t="shared" si="415"/>
        <v>6.629276123180449E-4</v>
      </c>
      <c r="E8727" s="2">
        <f t="shared" si="416"/>
        <v>8.7645206506354531E-2</v>
      </c>
      <c r="K8727">
        <v>8722</v>
      </c>
      <c r="L8727" s="2">
        <v>-7.6291061084975801E-5</v>
      </c>
      <c r="M8727" s="9">
        <v>-0.28938334484171502</v>
      </c>
    </row>
    <row r="8728" spans="1:13" x14ac:dyDescent="0.55000000000000004">
      <c r="A8728">
        <v>8723</v>
      </c>
      <c r="C8728">
        <f t="shared" si="414"/>
        <v>-0.13448653726609822</v>
      </c>
      <c r="D8728">
        <f t="shared" si="415"/>
        <v>5.5063965224571123E-4</v>
      </c>
      <c r="E8728" s="2">
        <f t="shared" si="416"/>
        <v>1.3995790764286075E-2</v>
      </c>
      <c r="K8728">
        <v>8723</v>
      </c>
      <c r="L8728" s="2">
        <v>-3.8713617274977803E-4</v>
      </c>
      <c r="M8728" s="9">
        <v>-0.25279034432354702</v>
      </c>
    </row>
    <row r="8729" spans="1:13" x14ac:dyDescent="0.55000000000000004">
      <c r="A8729">
        <v>8724</v>
      </c>
      <c r="C8729">
        <f t="shared" si="414"/>
        <v>-0.24188577479200654</v>
      </c>
      <c r="D8729">
        <f t="shared" si="415"/>
        <v>3.0015274602265759E-4</v>
      </c>
      <c r="E8729" s="2">
        <f t="shared" si="416"/>
        <v>7.9212386855410759E-3</v>
      </c>
      <c r="K8729">
        <v>8724</v>
      </c>
      <c r="L8729" s="2">
        <v>-6.0102062833094095E-4</v>
      </c>
      <c r="M8729" s="9">
        <v>-0.15288443387210199</v>
      </c>
    </row>
    <row r="8730" spans="1:13" x14ac:dyDescent="0.55000000000000004">
      <c r="A8730">
        <v>8725</v>
      </c>
      <c r="C8730">
        <f t="shared" si="414"/>
        <v>-0.2885767813927127</v>
      </c>
      <c r="D8730">
        <f t="shared" si="415"/>
        <v>-2.5666172734186483E-5</v>
      </c>
      <c r="E8730" s="2">
        <f t="shared" si="416"/>
        <v>7.5015246144057524E-2</v>
      </c>
      <c r="K8730">
        <v>8725</v>
      </c>
      <c r="L8730" s="2">
        <v>-6.6437573908532705E-4</v>
      </c>
      <c r="M8730" s="9">
        <v>-1.4687668531216299E-2</v>
      </c>
    </row>
    <row r="8731" spans="1:13" x14ac:dyDescent="0.55000000000000004">
      <c r="A8731">
        <v>8726</v>
      </c>
      <c r="C8731">
        <f t="shared" si="414"/>
        <v>-0.26284109857977028</v>
      </c>
      <c r="D8731">
        <f t="shared" si="415"/>
        <v>-3.4504342313474568E-4</v>
      </c>
      <c r="E8731" s="2">
        <f t="shared" si="416"/>
        <v>0.15212247503942863</v>
      </c>
      <c r="K8731">
        <v>8726</v>
      </c>
      <c r="L8731" s="2">
        <v>-5.6133382449792698E-4</v>
      </c>
      <c r="M8731" s="9">
        <v>0.12718771450899199</v>
      </c>
    </row>
    <row r="8732" spans="1:13" x14ac:dyDescent="0.55000000000000004">
      <c r="A8732">
        <v>8727</v>
      </c>
      <c r="C8732">
        <f t="shared" si="414"/>
        <v>-0.17113784027747153</v>
      </c>
      <c r="D8732">
        <f t="shared" si="415"/>
        <v>-5.7782204726196786E-4</v>
      </c>
      <c r="E8732" s="2">
        <f t="shared" si="416"/>
        <v>0.1667464440475929</v>
      </c>
      <c r="K8732">
        <v>8727</v>
      </c>
      <c r="L8732" s="2">
        <v>-3.1770237130278502E-4</v>
      </c>
      <c r="M8732" s="9">
        <v>0.237208145435126</v>
      </c>
    </row>
    <row r="8733" spans="1:13" x14ac:dyDescent="0.55000000000000004">
      <c r="A8733">
        <v>8728</v>
      </c>
      <c r="C8733">
        <f t="shared" si="414"/>
        <v>-3.6482591363219727E-2</v>
      </c>
      <c r="D8733">
        <f t="shared" si="415"/>
        <v>-6.6557951705709887E-4</v>
      </c>
      <c r="E8733" s="2">
        <f t="shared" si="416"/>
        <v>0.1051710842272425</v>
      </c>
      <c r="K8733">
        <v>8728</v>
      </c>
      <c r="L8733" s="2">
        <v>5.4996116675646998E-6</v>
      </c>
      <c r="M8733" s="9">
        <v>0.28781832480453101</v>
      </c>
    </row>
    <row r="8734" spans="1:13" x14ac:dyDescent="0.55000000000000004">
      <c r="A8734">
        <v>8729</v>
      </c>
      <c r="C8734">
        <f t="shared" si="414"/>
        <v>0.1073290189911895</v>
      </c>
      <c r="D8734">
        <f t="shared" si="415"/>
        <v>-5.8629055737397125E-4</v>
      </c>
      <c r="E8734" s="2">
        <f t="shared" si="416"/>
        <v>2.5285325061347418E-2</v>
      </c>
      <c r="K8734">
        <v>8729</v>
      </c>
      <c r="L8734" s="2">
        <v>3.27324182778659E-4</v>
      </c>
      <c r="M8734" s="9">
        <v>0.26634261923138097</v>
      </c>
    </row>
    <row r="8735" spans="1:13" x14ac:dyDescent="0.55000000000000004">
      <c r="A8735">
        <v>8730</v>
      </c>
      <c r="C8735">
        <f t="shared" si="414"/>
        <v>0.22420330789502838</v>
      </c>
      <c r="D8735">
        <f t="shared" si="415"/>
        <v>-3.5985502581438624E-4</v>
      </c>
      <c r="E8735" s="2">
        <f t="shared" si="416"/>
        <v>2.1200090024325858E-3</v>
      </c>
      <c r="K8735">
        <v>8730</v>
      </c>
      <c r="L8735" s="2">
        <v>5.6716838174102795E-4</v>
      </c>
      <c r="M8735" s="9">
        <v>0.17815975240207599</v>
      </c>
    </row>
    <row r="8736" spans="1:13" x14ac:dyDescent="0.55000000000000004">
      <c r="A8736">
        <v>8731</v>
      </c>
      <c r="C8736">
        <f t="shared" si="414"/>
        <v>0.28480729234797741</v>
      </c>
      <c r="D8736">
        <f t="shared" si="415"/>
        <v>-4.3103467917495912E-5</v>
      </c>
      <c r="E8736" s="2">
        <f t="shared" si="416"/>
        <v>5.7337079272287095E-2</v>
      </c>
      <c r="K8736">
        <v>8731</v>
      </c>
      <c r="L8736" s="2">
        <v>6.64961741039155E-4</v>
      </c>
      <c r="M8736" s="9">
        <v>4.5355670360806302E-2</v>
      </c>
    </row>
    <row r="8737" spans="1:13" x14ac:dyDescent="0.55000000000000004">
      <c r="A8737">
        <v>8732</v>
      </c>
      <c r="C8737">
        <f t="shared" si="414"/>
        <v>0.2739306496829817</v>
      </c>
      <c r="D8737">
        <f t="shared" si="415"/>
        <v>2.8446615187767042E-4</v>
      </c>
      <c r="E8737" s="2">
        <f t="shared" si="416"/>
        <v>0.13893411639028466</v>
      </c>
      <c r="K8737">
        <v>8732</v>
      </c>
      <c r="L8737" s="2">
        <v>5.96211307170867E-4</v>
      </c>
      <c r="M8737" s="9">
        <v>-9.8808020688479298E-2</v>
      </c>
    </row>
    <row r="8738" spans="1:13" x14ac:dyDescent="0.55000000000000004">
      <c r="A8738">
        <v>8733</v>
      </c>
      <c r="C8738">
        <f t="shared" si="414"/>
        <v>0.194303187950639</v>
      </c>
      <c r="D8738">
        <f t="shared" si="415"/>
        <v>5.4064076361661786E-4</v>
      </c>
      <c r="E8738" s="2">
        <f t="shared" si="416"/>
        <v>0.1701792005797122</v>
      </c>
      <c r="K8738">
        <v>8733</v>
      </c>
      <c r="L8738" s="2">
        <v>3.7813605279520598E-4</v>
      </c>
      <c r="M8738" s="9">
        <v>-0.218224629995875</v>
      </c>
    </row>
    <row r="8739" spans="1:13" x14ac:dyDescent="0.55000000000000004">
      <c r="A8739">
        <v>8734</v>
      </c>
      <c r="C8739">
        <f t="shared" si="414"/>
        <v>6.5909721627568418E-2</v>
      </c>
      <c r="D8739">
        <f t="shared" si="415"/>
        <v>6.6112593949965541E-4</v>
      </c>
      <c r="E8739" s="2">
        <f t="shared" si="416"/>
        <v>0.12172789448243436</v>
      </c>
      <c r="K8739">
        <v>8734</v>
      </c>
      <c r="L8739" s="2">
        <v>6.5354278211218303E-5</v>
      </c>
      <c r="M8739" s="9">
        <v>-0.282985526953484</v>
      </c>
    </row>
    <row r="8740" spans="1:13" x14ac:dyDescent="0.55000000000000004">
      <c r="A8740">
        <v>8735</v>
      </c>
      <c r="C8740">
        <f t="shared" si="414"/>
        <v>-7.9025695557320461E-2</v>
      </c>
      <c r="D8740">
        <f t="shared" si="415"/>
        <v>6.1568243999738596E-4</v>
      </c>
      <c r="E8740" s="2">
        <f t="shared" si="416"/>
        <v>3.9142742003251685E-2</v>
      </c>
      <c r="K8740">
        <v>8735</v>
      </c>
      <c r="L8740" s="2">
        <v>-2.6379588077927801E-4</v>
      </c>
      <c r="M8740" s="9">
        <v>-0.276870943170832</v>
      </c>
    </row>
    <row r="8741" spans="1:13" x14ac:dyDescent="0.55000000000000004">
      <c r="A8741">
        <v>8736</v>
      </c>
      <c r="C8741">
        <f t="shared" si="414"/>
        <v>-0.20412732888681795</v>
      </c>
      <c r="D8741">
        <f t="shared" si="415"/>
        <v>4.1571562561191138E-4</v>
      </c>
      <c r="E8741" s="2">
        <f t="shared" si="416"/>
        <v>7.3713053555686743E-6</v>
      </c>
      <c r="K8741">
        <v>8736</v>
      </c>
      <c r="L8741" s="2">
        <v>-5.2687672495776701E-4</v>
      </c>
      <c r="M8741" s="9">
        <v>-0.20141231408841101</v>
      </c>
    </row>
    <row r="8742" spans="1:13" x14ac:dyDescent="0.55000000000000004">
      <c r="A8742">
        <v>8737</v>
      </c>
      <c r="C8742">
        <f t="shared" si="414"/>
        <v>-0.27799730532842493</v>
      </c>
      <c r="D8742">
        <f t="shared" si="415"/>
        <v>1.1141295178797262E-4</v>
      </c>
      <c r="E8742" s="2">
        <f t="shared" si="416"/>
        <v>4.1001626592479135E-2</v>
      </c>
      <c r="K8742">
        <v>8737</v>
      </c>
      <c r="L8742" s="2">
        <v>-6.5799802486467501E-4</v>
      </c>
      <c r="M8742" s="9">
        <v>-7.5508721471262405E-2</v>
      </c>
    </row>
    <row r="8743" spans="1:13" x14ac:dyDescent="0.55000000000000004">
      <c r="A8743">
        <v>8738</v>
      </c>
      <c r="C8743">
        <f t="shared" si="414"/>
        <v>-0.28209581785085774</v>
      </c>
      <c r="D8743">
        <f t="shared" si="415"/>
        <v>-2.2085202453605586E-4</v>
      </c>
      <c r="E8743" s="2">
        <f t="shared" si="416"/>
        <v>0.12348358819008483</v>
      </c>
      <c r="K8743">
        <v>8738</v>
      </c>
      <c r="L8743" s="2">
        <v>-6.24319637520825E-4</v>
      </c>
      <c r="M8743" s="9">
        <v>6.9306498860465096E-2</v>
      </c>
    </row>
    <row r="8744" spans="1:13" x14ac:dyDescent="0.55000000000000004">
      <c r="A8744">
        <v>8739</v>
      </c>
      <c r="C8744">
        <f t="shared" si="414"/>
        <v>-0.21539422620358753</v>
      </c>
      <c r="D8744">
        <f t="shared" si="415"/>
        <v>-4.9768779788641603E-4</v>
      </c>
      <c r="E8744" s="2">
        <f t="shared" si="416"/>
        <v>0.16987397198551038</v>
      </c>
      <c r="K8744">
        <v>8739</v>
      </c>
      <c r="L8744" s="2">
        <v>-4.3427652396203298E-4</v>
      </c>
      <c r="M8744" s="9">
        <v>0.19676347660628399</v>
      </c>
    </row>
    <row r="8745" spans="1:13" x14ac:dyDescent="0.55000000000000004">
      <c r="A8745">
        <v>8740</v>
      </c>
      <c r="C8745">
        <f t="shared" si="414"/>
        <v>-9.4633223928330609E-2</v>
      </c>
      <c r="D8745">
        <f t="shared" si="415"/>
        <v>-6.4961442440284627E-4</v>
      </c>
      <c r="E8745" s="2">
        <f t="shared" si="416"/>
        <v>0.13658423554060473</v>
      </c>
      <c r="K8745">
        <v>8740</v>
      </c>
      <c r="L8745" s="2">
        <v>-1.3546616092098299E-4</v>
      </c>
      <c r="M8745" s="9">
        <v>0.274939821004068</v>
      </c>
    </row>
    <row r="8746" spans="1:13" x14ac:dyDescent="0.55000000000000004">
      <c r="A8746">
        <v>8741</v>
      </c>
      <c r="C8746">
        <f t="shared" si="414"/>
        <v>4.9878722842845953E-2</v>
      </c>
      <c r="D8746">
        <f t="shared" si="415"/>
        <v>-6.3850152317978279E-4</v>
      </c>
      <c r="E8746" s="2">
        <f t="shared" si="416"/>
        <v>5.4932605685042074E-2</v>
      </c>
      <c r="K8746">
        <v>8741</v>
      </c>
      <c r="L8746" s="2">
        <v>1.97272542493778E-4</v>
      </c>
      <c r="M8746" s="9">
        <v>0.28425578162856002</v>
      </c>
    </row>
    <row r="8747" spans="1:13" x14ac:dyDescent="0.55000000000000004">
      <c r="A8747">
        <v>8742</v>
      </c>
      <c r="C8747">
        <f t="shared" si="414"/>
        <v>0.18187216154052618</v>
      </c>
      <c r="D8747">
        <f t="shared" si="415"/>
        <v>-4.671381981828424E-4</v>
      </c>
      <c r="E8747" s="2">
        <f t="shared" si="416"/>
        <v>1.6407325369968417E-3</v>
      </c>
      <c r="K8747">
        <v>8742</v>
      </c>
      <c r="L8747" s="2">
        <v>4.8060311385096698E-4</v>
      </c>
      <c r="M8747" s="9">
        <v>0.22237811834933199</v>
      </c>
    </row>
    <row r="8748" spans="1:13" x14ac:dyDescent="0.55000000000000004">
      <c r="A8748">
        <v>8743</v>
      </c>
      <c r="C8748">
        <f t="shared" si="414"/>
        <v>0.26821952125252807</v>
      </c>
      <c r="D8748">
        <f t="shared" si="415"/>
        <v>-1.7853303193396232E-4</v>
      </c>
      <c r="E8748" s="2">
        <f t="shared" si="416"/>
        <v>2.6704477081617637E-2</v>
      </c>
      <c r="K8748">
        <v>8743</v>
      </c>
      <c r="L8748" s="2">
        <v>6.4356365389891396E-4</v>
      </c>
      <c r="M8748" s="9">
        <v>0.104804475795821</v>
      </c>
    </row>
    <row r="8749" spans="1:13" x14ac:dyDescent="0.55000000000000004">
      <c r="A8749">
        <v>8744</v>
      </c>
      <c r="C8749">
        <f t="shared" si="414"/>
        <v>0.28724943474907039</v>
      </c>
      <c r="D8749">
        <f t="shared" si="415"/>
        <v>1.5488016215261613E-4</v>
      </c>
      <c r="E8749" s="2">
        <f t="shared" si="416"/>
        <v>0.10645050284819979</v>
      </c>
      <c r="K8749">
        <v>8744</v>
      </c>
      <c r="L8749" s="2">
        <v>6.4533968444881597E-4</v>
      </c>
      <c r="M8749" s="9">
        <v>-3.9018097880518403E-2</v>
      </c>
    </row>
    <row r="8750" spans="1:13" x14ac:dyDescent="0.55000000000000004">
      <c r="A8750">
        <v>8745</v>
      </c>
      <c r="C8750">
        <f t="shared" si="414"/>
        <v>0.23418579486127111</v>
      </c>
      <c r="D8750">
        <f t="shared" si="415"/>
        <v>4.4942170015367726E-4</v>
      </c>
      <c r="E8750" s="2">
        <f t="shared" si="416"/>
        <v>0.16585593597517392</v>
      </c>
      <c r="K8750">
        <v>8745</v>
      </c>
      <c r="L8750" s="2">
        <v>4.8548638763175599E-4</v>
      </c>
      <c r="M8750" s="9">
        <v>-0.173068346891976</v>
      </c>
    </row>
    <row r="8751" spans="1:13" x14ac:dyDescent="0.55000000000000004">
      <c r="A8751">
        <v>8746</v>
      </c>
      <c r="C8751">
        <f t="shared" si="414"/>
        <v>0.12234645671200133</v>
      </c>
      <c r="D8751">
        <f t="shared" si="415"/>
        <v>6.3116786447089404E-4</v>
      </c>
      <c r="E8751" s="2">
        <f t="shared" si="416"/>
        <v>0.14908789104039524</v>
      </c>
      <c r="K8751">
        <v>8746</v>
      </c>
      <c r="L8751" s="2">
        <v>2.0404001329342401E-4</v>
      </c>
      <c r="M8751" s="9">
        <v>-0.26377255478626099</v>
      </c>
    </row>
    <row r="8752" spans="1:13" x14ac:dyDescent="0.55000000000000004">
      <c r="A8752">
        <v>8747</v>
      </c>
      <c r="C8752">
        <f t="shared" si="414"/>
        <v>-2.0199263215765116E-2</v>
      </c>
      <c r="D8752">
        <f t="shared" si="415"/>
        <v>6.5450419877604975E-4</v>
      </c>
      <c r="E8752" s="2">
        <f t="shared" si="416"/>
        <v>7.1938764168209227E-2</v>
      </c>
      <c r="K8752">
        <v>8747</v>
      </c>
      <c r="L8752" s="2">
        <v>-1.2850944814659201E-4</v>
      </c>
      <c r="M8752" s="9">
        <v>-0.28841329000819299</v>
      </c>
    </row>
    <row r="8753" spans="1:13" x14ac:dyDescent="0.55000000000000004">
      <c r="A8753">
        <v>8748</v>
      </c>
      <c r="C8753">
        <f t="shared" si="414"/>
        <v>-0.15767539384306092</v>
      </c>
      <c r="D8753">
        <f t="shared" si="415"/>
        <v>5.1357377504230347E-4</v>
      </c>
      <c r="E8753" s="2">
        <f t="shared" si="416"/>
        <v>6.9128804566288993E-3</v>
      </c>
      <c r="K8753">
        <v>8748</v>
      </c>
      <c r="L8753" s="2">
        <v>-4.2887292108355601E-4</v>
      </c>
      <c r="M8753" s="9">
        <v>-0.24081912756141699</v>
      </c>
    </row>
    <row r="8754" spans="1:13" x14ac:dyDescent="0.55000000000000004">
      <c r="A8754">
        <v>8749</v>
      </c>
      <c r="C8754">
        <f t="shared" si="414"/>
        <v>-0.25557832414934689</v>
      </c>
      <c r="D8754">
        <f t="shared" si="415"/>
        <v>2.43747159049192E-4</v>
      </c>
      <c r="E8754" s="2">
        <f t="shared" si="416"/>
        <v>1.5047439074302914E-2</v>
      </c>
      <c r="K8754">
        <v>8749</v>
      </c>
      <c r="L8754" s="2">
        <v>-6.2182251040069497E-4</v>
      </c>
      <c r="M8754" s="9">
        <v>-0.132910320683476</v>
      </c>
    </row>
    <row r="8755" spans="1:13" x14ac:dyDescent="0.55000000000000004">
      <c r="A8755">
        <v>8750</v>
      </c>
      <c r="C8755">
        <f t="shared" si="414"/>
        <v>-0.28933648225777858</v>
      </c>
      <c r="D8755">
        <f t="shared" si="415"/>
        <v>-8.7254856082808187E-5</v>
      </c>
      <c r="E8755" s="2">
        <f t="shared" si="416"/>
        <v>8.8579558929996097E-2</v>
      </c>
      <c r="K8755">
        <v>8750</v>
      </c>
      <c r="L8755" s="2">
        <v>-6.5903279448118097E-4</v>
      </c>
      <c r="M8755" s="9">
        <v>8.2867005254113803E-3</v>
      </c>
    </row>
    <row r="8756" spans="1:13" x14ac:dyDescent="0.55000000000000004">
      <c r="A8756">
        <v>8751</v>
      </c>
      <c r="C8756">
        <f t="shared" si="414"/>
        <v>-0.25047728204865394</v>
      </c>
      <c r="D8756">
        <f t="shared" si="415"/>
        <v>-3.9635774152446055E-4</v>
      </c>
      <c r="E8756" s="2">
        <f t="shared" si="416"/>
        <v>0.15831290948981411</v>
      </c>
      <c r="K8756">
        <v>8751</v>
      </c>
      <c r="L8756" s="2">
        <v>-5.3118422684120996E-4</v>
      </c>
      <c r="M8756" s="9">
        <v>0.14740826618075101</v>
      </c>
    </row>
    <row r="8757" spans="1:13" x14ac:dyDescent="0.55000000000000004">
      <c r="A8757">
        <v>8752</v>
      </c>
      <c r="C8757">
        <f t="shared" si="414"/>
        <v>-0.14875356369112488</v>
      </c>
      <c r="D8757">
        <f t="shared" si="415"/>
        <v>-6.0598318839776943E-4</v>
      </c>
      <c r="E8757" s="2">
        <f t="shared" si="416"/>
        <v>0.15869394087780586</v>
      </c>
      <c r="K8757">
        <v>8752</v>
      </c>
      <c r="L8757" s="2">
        <v>-2.7029727436114802E-4</v>
      </c>
      <c r="M8757" s="9">
        <v>0.24961051711662799</v>
      </c>
    </row>
    <row r="8758" spans="1:13" x14ac:dyDescent="0.55000000000000004">
      <c r="A8758">
        <v>8753</v>
      </c>
      <c r="C8758">
        <f t="shared" si="414"/>
        <v>-9.6958363213546055E-3</v>
      </c>
      <c r="D8758">
        <f t="shared" si="415"/>
        <v>-6.6351962810315662E-4</v>
      </c>
      <c r="E8758" s="2">
        <f t="shared" si="416"/>
        <v>8.9396276993060964E-2</v>
      </c>
      <c r="K8758">
        <v>8753</v>
      </c>
      <c r="L8758" s="2">
        <v>5.82873072852175E-5</v>
      </c>
      <c r="M8758" s="9">
        <v>0.28929626556941601</v>
      </c>
    </row>
    <row r="8759" spans="1:13" x14ac:dyDescent="0.55000000000000004">
      <c r="A8759">
        <v>8754</v>
      </c>
      <c r="C8759">
        <f t="shared" si="414"/>
        <v>0.13179534159306178</v>
      </c>
      <c r="D8759">
        <f t="shared" si="415"/>
        <v>-5.5452662703871041E-4</v>
      </c>
      <c r="E8759" s="2">
        <f t="shared" si="416"/>
        <v>1.5557729574631097E-2</v>
      </c>
      <c r="K8759">
        <v>8754</v>
      </c>
      <c r="L8759" s="2">
        <v>3.7227347123379797E-4</v>
      </c>
      <c r="M8759" s="9">
        <v>0.25652596964660401</v>
      </c>
    </row>
    <row r="8760" spans="1:13" x14ac:dyDescent="0.55000000000000004">
      <c r="A8760">
        <v>8755</v>
      </c>
      <c r="C8760">
        <f t="shared" si="414"/>
        <v>0.24020866679299971</v>
      </c>
      <c r="D8760">
        <f t="shared" si="415"/>
        <v>-3.0635913108142943E-4</v>
      </c>
      <c r="E8760" s="2">
        <f t="shared" si="416"/>
        <v>6.5127342874501688E-3</v>
      </c>
      <c r="K8760">
        <v>8755</v>
      </c>
      <c r="L8760" s="2">
        <v>5.9302143489492096E-4</v>
      </c>
      <c r="M8760" s="9">
        <v>0.15950715325421799</v>
      </c>
    </row>
    <row r="8761" spans="1:13" x14ac:dyDescent="0.55000000000000004">
      <c r="A8761">
        <v>8756</v>
      </c>
      <c r="C8761">
        <f t="shared" si="414"/>
        <v>0.28833467982485445</v>
      </c>
      <c r="D8761">
        <f t="shared" si="415"/>
        <v>1.8698049239176592E-5</v>
      </c>
      <c r="E8761" s="2">
        <f t="shared" si="416"/>
        <v>7.0647459928451325E-2</v>
      </c>
      <c r="K8761">
        <v>8756</v>
      </c>
      <c r="L8761" s="2">
        <v>6.6524350134871204E-4</v>
      </c>
      <c r="M8761" s="9">
        <v>2.2538780818772499E-2</v>
      </c>
    </row>
    <row r="8762" spans="1:13" x14ac:dyDescent="0.55000000000000004">
      <c r="A8762">
        <v>8757</v>
      </c>
      <c r="C8762">
        <f t="shared" si="414"/>
        <v>0.26409476583349684</v>
      </c>
      <c r="D8762">
        <f t="shared" si="415"/>
        <v>3.3906241332435575E-4</v>
      </c>
      <c r="E8762" s="2">
        <f t="shared" si="416"/>
        <v>0.14758607789800518</v>
      </c>
      <c r="K8762">
        <v>8757</v>
      </c>
      <c r="L8762" s="2">
        <v>5.7085120601864598E-4</v>
      </c>
      <c r="M8762" s="9">
        <v>-0.12007456909318</v>
      </c>
    </row>
    <row r="8763" spans="1:13" x14ac:dyDescent="0.55000000000000004">
      <c r="A8763">
        <v>8758</v>
      </c>
      <c r="C8763">
        <f t="shared" si="414"/>
        <v>0.17357263229728034</v>
      </c>
      <c r="D8763">
        <f t="shared" si="415"/>
        <v>5.7432925852883413E-4</v>
      </c>
      <c r="E8763" s="2">
        <f t="shared" si="416"/>
        <v>0.16498798505245202</v>
      </c>
      <c r="K8763">
        <v>8758</v>
      </c>
      <c r="L8763" s="2">
        <v>3.3348568483742598E-4</v>
      </c>
      <c r="M8763" s="9">
        <v>-0.23261449828719799</v>
      </c>
    </row>
    <row r="8764" spans="1:13" x14ac:dyDescent="0.55000000000000004">
      <c r="A8764">
        <v>8759</v>
      </c>
      <c r="C8764">
        <f t="shared" si="414"/>
        <v>3.9487426673522626E-2</v>
      </c>
      <c r="D8764">
        <f t="shared" si="415"/>
        <v>6.6545156575114511E-4</v>
      </c>
      <c r="E8764" s="2">
        <f t="shared" si="416"/>
        <v>0.10652528174314832</v>
      </c>
      <c r="K8764">
        <v>8759</v>
      </c>
      <c r="L8764" s="2">
        <v>1.2596605093678499E-5</v>
      </c>
      <c r="M8764" s="9">
        <v>-0.286894683349604</v>
      </c>
    </row>
    <row r="8765" spans="1:13" x14ac:dyDescent="0.55000000000000004">
      <c r="A8765">
        <v>8760</v>
      </c>
      <c r="C8765">
        <f t="shared" si="414"/>
        <v>-0.10450829071637563</v>
      </c>
      <c r="D8765">
        <f t="shared" si="415"/>
        <v>5.8955955657599213E-4</v>
      </c>
      <c r="E8765" s="2">
        <f t="shared" si="416"/>
        <v>2.716300341494985E-2</v>
      </c>
      <c r="K8765">
        <v>8760</v>
      </c>
      <c r="L8765" s="2">
        <v>-3.1144737253944598E-4</v>
      </c>
      <c r="M8765" s="9">
        <v>-0.26932031520169603</v>
      </c>
    </row>
    <row r="8766" spans="1:13" x14ac:dyDescent="0.55000000000000004">
      <c r="A8766">
        <v>8761</v>
      </c>
      <c r="C8766">
        <f t="shared" si="414"/>
        <v>-0.22227462999644734</v>
      </c>
      <c r="D8766">
        <f t="shared" si="415"/>
        <v>3.6570052562971055E-4</v>
      </c>
      <c r="E8766" s="2">
        <f t="shared" si="416"/>
        <v>1.4426039612224534E-3</v>
      </c>
      <c r="K8766">
        <v>8761</v>
      </c>
      <c r="L8766" s="2">
        <v>-5.5748742364083504E-4</v>
      </c>
      <c r="M8766" s="9">
        <v>-0.18429300336958401</v>
      </c>
    </row>
    <row r="8767" spans="1:13" x14ac:dyDescent="0.55000000000000004">
      <c r="A8767">
        <v>8762</v>
      </c>
      <c r="C8767">
        <f t="shared" si="414"/>
        <v>-0.28425472232486848</v>
      </c>
      <c r="D8767">
        <f t="shared" si="415"/>
        <v>5.0058371105837142E-5</v>
      </c>
      <c r="E8767" s="2">
        <f t="shared" si="416"/>
        <v>5.342863823976908E-2</v>
      </c>
      <c r="K8767">
        <v>8762</v>
      </c>
      <c r="L8767" s="2">
        <v>-6.6390129109048098E-4</v>
      </c>
      <c r="M8767" s="9">
        <v>-5.3108365572768497E-2</v>
      </c>
    </row>
    <row r="8768" spans="1:13" x14ac:dyDescent="0.55000000000000004">
      <c r="A8768">
        <v>8763</v>
      </c>
      <c r="C8768">
        <f t="shared" si="414"/>
        <v>-0.27489287096389331</v>
      </c>
      <c r="D8768">
        <f t="shared" si="415"/>
        <v>-2.7814737941885844E-4</v>
      </c>
      <c r="E8768" s="2">
        <f t="shared" si="416"/>
        <v>0.13415405192413754</v>
      </c>
      <c r="K8768">
        <v>8763</v>
      </c>
      <c r="L8768" s="2">
        <v>-6.0403696164191103E-4</v>
      </c>
      <c r="M8768" s="9">
        <v>9.1377591842128694E-2</v>
      </c>
    </row>
    <row r="8769" spans="1:13" x14ac:dyDescent="0.55000000000000004">
      <c r="A8769">
        <v>8764</v>
      </c>
      <c r="C8769">
        <f t="shared" si="414"/>
        <v>-0.19653870327604792</v>
      </c>
      <c r="D8769">
        <f t="shared" si="415"/>
        <v>-5.3654400058525929E-4</v>
      </c>
      <c r="E8769" s="2">
        <f t="shared" si="416"/>
        <v>0.16770349168205195</v>
      </c>
      <c r="K8769">
        <v>8764</v>
      </c>
      <c r="L8769" s="2">
        <v>-3.9288782797685903E-4</v>
      </c>
      <c r="M8769" s="9">
        <v>0.21297746451473901</v>
      </c>
    </row>
    <row r="8770" spans="1:13" x14ac:dyDescent="0.55000000000000004">
      <c r="A8770">
        <v>8765</v>
      </c>
      <c r="C8770">
        <f t="shared" si="414"/>
        <v>-6.8857463771763078E-2</v>
      </c>
      <c r="D8770">
        <f t="shared" si="415"/>
        <v>-6.60279387063751E-4</v>
      </c>
      <c r="E8770" s="2">
        <f t="shared" si="416"/>
        <v>0.12256530032858237</v>
      </c>
      <c r="K8770">
        <v>8765</v>
      </c>
      <c r="L8770" s="2">
        <v>-8.3337500495865E-5</v>
      </c>
      <c r="M8770" s="9">
        <v>0.281235809983364</v>
      </c>
    </row>
    <row r="8771" spans="1:13" x14ac:dyDescent="0.55000000000000004">
      <c r="A8771">
        <v>8766</v>
      </c>
      <c r="C8771">
        <f t="shared" si="414"/>
        <v>7.6105547739058449E-2</v>
      </c>
      <c r="D8771">
        <f t="shared" si="415"/>
        <v>-6.182985649744382E-4</v>
      </c>
      <c r="E8771" s="2">
        <f t="shared" si="416"/>
        <v>4.1189252269961056E-2</v>
      </c>
      <c r="K8771">
        <v>8766</v>
      </c>
      <c r="L8771" s="2">
        <v>2.47085220972638E-4</v>
      </c>
      <c r="M8771" s="9">
        <v>0.27905690218135099</v>
      </c>
    </row>
    <row r="8772" spans="1:13" x14ac:dyDescent="0.55000000000000004">
      <c r="A8772">
        <v>8767</v>
      </c>
      <c r="C8772">
        <f t="shared" si="414"/>
        <v>0.20196767094504015</v>
      </c>
      <c r="D8772">
        <f t="shared" si="415"/>
        <v>-4.2113783577621937E-4</v>
      </c>
      <c r="E8772" s="2">
        <f t="shared" si="416"/>
        <v>2.5188264503317435E-5</v>
      </c>
      <c r="K8772">
        <v>8767</v>
      </c>
      <c r="L8772" s="2">
        <v>5.1562391604311397E-4</v>
      </c>
      <c r="M8772" s="9">
        <v>0.206986462084679</v>
      </c>
    </row>
    <row r="8773" spans="1:13" x14ac:dyDescent="0.55000000000000004">
      <c r="A8773">
        <v>8768</v>
      </c>
      <c r="C8773">
        <f t="shared" si="414"/>
        <v>0.27714016588454005</v>
      </c>
      <c r="D8773">
        <f t="shared" si="415"/>
        <v>-1.1828038667941691E-4</v>
      </c>
      <c r="E8773" s="2">
        <f t="shared" si="416"/>
        <v>3.7661296951448639E-2</v>
      </c>
      <c r="K8773">
        <v>8768</v>
      </c>
      <c r="L8773" s="2">
        <v>6.5502140264204198E-4</v>
      </c>
      <c r="M8773" s="9">
        <v>8.30749785081107E-2</v>
      </c>
    </row>
    <row r="8774" spans="1:13" x14ac:dyDescent="0.55000000000000004">
      <c r="A8774">
        <v>8769</v>
      </c>
      <c r="C8774">
        <f t="shared" ref="C8774:C8837" si="417">$D$1*COS($B$2*(A8774-$L$2)+$B$1)</f>
        <v>0.282756320838215</v>
      </c>
      <c r="D8774">
        <f t="shared" ref="D8774:D8837" si="418">$D$2*COS($B$2*(A8774-$L$3)+$B$3)</f>
        <v>2.1426294632118567E-4</v>
      </c>
      <c r="E8774" s="2">
        <f t="shared" ref="E8774:E8837" si="419">(M8774-C8774)^2</f>
        <v>0.11861099468402986</v>
      </c>
      <c r="K8774">
        <v>8769</v>
      </c>
      <c r="L8774" s="2">
        <v>6.3036471549149603E-4</v>
      </c>
      <c r="M8774" s="9">
        <v>-6.1643148795566302E-2</v>
      </c>
    </row>
    <row r="8775" spans="1:13" x14ac:dyDescent="0.55000000000000004">
      <c r="A8775">
        <v>8770</v>
      </c>
      <c r="C8775">
        <f t="shared" si="417"/>
        <v>0.2174065992946255</v>
      </c>
      <c r="D8775">
        <f t="shared" si="418"/>
        <v>4.93030796093228E-4</v>
      </c>
      <c r="E8775" s="2">
        <f t="shared" si="419"/>
        <v>0.16673254477816987</v>
      </c>
      <c r="K8775">
        <v>8770</v>
      </c>
      <c r="L8775" s="2">
        <v>4.4782927484731002E-4</v>
      </c>
      <c r="M8775" s="9">
        <v>-0.19092236707706101</v>
      </c>
    </row>
    <row r="8776" spans="1:13" x14ac:dyDescent="0.55000000000000004">
      <c r="A8776">
        <v>8771</v>
      </c>
      <c r="C8776">
        <f t="shared" si="417"/>
        <v>9.7492403894701013E-2</v>
      </c>
      <c r="D8776">
        <f t="shared" si="418"/>
        <v>6.480583083196545E-4</v>
      </c>
      <c r="E8776" s="2">
        <f t="shared" si="419"/>
        <v>0.13680847583877601</v>
      </c>
      <c r="K8776">
        <v>8771</v>
      </c>
      <c r="L8776" s="2">
        <v>1.5313221418648701E-4</v>
      </c>
      <c r="M8776" s="9">
        <v>-0.27238389412772701</v>
      </c>
    </row>
    <row r="8777" spans="1:13" x14ac:dyDescent="0.55000000000000004">
      <c r="A8777">
        <v>8772</v>
      </c>
      <c r="C8777">
        <f t="shared" si="417"/>
        <v>-4.689032990597021E-2</v>
      </c>
      <c r="D8777">
        <f t="shared" si="418"/>
        <v>6.4043684514314392E-4</v>
      </c>
      <c r="E8777" s="2">
        <f t="shared" si="419"/>
        <v>5.6994331107003679E-2</v>
      </c>
      <c r="K8777">
        <v>8772</v>
      </c>
      <c r="L8777" s="2">
        <v>-1.7991775948063101E-4</v>
      </c>
      <c r="M8777" s="9">
        <v>-0.285625185147101</v>
      </c>
    </row>
    <row r="8778" spans="1:13" x14ac:dyDescent="0.55000000000000004">
      <c r="A8778">
        <v>8773</v>
      </c>
      <c r="C8778">
        <f t="shared" si="417"/>
        <v>-0.17950457926997573</v>
      </c>
      <c r="D8778">
        <f t="shared" si="418"/>
        <v>4.7207923317330307E-4</v>
      </c>
      <c r="E8778" s="2">
        <f t="shared" si="419"/>
        <v>2.287259070097337E-3</v>
      </c>
      <c r="K8778">
        <v>8773</v>
      </c>
      <c r="L8778" s="2">
        <v>-4.6790621415707698E-4</v>
      </c>
      <c r="M8778" s="9">
        <v>-0.227329876656373</v>
      </c>
    </row>
    <row r="8779" spans="1:13" x14ac:dyDescent="0.55000000000000004">
      <c r="A8779">
        <v>8774</v>
      </c>
      <c r="C8779">
        <f t="shared" si="417"/>
        <v>-0.26706696289353643</v>
      </c>
      <c r="D8779">
        <f t="shared" si="418"/>
        <v>1.8523968431767088E-4</v>
      </c>
      <c r="E8779" s="2">
        <f t="shared" si="419"/>
        <v>2.4015258490163817E-2</v>
      </c>
      <c r="K8779">
        <v>8774</v>
      </c>
      <c r="L8779" s="2">
        <v>-6.3870465481846402E-4</v>
      </c>
      <c r="M8779" s="9">
        <v>-0.112098390304886</v>
      </c>
    </row>
    <row r="8780" spans="1:13" x14ac:dyDescent="0.55000000000000004">
      <c r="A8780">
        <v>8775</v>
      </c>
      <c r="C8780">
        <f t="shared" si="417"/>
        <v>-0.28760116815574194</v>
      </c>
      <c r="D8780">
        <f t="shared" si="418"/>
        <v>-1.4809112075895485E-4</v>
      </c>
      <c r="E8780" s="2">
        <f t="shared" si="419"/>
        <v>0.10163981703228245</v>
      </c>
      <c r="K8780">
        <v>8775</v>
      </c>
      <c r="L8780" s="2">
        <v>-6.4953555244454597E-4</v>
      </c>
      <c r="M8780" s="9">
        <v>3.1208833306386699E-2</v>
      </c>
    </row>
    <row r="8781" spans="1:13" x14ac:dyDescent="0.55000000000000004">
      <c r="A8781">
        <v>8776</v>
      </c>
      <c r="C8781">
        <f t="shared" si="417"/>
        <v>-0.23595354236248317</v>
      </c>
      <c r="D8781">
        <f t="shared" si="418"/>
        <v>-4.4425417603823395E-4</v>
      </c>
      <c r="E8781" s="2">
        <f t="shared" si="419"/>
        <v>0.16212956192123046</v>
      </c>
      <c r="K8781">
        <v>8776</v>
      </c>
      <c r="L8781" s="2">
        <v>-4.9768624153486004E-4</v>
      </c>
      <c r="M8781" s="9">
        <v>0.16669961101052899</v>
      </c>
    </row>
    <row r="8782" spans="1:13" x14ac:dyDescent="0.55000000000000004">
      <c r="A8782">
        <v>8777</v>
      </c>
      <c r="C8782">
        <f t="shared" si="417"/>
        <v>-0.1250865509460917</v>
      </c>
      <c r="D8782">
        <f t="shared" si="418"/>
        <v>-6.2891879726378289E-4</v>
      </c>
      <c r="E8782" s="2">
        <f t="shared" si="419"/>
        <v>0.14863028738780498</v>
      </c>
      <c r="K8782">
        <v>8777</v>
      </c>
      <c r="L8782" s="2">
        <v>-2.2118832401147101E-4</v>
      </c>
      <c r="M8782" s="9">
        <v>0.260439437007775</v>
      </c>
    </row>
    <row r="8783" spans="1:13" x14ac:dyDescent="0.55000000000000004">
      <c r="A8783">
        <v>8778</v>
      </c>
      <c r="C8783">
        <f t="shared" si="417"/>
        <v>1.7174528144913499E-2</v>
      </c>
      <c r="D8783">
        <f t="shared" si="418"/>
        <v>-6.557380569397486E-4</v>
      </c>
      <c r="E8783" s="2">
        <f t="shared" si="419"/>
        <v>7.3862227991753612E-2</v>
      </c>
      <c r="K8783">
        <v>8778</v>
      </c>
      <c r="L8783" s="2">
        <v>1.10707581413333E-4</v>
      </c>
      <c r="M8783" s="9">
        <v>0.28895059035745202</v>
      </c>
    </row>
    <row r="8784" spans="1:13" x14ac:dyDescent="0.55000000000000004">
      <c r="A8784">
        <v>8779</v>
      </c>
      <c r="C8784">
        <f t="shared" si="417"/>
        <v>0.15512516268187521</v>
      </c>
      <c r="D8784">
        <f t="shared" si="418"/>
        <v>-5.1798088618539039E-4</v>
      </c>
      <c r="E8784" s="2">
        <f t="shared" si="419"/>
        <v>8.0940814487077076E-3</v>
      </c>
      <c r="L8784" s="2">
        <v>4.1487608629319498E-4</v>
      </c>
      <c r="M8784" s="9">
        <v>0.24509227583278001</v>
      </c>
    </row>
    <row r="8785" spans="1:13" x14ac:dyDescent="0.55000000000000004">
      <c r="A8785">
        <v>8780</v>
      </c>
      <c r="C8785">
        <f t="shared" si="417"/>
        <v>0.25414265116467694</v>
      </c>
      <c r="D8785">
        <f t="shared" si="418"/>
        <v>-2.5022143116928443E-4</v>
      </c>
      <c r="E8785" s="2">
        <f t="shared" si="419"/>
        <v>1.3063020321868011E-2</v>
      </c>
      <c r="L8785" s="2">
        <v>6.1513630165653597E-4</v>
      </c>
      <c r="M8785" s="9">
        <v>0.13984908038369201</v>
      </c>
    </row>
    <row r="8786" spans="1:13" x14ac:dyDescent="0.55000000000000004">
      <c r="A8786">
        <v>8781</v>
      </c>
      <c r="C8786">
        <f t="shared" si="417"/>
        <v>0.28937569110719119</v>
      </c>
      <c r="D8786">
        <f t="shared" si="418"/>
        <v>8.0338328821025044E-5</v>
      </c>
      <c r="E8786" s="2">
        <f t="shared" si="419"/>
        <v>8.3981649697569327E-2</v>
      </c>
      <c r="L8786" s="2">
        <v>6.6133181424142605E-4</v>
      </c>
      <c r="M8786" s="9">
        <v>-4.2018480820088099E-4</v>
      </c>
    </row>
    <row r="8787" spans="1:13" x14ac:dyDescent="0.55000000000000004">
      <c r="A8787">
        <v>8782</v>
      </c>
      <c r="C8787">
        <f t="shared" si="417"/>
        <v>0.25198153213740343</v>
      </c>
      <c r="D8787">
        <f t="shared" si="418"/>
        <v>3.907348616748672E-4</v>
      </c>
      <c r="E8787" s="2">
        <f t="shared" si="419"/>
        <v>0.15410786355513828</v>
      </c>
      <c r="L8787" s="2">
        <v>5.4189267134482303E-4</v>
      </c>
      <c r="M8787" s="9">
        <v>-0.14058421210824301</v>
      </c>
    </row>
    <row r="8788" spans="1:13" x14ac:dyDescent="0.55000000000000004">
      <c r="A8788">
        <v>8783</v>
      </c>
      <c r="C8788">
        <f t="shared" si="417"/>
        <v>0.15134531995398837</v>
      </c>
      <c r="D8788">
        <f t="shared" si="418"/>
        <v>6.0306518028161826E-4</v>
      </c>
      <c r="E8788" s="2">
        <f t="shared" si="419"/>
        <v>2.290540587197511E-2</v>
      </c>
    </row>
    <row r="8789" spans="1:13" x14ac:dyDescent="0.55000000000000004">
      <c r="A8789">
        <v>8784</v>
      </c>
      <c r="C8789">
        <f t="shared" si="417"/>
        <v>1.2724622566279115E-2</v>
      </c>
      <c r="D8789">
        <f t="shared" si="418"/>
        <v>6.6403885025093079E-4</v>
      </c>
      <c r="E8789" s="2">
        <f t="shared" si="419"/>
        <v>1.619160194542597E-4</v>
      </c>
    </row>
    <row r="8790" spans="1:13" x14ac:dyDescent="0.55000000000000004">
      <c r="A8790">
        <v>8785</v>
      </c>
      <c r="C8790">
        <f t="shared" si="417"/>
        <v>-0.12908968687180378</v>
      </c>
      <c r="D8790">
        <f t="shared" si="418"/>
        <v>5.583527656356531E-4</v>
      </c>
      <c r="E8790" s="2">
        <f t="shared" si="419"/>
        <v>1.666414725666035E-2</v>
      </c>
    </row>
    <row r="8791" spans="1:13" x14ac:dyDescent="0.55000000000000004">
      <c r="A8791">
        <v>8786</v>
      </c>
      <c r="C8791">
        <f t="shared" si="417"/>
        <v>-0.23850520589976748</v>
      </c>
      <c r="D8791">
        <f t="shared" si="418"/>
        <v>3.1253190598831058E-4</v>
      </c>
      <c r="E8791" s="2">
        <f t="shared" si="419"/>
        <v>5.688473324129048E-2</v>
      </c>
    </row>
    <row r="8792" spans="1:13" x14ac:dyDescent="0.55000000000000004">
      <c r="A8792">
        <v>8787</v>
      </c>
      <c r="C8792">
        <f t="shared" si="417"/>
        <v>-0.28806094553774259</v>
      </c>
      <c r="D8792">
        <f t="shared" si="418"/>
        <v>-1.1727874412212694E-5</v>
      </c>
      <c r="E8792" s="2">
        <f t="shared" si="419"/>
        <v>8.2979108344098301E-2</v>
      </c>
    </row>
    <row r="8793" spans="1:13" x14ac:dyDescent="0.55000000000000004">
      <c r="A8793">
        <v>8788</v>
      </c>
      <c r="C8793">
        <f t="shared" si="417"/>
        <v>-0.26531945968870957</v>
      </c>
      <c r="D8793">
        <f t="shared" si="418"/>
        <v>-3.3304420553924898E-4</v>
      </c>
      <c r="E8793" s="2">
        <f t="shared" si="419"/>
        <v>7.0394415689508785E-2</v>
      </c>
    </row>
    <row r="8794" spans="1:13" x14ac:dyDescent="0.55000000000000004">
      <c r="A8794">
        <v>8789</v>
      </c>
      <c r="C8794">
        <f t="shared" si="417"/>
        <v>-0.17598838195163075</v>
      </c>
      <c r="D8794">
        <f t="shared" si="418"/>
        <v>-5.7077346108580409E-4</v>
      </c>
      <c r="E8794" s="2">
        <f t="shared" si="419"/>
        <v>3.0971910581953071E-2</v>
      </c>
    </row>
    <row r="8795" spans="1:13" x14ac:dyDescent="0.55000000000000004">
      <c r="A8795">
        <v>8790</v>
      </c>
      <c r="C8795">
        <f t="shared" si="417"/>
        <v>-4.2487929883771633E-2</v>
      </c>
      <c r="D8795">
        <f t="shared" si="418"/>
        <v>-6.6525060885818017E-4</v>
      </c>
      <c r="E8795" s="2">
        <f t="shared" si="419"/>
        <v>1.8052241858082946E-3</v>
      </c>
    </row>
    <row r="8796" spans="1:13" x14ac:dyDescent="0.55000000000000004">
      <c r="A8796">
        <v>8791</v>
      </c>
      <c r="C8796">
        <f t="shared" si="417"/>
        <v>0.10167609701041103</v>
      </c>
      <c r="D8796">
        <f t="shared" si="418"/>
        <v>-5.9276387617739144E-4</v>
      </c>
      <c r="E8796" s="2">
        <f t="shared" si="419"/>
        <v>1.0338028703270514E-2</v>
      </c>
    </row>
    <row r="8797" spans="1:13" x14ac:dyDescent="0.55000000000000004">
      <c r="A8797">
        <v>8792</v>
      </c>
      <c r="C8797">
        <f t="shared" si="417"/>
        <v>0.22032156671705763</v>
      </c>
      <c r="D8797">
        <f t="shared" si="418"/>
        <v>-3.7150590504722098E-4</v>
      </c>
      <c r="E8797" s="2">
        <f t="shared" si="419"/>
        <v>4.8541592760658878E-2</v>
      </c>
    </row>
    <row r="8798" spans="1:13" x14ac:dyDescent="0.55000000000000004">
      <c r="A8798">
        <v>8793</v>
      </c>
      <c r="C8798">
        <f t="shared" si="417"/>
        <v>0.28367096718787294</v>
      </c>
      <c r="D8798">
        <f t="shared" si="418"/>
        <v>-5.7007782473352508E-5</v>
      </c>
      <c r="E8798" s="2">
        <f t="shared" si="419"/>
        <v>8.0469217625303277E-2</v>
      </c>
    </row>
    <row r="8799" spans="1:13" x14ac:dyDescent="0.55000000000000004">
      <c r="A8799">
        <v>8794</v>
      </c>
      <c r="C8799">
        <f t="shared" si="417"/>
        <v>0.27582493420409587</v>
      </c>
      <c r="D8799">
        <f t="shared" si="418"/>
        <v>2.7179809187261543E-4</v>
      </c>
      <c r="E8799" s="2">
        <f t="shared" si="419"/>
        <v>7.6079394328693817E-2</v>
      </c>
    </row>
    <row r="8800" spans="1:13" x14ac:dyDescent="0.55000000000000004">
      <c r="A8800">
        <v>8795</v>
      </c>
      <c r="C8800">
        <f t="shared" si="417"/>
        <v>0.1987526566664618</v>
      </c>
      <c r="D8800">
        <f t="shared" si="418"/>
        <v>5.323883742019515E-4</v>
      </c>
      <c r="E8800" s="2">
        <f t="shared" si="419"/>
        <v>3.9502618531976445E-2</v>
      </c>
    </row>
    <row r="8801" spans="1:5" x14ac:dyDescent="0.55000000000000004">
      <c r="A8801">
        <v>8796</v>
      </c>
      <c r="C8801">
        <f t="shared" si="417"/>
        <v>7.1797651677871194E-2</v>
      </c>
      <c r="D8801">
        <f t="shared" si="418"/>
        <v>6.5936039647197656E-4</v>
      </c>
      <c r="E8801" s="2">
        <f t="shared" si="419"/>
        <v>5.1549027864569198E-3</v>
      </c>
    </row>
    <row r="8802" spans="1:5" x14ac:dyDescent="0.55000000000000004">
      <c r="A8802">
        <v>8797</v>
      </c>
      <c r="C8802">
        <f t="shared" si="417"/>
        <v>-7.3177050507445496E-2</v>
      </c>
      <c r="D8802">
        <f t="shared" si="418"/>
        <v>6.2084685744194762E-4</v>
      </c>
      <c r="E8802" s="2">
        <f t="shared" si="419"/>
        <v>5.354880720969229E-3</v>
      </c>
    </row>
    <row r="8803" spans="1:5" x14ac:dyDescent="0.55000000000000004">
      <c r="A8803">
        <v>8798</v>
      </c>
      <c r="C8803">
        <f t="shared" si="417"/>
        <v>-0.19978585546523334</v>
      </c>
      <c r="D8803">
        <f t="shared" si="418"/>
        <v>4.265138436074113E-4</v>
      </c>
      <c r="E8803" s="2">
        <f t="shared" si="419"/>
        <v>3.9914388043975103E-2</v>
      </c>
    </row>
    <row r="8804" spans="1:5" x14ac:dyDescent="0.55000000000000004">
      <c r="A8804">
        <v>8799</v>
      </c>
      <c r="C8804">
        <f t="shared" si="417"/>
        <v>-0.27625262185294952</v>
      </c>
      <c r="D8804">
        <f t="shared" si="418"/>
        <v>1.2513484522591611E-4</v>
      </c>
      <c r="E8804" s="2">
        <f t="shared" si="419"/>
        <v>7.6315511080628728E-2</v>
      </c>
    </row>
    <row r="8805" spans="1:5" x14ac:dyDescent="0.55000000000000004">
      <c r="A8805">
        <v>8800</v>
      </c>
      <c r="C8805">
        <f t="shared" si="417"/>
        <v>-0.28338580309882616</v>
      </c>
      <c r="D8805">
        <f t="shared" si="418"/>
        <v>-2.0765036167402805E-4</v>
      </c>
      <c r="E8805" s="2">
        <f t="shared" si="419"/>
        <v>8.0307513397966671E-2</v>
      </c>
    </row>
    <row r="8806" spans="1:5" x14ac:dyDescent="0.55000000000000004">
      <c r="A8806">
        <v>8801</v>
      </c>
      <c r="C8806">
        <f t="shared" si="417"/>
        <v>-0.21939512106567896</v>
      </c>
      <c r="D8806">
        <f t="shared" si="418"/>
        <v>-4.8831970471613112E-4</v>
      </c>
      <c r="E8806" s="2">
        <f t="shared" si="419"/>
        <v>4.8134219147423926E-2</v>
      </c>
    </row>
    <row r="8807" spans="1:5" x14ac:dyDescent="0.55000000000000004">
      <c r="A8807">
        <v>8802</v>
      </c>
      <c r="C8807">
        <f t="shared" si="417"/>
        <v>-0.10034088813122155</v>
      </c>
      <c r="D8807">
        <f t="shared" si="418"/>
        <v>-6.4643109483486169E-4</v>
      </c>
      <c r="E8807" s="2">
        <f t="shared" si="419"/>
        <v>1.0068293830962317E-2</v>
      </c>
    </row>
    <row r="8808" spans="1:5" x14ac:dyDescent="0.55000000000000004">
      <c r="A8808">
        <v>8803</v>
      </c>
      <c r="C8808">
        <f t="shared" si="417"/>
        <v>4.3896792708811513E-2</v>
      </c>
      <c r="D8808">
        <f t="shared" si="418"/>
        <v>-6.4230190584298186E-4</v>
      </c>
      <c r="E8808" s="2">
        <f t="shared" si="419"/>
        <v>1.9269284101203676E-3</v>
      </c>
    </row>
    <row r="8809" spans="1:5" x14ac:dyDescent="0.55000000000000004">
      <c r="A8809">
        <v>8804</v>
      </c>
      <c r="C8809">
        <f t="shared" si="417"/>
        <v>0.17711730384990809</v>
      </c>
      <c r="D8809">
        <f t="shared" si="418"/>
        <v>-4.7696847713447275E-4</v>
      </c>
      <c r="E8809" s="2">
        <f t="shared" si="419"/>
        <v>3.1370539323060664E-2</v>
      </c>
    </row>
    <row r="8810" spans="1:5" x14ac:dyDescent="0.55000000000000004">
      <c r="A8810">
        <v>8805</v>
      </c>
      <c r="C8810">
        <f t="shared" si="417"/>
        <v>0.26588510506122365</v>
      </c>
      <c r="D8810">
        <f t="shared" si="418"/>
        <v>-1.9192601436300442E-4</v>
      </c>
      <c r="E8810" s="2">
        <f t="shared" si="419"/>
        <v>7.0694889093417937E-2</v>
      </c>
    </row>
    <row r="8811" spans="1:5" x14ac:dyDescent="0.55000000000000004">
      <c r="A8811">
        <v>8806</v>
      </c>
      <c r="C8811">
        <f t="shared" si="417"/>
        <v>0.28792134931550789</v>
      </c>
      <c r="D8811">
        <f t="shared" si="418"/>
        <v>1.4128583253418132E-4</v>
      </c>
      <c r="E8811" s="2">
        <f t="shared" si="419"/>
        <v>8.289870339166272E-2</v>
      </c>
    </row>
    <row r="8812" spans="1:5" x14ac:dyDescent="0.55000000000000004">
      <c r="A8812">
        <v>8807</v>
      </c>
      <c r="C8812">
        <f t="shared" si="417"/>
        <v>0.23769540379211007</v>
      </c>
      <c r="D8812">
        <f t="shared" si="418"/>
        <v>4.3903791353434429E-4</v>
      </c>
      <c r="E8812" s="2">
        <f t="shared" si="419"/>
        <v>5.6499104983894252E-2</v>
      </c>
    </row>
    <row r="8813" spans="1:5" x14ac:dyDescent="0.55000000000000004">
      <c r="A8813">
        <v>8808</v>
      </c>
      <c r="C8813">
        <f t="shared" si="417"/>
        <v>0.12781292214224962</v>
      </c>
      <c r="D8813">
        <f t="shared" si="418"/>
        <v>6.2660073241906815E-4</v>
      </c>
      <c r="E8813" s="2">
        <f t="shared" si="419"/>
        <v>1.6336143066540763E-2</v>
      </c>
    </row>
    <row r="8814" spans="1:5" x14ac:dyDescent="0.55000000000000004">
      <c r="A8814">
        <v>8809</v>
      </c>
      <c r="C8814">
        <f t="shared" si="417"/>
        <v>-1.4147908885078964E-2</v>
      </c>
      <c r="D8814">
        <f t="shared" si="418"/>
        <v>6.5689997516936926E-4</v>
      </c>
      <c r="E8814" s="2">
        <f t="shared" si="419"/>
        <v>2.0016332582049629E-4</v>
      </c>
    </row>
    <row r="8815" spans="1:5" x14ac:dyDescent="0.55000000000000004">
      <c r="A8815">
        <v>8810</v>
      </c>
      <c r="C8815">
        <f t="shared" si="417"/>
        <v>-0.15255791299651042</v>
      </c>
      <c r="D8815">
        <f t="shared" si="418"/>
        <v>5.2233117050500487E-4</v>
      </c>
      <c r="E8815" s="2">
        <f t="shared" si="419"/>
        <v>2.3273916817850841E-2</v>
      </c>
    </row>
    <row r="8816" spans="1:5" x14ac:dyDescent="0.55000000000000004">
      <c r="A8816">
        <v>8811</v>
      </c>
      <c r="C8816">
        <f t="shared" si="417"/>
        <v>-0.25267909661147869</v>
      </c>
      <c r="D8816">
        <f t="shared" si="418"/>
        <v>2.5666825191138719E-4</v>
      </c>
      <c r="E8816" s="2">
        <f t="shared" si="419"/>
        <v>6.3846725864392981E-2</v>
      </c>
    </row>
    <row r="8817" spans="1:5" x14ac:dyDescent="0.55000000000000004">
      <c r="A8817">
        <v>8812</v>
      </c>
      <c r="C8817">
        <f t="shared" si="417"/>
        <v>-0.28938315302972994</v>
      </c>
      <c r="D8817">
        <f t="shared" si="418"/>
        <v>-7.3412987774502445E-5</v>
      </c>
      <c r="E8817" s="2">
        <f t="shared" si="419"/>
        <v>8.3742609257428102E-2</v>
      </c>
    </row>
    <row r="8818" spans="1:5" x14ac:dyDescent="0.55000000000000004">
      <c r="A8818">
        <v>8813</v>
      </c>
      <c r="C8818">
        <f t="shared" si="417"/>
        <v>-0.25345813775040682</v>
      </c>
      <c r="D8818">
        <f t="shared" si="418"/>
        <v>-3.8506911495199495E-4</v>
      </c>
      <c r="E8818" s="2">
        <f t="shared" si="419"/>
        <v>6.4241027591904198E-2</v>
      </c>
    </row>
    <row r="8819" spans="1:5" x14ac:dyDescent="0.55000000000000004">
      <c r="A8819">
        <v>8814</v>
      </c>
      <c r="C8819">
        <f t="shared" si="417"/>
        <v>-0.15392047237294607</v>
      </c>
      <c r="D8819">
        <f t="shared" si="418"/>
        <v>-6.0008101088528034E-4</v>
      </c>
      <c r="E8819" s="2">
        <f t="shared" si="419"/>
        <v>2.3691511815510852E-2</v>
      </c>
    </row>
    <row r="8820" spans="1:5" x14ac:dyDescent="0.55000000000000004">
      <c r="A8820">
        <v>8815</v>
      </c>
      <c r="C8820">
        <f t="shared" si="417"/>
        <v>-1.5752012813977447E-2</v>
      </c>
      <c r="D8820">
        <f t="shared" si="418"/>
        <v>-6.6448522179836714E-4</v>
      </c>
      <c r="E8820" s="2">
        <f t="shared" si="419"/>
        <v>2.4812590769170969E-4</v>
      </c>
    </row>
    <row r="8821" spans="1:5" x14ac:dyDescent="0.55000000000000004">
      <c r="A8821">
        <v>8816</v>
      </c>
      <c r="C8821">
        <f t="shared" si="417"/>
        <v>0.12636986993521379</v>
      </c>
      <c r="D8821">
        <f t="shared" si="418"/>
        <v>-5.6211764827722292E-4</v>
      </c>
      <c r="E8821" s="2">
        <f t="shared" si="419"/>
        <v>1.596934402744285E-2</v>
      </c>
    </row>
    <row r="8822" spans="1:5" x14ac:dyDescent="0.55000000000000004">
      <c r="A8822">
        <v>8817</v>
      </c>
      <c r="C8822">
        <f t="shared" si="417"/>
        <v>0.23677557899617771</v>
      </c>
      <c r="D8822">
        <f t="shared" si="418"/>
        <v>-3.1867039353840934E-4</v>
      </c>
      <c r="E8822" s="2">
        <f t="shared" si="419"/>
        <v>5.6062674808975192E-2</v>
      </c>
    </row>
    <row r="8823" spans="1:5" x14ac:dyDescent="0.55000000000000004">
      <c r="A8823">
        <v>8818</v>
      </c>
      <c r="C8823">
        <f t="shared" si="417"/>
        <v>0.28775560856231158</v>
      </c>
      <c r="D8823">
        <f t="shared" si="418"/>
        <v>4.7564129396085715E-6</v>
      </c>
      <c r="E8823" s="2">
        <f t="shared" si="419"/>
        <v>8.2803290259066284E-2</v>
      </c>
    </row>
    <row r="8824" spans="1:5" x14ac:dyDescent="0.55000000000000004">
      <c r="A8824">
        <v>8819</v>
      </c>
      <c r="C8824">
        <f t="shared" si="417"/>
        <v>0.26651504578627777</v>
      </c>
      <c r="D8824">
        <f t="shared" si="418"/>
        <v>3.2698946002701461E-4</v>
      </c>
      <c r="E8824" s="2">
        <f t="shared" si="419"/>
        <v>7.1030269630461731E-2</v>
      </c>
    </row>
    <row r="8825" spans="1:5" x14ac:dyDescent="0.55000000000000004">
      <c r="A8825">
        <v>8820</v>
      </c>
      <c r="C8825">
        <f t="shared" si="417"/>
        <v>0.17838482421263688</v>
      </c>
      <c r="D8825">
        <f t="shared" si="418"/>
        <v>5.6715504503351442E-4</v>
      </c>
      <c r="E8825" s="2">
        <f t="shared" si="419"/>
        <v>3.1821145509373358E-2</v>
      </c>
    </row>
    <row r="8826" spans="1:5" x14ac:dyDescent="0.55000000000000004">
      <c r="A8826">
        <v>8821</v>
      </c>
      <c r="C8826">
        <f t="shared" si="417"/>
        <v>4.5483771813738652E-2</v>
      </c>
      <c r="D8826">
        <f t="shared" si="418"/>
        <v>6.6497666842485156E-4</v>
      </c>
      <c r="E8826" s="2">
        <f t="shared" si="419"/>
        <v>2.0687734984042466E-3</v>
      </c>
    </row>
    <row r="8827" spans="1:5" x14ac:dyDescent="0.55000000000000004">
      <c r="A8827">
        <v>8822</v>
      </c>
      <c r="C8827">
        <f t="shared" si="417"/>
        <v>-9.8832748588567373E-2</v>
      </c>
      <c r="D8827">
        <f t="shared" si="418"/>
        <v>5.9590316463758303E-4</v>
      </c>
      <c r="E8827" s="2">
        <f t="shared" si="419"/>
        <v>9.7679121935709667E-3</v>
      </c>
    </row>
    <row r="8828" spans="1:5" x14ac:dyDescent="0.55000000000000004">
      <c r="A8828">
        <v>8823</v>
      </c>
      <c r="C8828">
        <f t="shared" si="417"/>
        <v>-0.21834433232419068</v>
      </c>
      <c r="D8828">
        <f t="shared" si="418"/>
        <v>3.7727052716837522E-4</v>
      </c>
      <c r="E8828" s="2">
        <f t="shared" si="419"/>
        <v>4.7674247458096619E-2</v>
      </c>
    </row>
    <row r="8829" spans="1:5" x14ac:dyDescent="0.55000000000000004">
      <c r="A8829">
        <v>8824</v>
      </c>
      <c r="C8829">
        <f t="shared" si="417"/>
        <v>-0.28305609097979817</v>
      </c>
      <c r="D8829">
        <f t="shared" si="418"/>
        <v>6.3950939611652925E-5</v>
      </c>
      <c r="E8829" s="2">
        <f t="shared" si="419"/>
        <v>8.012075064076378E-2</v>
      </c>
    </row>
    <row r="8830" spans="1:5" x14ac:dyDescent="0.55000000000000004">
      <c r="A8830">
        <v>8825</v>
      </c>
      <c r="C8830">
        <f t="shared" si="417"/>
        <v>-0.27672673714847784</v>
      </c>
      <c r="D8830">
        <f t="shared" si="418"/>
        <v>-2.6541898580874178E-4</v>
      </c>
      <c r="E8830" s="2">
        <f t="shared" si="419"/>
        <v>7.6577687052842749E-2</v>
      </c>
    </row>
    <row r="8831" spans="1:5" x14ac:dyDescent="0.55000000000000004">
      <c r="A8831">
        <v>8826</v>
      </c>
      <c r="C8831">
        <f t="shared" si="417"/>
        <v>-0.20094480522969782</v>
      </c>
      <c r="D8831">
        <f t="shared" si="418"/>
        <v>-5.2817434037946394E-4</v>
      </c>
      <c r="E8831" s="2">
        <f t="shared" si="419"/>
        <v>4.0378814748801194E-2</v>
      </c>
    </row>
    <row r="8832" spans="1:5" x14ac:dyDescent="0.55000000000000004">
      <c r="A8832">
        <v>8827</v>
      </c>
      <c r="C8832">
        <f t="shared" si="417"/>
        <v>-7.472996278275662E-2</v>
      </c>
      <c r="D8832">
        <f t="shared" si="418"/>
        <v>-6.5836906854526474E-4</v>
      </c>
      <c r="E8832" s="2">
        <f t="shared" si="419"/>
        <v>5.5845673375121896E-3</v>
      </c>
    </row>
    <row r="8833" spans="1:5" x14ac:dyDescent="0.55000000000000004">
      <c r="A8833">
        <v>8828</v>
      </c>
      <c r="C8833">
        <f t="shared" si="417"/>
        <v>7.0240525143053262E-2</v>
      </c>
      <c r="D8833">
        <f t="shared" si="418"/>
        <v>-6.2332703783097654E-4</v>
      </c>
      <c r="E8833" s="2">
        <f t="shared" si="419"/>
        <v>4.9337313723718974E-3</v>
      </c>
    </row>
    <row r="8834" spans="1:5" x14ac:dyDescent="0.55000000000000004">
      <c r="A8834">
        <v>8829</v>
      </c>
      <c r="C8834">
        <f t="shared" si="417"/>
        <v>0.19758212181075324</v>
      </c>
      <c r="D8834">
        <f t="shared" si="418"/>
        <v>-4.3184305931258919E-4</v>
      </c>
      <c r="E8834" s="2">
        <f t="shared" si="419"/>
        <v>3.9038694859239331E-2</v>
      </c>
    </row>
    <row r="8835" spans="1:5" x14ac:dyDescent="0.55000000000000004">
      <c r="A8835">
        <v>8830</v>
      </c>
      <c r="C8835">
        <f t="shared" si="417"/>
        <v>0.27533477060463629</v>
      </c>
      <c r="D8835">
        <f t="shared" si="418"/>
        <v>-1.3197557543619758E-4</v>
      </c>
      <c r="E8835" s="2">
        <f t="shared" si="419"/>
        <v>7.5809235903907687E-2</v>
      </c>
    </row>
    <row r="8836" spans="1:5" x14ac:dyDescent="0.55000000000000004">
      <c r="A8836">
        <v>8831</v>
      </c>
      <c r="C8836">
        <f t="shared" si="417"/>
        <v>0.28398419557323712</v>
      </c>
      <c r="D8836">
        <f t="shared" si="418"/>
        <v>2.0101499605027157E-4</v>
      </c>
      <c r="E8836" s="2">
        <f t="shared" si="419"/>
        <v>8.0647023335378584E-2</v>
      </c>
    </row>
    <row r="8837" spans="1:5" x14ac:dyDescent="0.55000000000000004">
      <c r="A8837">
        <v>8832</v>
      </c>
      <c r="C8837">
        <f t="shared" si="417"/>
        <v>0.22135957336484957</v>
      </c>
      <c r="D8837">
        <f t="shared" si="418"/>
        <v>4.8355504058805238E-4</v>
      </c>
      <c r="E8837" s="2">
        <f t="shared" si="419"/>
        <v>4.9000060720268218E-2</v>
      </c>
    </row>
    <row r="8838" spans="1:5" x14ac:dyDescent="0.55000000000000004">
      <c r="A8838">
        <v>8833</v>
      </c>
      <c r="C8838">
        <f t="shared" ref="C8838:C8901" si="420">$D$1*COS($B$2*(A8838-$L$2)+$B$1)</f>
        <v>0.10317836413541347</v>
      </c>
      <c r="D8838">
        <f t="shared" ref="D8838:D8901" si="421">$D$2*COS($B$2*(A8838-$L$3)+$B$3)</f>
        <v>6.4473296246735903E-4</v>
      </c>
      <c r="E8838" s="2">
        <f t="shared" ref="E8838:E8901" si="422">(M8838-C8838)^2</f>
        <v>1.0645774825659976E-2</v>
      </c>
    </row>
    <row r="8839" spans="1:5" x14ac:dyDescent="0.55000000000000004">
      <c r="A8839">
        <v>8834</v>
      </c>
      <c r="C8839">
        <f t="shared" si="420"/>
        <v>-4.0898439667368197E-2</v>
      </c>
      <c r="D8839">
        <f t="shared" si="421"/>
        <v>6.4409650066658201E-4</v>
      </c>
      <c r="E8839" s="2">
        <f t="shared" si="422"/>
        <v>1.6726823672253564E-3</v>
      </c>
    </row>
    <row r="8840" spans="1:5" x14ac:dyDescent="0.55000000000000004">
      <c r="A8840">
        <v>8835</v>
      </c>
      <c r="C8840">
        <f t="shared" si="420"/>
        <v>-0.17471059718434814</v>
      </c>
      <c r="D8840">
        <f t="shared" si="421"/>
        <v>4.8180539367550975E-4</v>
      </c>
      <c r="E8840" s="2">
        <f t="shared" si="422"/>
        <v>3.0523792768511557E-2</v>
      </c>
    </row>
    <row r="8841" spans="1:5" x14ac:dyDescent="0.55000000000000004">
      <c r="A8841">
        <v>8836</v>
      </c>
      <c r="C8841">
        <f t="shared" si="420"/>
        <v>-0.26467407741525112</v>
      </c>
      <c r="D8841">
        <f t="shared" si="421"/>
        <v>1.9859128852378919E-4</v>
      </c>
      <c r="E8841" s="2">
        <f t="shared" si="422"/>
        <v>7.005236725561434E-2</v>
      </c>
    </row>
    <row r="8842" spans="1:5" x14ac:dyDescent="0.55000000000000004">
      <c r="A8842">
        <v>8837</v>
      </c>
      <c r="C8842">
        <f t="shared" si="420"/>
        <v>-0.28820994310182463</v>
      </c>
      <c r="D8842">
        <f t="shared" si="421"/>
        <v>-1.3446504407517383E-4</v>
      </c>
      <c r="E8842" s="2">
        <f t="shared" si="422"/>
        <v>8.3064971302756987E-2</v>
      </c>
    </row>
    <row r="8843" spans="1:5" x14ac:dyDescent="0.55000000000000004">
      <c r="A8843">
        <v>8838</v>
      </c>
      <c r="C8843">
        <f t="shared" si="420"/>
        <v>-0.23941118805342479</v>
      </c>
      <c r="D8843">
        <f t="shared" si="421"/>
        <v>-4.3377348490951167E-4</v>
      </c>
      <c r="E8843" s="2">
        <f t="shared" si="422"/>
        <v>5.7317716965152331E-2</v>
      </c>
    </row>
    <row r="8844" spans="1:5" x14ac:dyDescent="0.55000000000000004">
      <c r="A8844">
        <v>8839</v>
      </c>
      <c r="C8844">
        <f t="shared" si="420"/>
        <v>-0.13052527119481541</v>
      </c>
      <c r="D8844">
        <f t="shared" si="421"/>
        <v>-6.2421392424779709E-4</v>
      </c>
      <c r="E8844" s="2">
        <f t="shared" si="422"/>
        <v>1.703684642048011E-2</v>
      </c>
    </row>
    <row r="8845" spans="1:5" x14ac:dyDescent="0.55000000000000004">
      <c r="A8845">
        <v>8840</v>
      </c>
      <c r="C8845">
        <f t="shared" si="420"/>
        <v>1.1119737481638052E-2</v>
      </c>
      <c r="D8845">
        <f t="shared" si="421"/>
        <v>-6.5798982599279097E-4</v>
      </c>
      <c r="E8845" s="2">
        <f t="shared" si="422"/>
        <v>1.2364856166054616E-4</v>
      </c>
    </row>
    <row r="8846" spans="1:5" x14ac:dyDescent="0.55000000000000004">
      <c r="A8846">
        <v>8841</v>
      </c>
      <c r="C8846">
        <f t="shared" si="420"/>
        <v>0.14997392643566929</v>
      </c>
      <c r="D8846">
        <f t="shared" si="421"/>
        <v>-5.2662415073867301E-4</v>
      </c>
      <c r="E8846" s="2">
        <f t="shared" si="422"/>
        <v>2.2492178610531544E-2</v>
      </c>
    </row>
    <row r="8847" spans="1:5" x14ac:dyDescent="0.55000000000000004">
      <c r="A8847">
        <v>8842</v>
      </c>
      <c r="C8847">
        <f t="shared" si="420"/>
        <v>0.25118782105389331</v>
      </c>
      <c r="D8847">
        <f t="shared" si="421"/>
        <v>-2.6308691400549471E-4</v>
      </c>
      <c r="E8847" s="2">
        <f t="shared" si="422"/>
        <v>6.3095321445802724E-2</v>
      </c>
    </row>
    <row r="8848" spans="1:5" x14ac:dyDescent="0.55000000000000004">
      <c r="A8848">
        <v>8843</v>
      </c>
      <c r="C8848">
        <f t="shared" si="420"/>
        <v>0.28935886720675963</v>
      </c>
      <c r="D8848">
        <f t="shared" si="421"/>
        <v>6.6479592710914513E-5</v>
      </c>
      <c r="E8848" s="2">
        <f t="shared" si="422"/>
        <v>8.3728554031179153E-2</v>
      </c>
    </row>
    <row r="8849" spans="1:5" x14ac:dyDescent="0.55000000000000004">
      <c r="A8849">
        <v>8844</v>
      </c>
      <c r="C8849">
        <f t="shared" si="420"/>
        <v>0.25490693689171257</v>
      </c>
      <c r="D8849">
        <f t="shared" si="421"/>
        <v>3.7936112293551489E-4</v>
      </c>
      <c r="E8849" s="2">
        <f t="shared" si="422"/>
        <v>6.4977546475515527E-2</v>
      </c>
    </row>
    <row r="8850" spans="1:5" x14ac:dyDescent="0.55000000000000004">
      <c r="A8850">
        <v>8845</v>
      </c>
      <c r="C8850">
        <f t="shared" si="420"/>
        <v>0.15647873843229931</v>
      </c>
      <c r="D8850">
        <f t="shared" si="421"/>
        <v>5.9703100759702819E-4</v>
      </c>
      <c r="E8850" s="2">
        <f t="shared" si="422"/>
        <v>2.4485595581363945E-2</v>
      </c>
    </row>
    <row r="8851" spans="1:5" x14ac:dyDescent="0.55000000000000004">
      <c r="A8851">
        <v>8846</v>
      </c>
      <c r="C8851">
        <f t="shared" si="420"/>
        <v>1.8777674934489254E-2</v>
      </c>
      <c r="D8851">
        <f t="shared" si="421"/>
        <v>6.6485869377478398E-4</v>
      </c>
      <c r="E8851" s="2">
        <f t="shared" si="422"/>
        <v>3.5260107594534601E-4</v>
      </c>
    </row>
    <row r="8852" spans="1:5" x14ac:dyDescent="0.55000000000000004">
      <c r="A8852">
        <v>8847</v>
      </c>
      <c r="C8852">
        <f t="shared" si="420"/>
        <v>-0.12363618916989468</v>
      </c>
      <c r="D8852">
        <f t="shared" si="421"/>
        <v>5.6582086192439273E-4</v>
      </c>
      <c r="E8852" s="2">
        <f t="shared" si="422"/>
        <v>1.5285907272453981E-2</v>
      </c>
    </row>
    <row r="8853" spans="1:5" x14ac:dyDescent="0.55000000000000004">
      <c r="A8853">
        <v>8848</v>
      </c>
      <c r="C8853">
        <f t="shared" si="420"/>
        <v>-0.23501997583672773</v>
      </c>
      <c r="D8853">
        <f t="shared" si="421"/>
        <v>3.2477392028844277E-4</v>
      </c>
      <c r="E8853" s="2">
        <f t="shared" si="422"/>
        <v>5.5234389042296085E-2</v>
      </c>
    </row>
    <row r="8854" spans="1:5" x14ac:dyDescent="0.55000000000000004">
      <c r="A8854">
        <v>8849</v>
      </c>
      <c r="C8854">
        <f t="shared" si="420"/>
        <v>-0.28741870239657435</v>
      </c>
      <c r="D8854">
        <f t="shared" si="421"/>
        <v>2.2155703511662422E-6</v>
      </c>
      <c r="E8854" s="2">
        <f t="shared" si="422"/>
        <v>8.2609510487330576E-2</v>
      </c>
    </row>
    <row r="8855" spans="1:5" x14ac:dyDescent="0.55000000000000004">
      <c r="A8855">
        <v>8850</v>
      </c>
      <c r="C8855">
        <f t="shared" si="420"/>
        <v>-0.26768139296043469</v>
      </c>
      <c r="D8855">
        <f t="shared" si="421"/>
        <v>-3.2089884104373549E-4</v>
      </c>
      <c r="E8855" s="2">
        <f t="shared" si="422"/>
        <v>7.1653328137238653E-2</v>
      </c>
    </row>
    <row r="8856" spans="1:5" x14ac:dyDescent="0.55000000000000004">
      <c r="A8856">
        <v>8851</v>
      </c>
      <c r="C8856">
        <f t="shared" si="420"/>
        <v>-0.18076169616730658</v>
      </c>
      <c r="D8856">
        <f t="shared" si="421"/>
        <v>-5.6347440734754242E-4</v>
      </c>
      <c r="E8856" s="2">
        <f t="shared" si="422"/>
        <v>3.2674790801281661E-2</v>
      </c>
    </row>
    <row r="8857" spans="1:5" x14ac:dyDescent="0.55000000000000004">
      <c r="A8857">
        <v>8852</v>
      </c>
      <c r="C8857">
        <f t="shared" si="420"/>
        <v>-4.847462379457694E-2</v>
      </c>
      <c r="D8857">
        <f t="shared" si="421"/>
        <v>-6.6462977450470941E-4</v>
      </c>
      <c r="E8857" s="2">
        <f t="shared" si="422"/>
        <v>2.3497891520257649E-3</v>
      </c>
    </row>
    <row r="8858" spans="1:5" x14ac:dyDescent="0.55000000000000004">
      <c r="A8858">
        <v>8853</v>
      </c>
      <c r="C8858">
        <f t="shared" si="420"/>
        <v>9.5978557389881647E-2</v>
      </c>
      <c r="D8858">
        <f t="shared" si="421"/>
        <v>-5.9897707755043926E-4</v>
      </c>
      <c r="E8858" s="2">
        <f t="shared" si="422"/>
        <v>9.2118834786428048E-3</v>
      </c>
    </row>
    <row r="8859" spans="1:5" x14ac:dyDescent="0.55000000000000004">
      <c r="A8859">
        <v>8854</v>
      </c>
      <c r="C8859">
        <f t="shared" si="420"/>
        <v>0.21634314373695065</v>
      </c>
      <c r="D8859">
        <f t="shared" si="421"/>
        <v>-3.8299375956604622E-4</v>
      </c>
      <c r="E8859" s="2">
        <f t="shared" si="422"/>
        <v>4.6804355841986889E-2</v>
      </c>
    </row>
    <row r="8860" spans="1:5" x14ac:dyDescent="0.55000000000000004">
      <c r="A8860">
        <v>8855</v>
      </c>
      <c r="C8860">
        <f t="shared" si="420"/>
        <v>0.28241016115769257</v>
      </c>
      <c r="D8860">
        <f t="shared" si="421"/>
        <v>-7.0887080798490363E-5</v>
      </c>
      <c r="E8860" s="2">
        <f t="shared" si="422"/>
        <v>7.9755499125113885E-2</v>
      </c>
    </row>
    <row r="8861" spans="1:5" x14ac:dyDescent="0.55000000000000004">
      <c r="A8861">
        <v>8856</v>
      </c>
      <c r="C8861">
        <f t="shared" si="420"/>
        <v>0.27759818086173477</v>
      </c>
      <c r="D8861">
        <f t="shared" si="421"/>
        <v>2.5901076106837819E-4</v>
      </c>
      <c r="E8861" s="2">
        <f t="shared" si="422"/>
        <v>7.70607500177444E-2</v>
      </c>
    </row>
    <row r="8862" spans="1:5" x14ac:dyDescent="0.55000000000000004">
      <c r="A8862">
        <v>8857</v>
      </c>
      <c r="C8862">
        <f t="shared" si="420"/>
        <v>0.20311490847486588</v>
      </c>
      <c r="D8862">
        <f t="shared" si="421"/>
        <v>5.2390236142074535E-4</v>
      </c>
      <c r="E8862" s="2">
        <f t="shared" si="422"/>
        <v>4.1255666044753142E-2</v>
      </c>
    </row>
    <row r="8863" spans="1:5" x14ac:dyDescent="0.55000000000000004">
      <c r="A8863">
        <v>8858</v>
      </c>
      <c r="C8863">
        <f t="shared" si="420"/>
        <v>7.7654075387433977E-2</v>
      </c>
      <c r="D8863">
        <f t="shared" si="421"/>
        <v>6.5730551204055748E-4</v>
      </c>
      <c r="E8863" s="2">
        <f t="shared" si="422"/>
        <v>6.0301554242772797E-3</v>
      </c>
    </row>
    <row r="8864" spans="1:5" x14ac:dyDescent="0.55000000000000004">
      <c r="A8864">
        <v>8859</v>
      </c>
      <c r="C8864">
        <f t="shared" si="420"/>
        <v>-6.7296293807206531E-2</v>
      </c>
      <c r="D8864">
        <f t="shared" si="421"/>
        <v>6.2573883404504996E-4</v>
      </c>
      <c r="E8864" s="2">
        <f t="shared" si="422"/>
        <v>4.5287911601858645E-3</v>
      </c>
    </row>
    <row r="8865" spans="1:5" x14ac:dyDescent="0.55000000000000004">
      <c r="A8865">
        <v>8860</v>
      </c>
      <c r="C8865">
        <f t="shared" si="420"/>
        <v>-0.19535671174956215</v>
      </c>
      <c r="D8865">
        <f t="shared" si="421"/>
        <v>4.3712489823234137E-4</v>
      </c>
      <c r="E8865" s="2">
        <f t="shared" si="422"/>
        <v>3.8164244825601518E-2</v>
      </c>
    </row>
    <row r="8866" spans="1:5" x14ac:dyDescent="0.55000000000000004">
      <c r="A8866">
        <v>8861</v>
      </c>
      <c r="C8866">
        <f t="shared" si="420"/>
        <v>-0.27438671283553762</v>
      </c>
      <c r="D8866">
        <f t="shared" si="421"/>
        <v>1.3880182682510163E-4</v>
      </c>
      <c r="E8866" s="2">
        <f t="shared" si="422"/>
        <v>7.5288068180691781E-2</v>
      </c>
    </row>
    <row r="8867" spans="1:5" x14ac:dyDescent="0.55000000000000004">
      <c r="A8867">
        <v>8862</v>
      </c>
      <c r="C8867">
        <f t="shared" si="420"/>
        <v>-0.28455143261280241</v>
      </c>
      <c r="D8867">
        <f t="shared" si="421"/>
        <v>-1.9435757740486788E-4</v>
      </c>
      <c r="E8867" s="2">
        <f t="shared" si="422"/>
        <v>8.0969517801998236E-2</v>
      </c>
    </row>
    <row r="8868" spans="1:5" x14ac:dyDescent="0.55000000000000004">
      <c r="A8868">
        <v>8863</v>
      </c>
      <c r="C8868">
        <f t="shared" si="420"/>
        <v>-0.22329974067255609</v>
      </c>
      <c r="D8868">
        <f t="shared" si="421"/>
        <v>-4.7873732643889449E-4</v>
      </c>
      <c r="E8868" s="2">
        <f t="shared" si="422"/>
        <v>4.9862774184430803E-2</v>
      </c>
    </row>
    <row r="8869" spans="1:5" x14ac:dyDescent="0.55000000000000004">
      <c r="A8869">
        <v>8864</v>
      </c>
      <c r="C8869">
        <f t="shared" si="420"/>
        <v>-0.10600452061249292</v>
      </c>
      <c r="D8869">
        <f t="shared" si="421"/>
        <v>-6.4296409751643047E-4</v>
      </c>
      <c r="E8869" s="2">
        <f t="shared" si="422"/>
        <v>1.1236958390284437E-2</v>
      </c>
    </row>
    <row r="8870" spans="1:5" x14ac:dyDescent="0.55000000000000004">
      <c r="A8870">
        <v>8865</v>
      </c>
      <c r="C8870">
        <f t="shared" si="420"/>
        <v>3.7895599725976906E-2</v>
      </c>
      <c r="D8870">
        <f t="shared" si="421"/>
        <v>-6.4582043273192459E-4</v>
      </c>
      <c r="E8870" s="2">
        <f t="shared" si="422"/>
        <v>1.4360764785914608E-3</v>
      </c>
    </row>
    <row r="8871" spans="1:5" x14ac:dyDescent="0.55000000000000004">
      <c r="A8871">
        <v>8866</v>
      </c>
      <c r="C8871">
        <f t="shared" si="420"/>
        <v>0.17228472330909039</v>
      </c>
      <c r="D8871">
        <f t="shared" si="421"/>
        <v>-4.8658945214632705E-4</v>
      </c>
      <c r="E8871" s="2">
        <f t="shared" si="422"/>
        <v>2.9682025885689835E-2</v>
      </c>
    </row>
    <row r="8872" spans="1:5" x14ac:dyDescent="0.55000000000000004">
      <c r="A8872">
        <v>8867</v>
      </c>
      <c r="C8872">
        <f t="shared" si="420"/>
        <v>0.26343401281545242</v>
      </c>
      <c r="D8872">
        <f t="shared" si="421"/>
        <v>-2.0523477556385751E-4</v>
      </c>
      <c r="E8872" s="2">
        <f t="shared" si="422"/>
        <v>6.9397479108051954E-2</v>
      </c>
    </row>
    <row r="8873" spans="1:5" x14ac:dyDescent="0.55000000000000004">
      <c r="A8873">
        <v>8868</v>
      </c>
      <c r="C8873">
        <f t="shared" si="420"/>
        <v>0.28846691785354667</v>
      </c>
      <c r="D8873">
        <f t="shared" si="421"/>
        <v>1.276295036793156E-4</v>
      </c>
      <c r="E8873" s="2">
        <f t="shared" si="422"/>
        <v>8.3213162695924839E-2</v>
      </c>
    </row>
    <row r="8874" spans="1:5" x14ac:dyDescent="0.55000000000000004">
      <c r="A8874">
        <v>8869</v>
      </c>
      <c r="C8874">
        <f t="shared" si="420"/>
        <v>0.2411007069105833</v>
      </c>
      <c r="D8874">
        <f t="shared" si="421"/>
        <v>4.2846146771546449E-4</v>
      </c>
      <c r="E8874" s="2">
        <f t="shared" si="422"/>
        <v>5.8129550872782994E-2</v>
      </c>
    </row>
    <row r="8875" spans="1:5" x14ac:dyDescent="0.55000000000000004">
      <c r="A8875">
        <v>8870</v>
      </c>
      <c r="C8875">
        <f t="shared" si="420"/>
        <v>0.13322330053647538</v>
      </c>
      <c r="D8875">
        <f t="shared" si="421"/>
        <v>6.2175863460273346E-4</v>
      </c>
      <c r="E8875" s="2">
        <f t="shared" si="422"/>
        <v>1.7748447805832041E-2</v>
      </c>
    </row>
    <row r="8876" spans="1:5" x14ac:dyDescent="0.55000000000000004">
      <c r="A8876">
        <v>8871</v>
      </c>
      <c r="C8876">
        <f t="shared" si="420"/>
        <v>-8.0903461502504076E-3</v>
      </c>
      <c r="D8876">
        <f t="shared" si="421"/>
        <v>6.5900748984428826E-4</v>
      </c>
      <c r="E8876" s="2">
        <f t="shared" si="422"/>
        <v>6.5453700830871592E-5</v>
      </c>
    </row>
    <row r="8877" spans="1:5" x14ac:dyDescent="0.55000000000000004">
      <c r="A8877">
        <v>8872</v>
      </c>
      <c r="C8877">
        <f t="shared" si="420"/>
        <v>-0.14737348648422954</v>
      </c>
      <c r="D8877">
        <f t="shared" si="421"/>
        <v>5.3085935591065734E-4</v>
      </c>
      <c r="E8877" s="2">
        <f t="shared" si="422"/>
        <v>2.1718944518517389E-2</v>
      </c>
    </row>
    <row r="8878" spans="1:5" x14ac:dyDescent="0.55000000000000004">
      <c r="A8878">
        <v>8873</v>
      </c>
      <c r="C8878">
        <f t="shared" si="420"/>
        <v>-0.24966898809728774</v>
      </c>
      <c r="D8878">
        <f t="shared" si="421"/>
        <v>2.6947671327083985E-4</v>
      </c>
      <c r="E8878" s="2">
        <f t="shared" si="422"/>
        <v>6.2334603617523611E-2</v>
      </c>
    </row>
    <row r="8879" spans="1:5" x14ac:dyDescent="0.55000000000000004">
      <c r="A8879">
        <v>8874</v>
      </c>
      <c r="C8879">
        <f t="shared" si="420"/>
        <v>-0.2893028363026377</v>
      </c>
      <c r="D8879">
        <f t="shared" si="421"/>
        <v>-5.9538904281528223E-5</v>
      </c>
      <c r="E8879" s="2">
        <f t="shared" si="422"/>
        <v>8.3696131092750786E-2</v>
      </c>
    </row>
    <row r="8880" spans="1:5" x14ac:dyDescent="0.55000000000000004">
      <c r="A8880">
        <v>8875</v>
      </c>
      <c r="C8880">
        <f t="shared" si="420"/>
        <v>-0.25632777061597112</v>
      </c>
      <c r="D8880">
        <f t="shared" si="421"/>
        <v>-3.7361151183975925E-4</v>
      </c>
      <c r="E8880" s="2">
        <f t="shared" si="422"/>
        <v>6.5703925988953901E-2</v>
      </c>
    </row>
    <row r="8881" spans="1:5" x14ac:dyDescent="0.55000000000000004">
      <c r="A8881">
        <v>8876</v>
      </c>
      <c r="C8881">
        <f t="shared" si="420"/>
        <v>-0.15901983746540574</v>
      </c>
      <c r="D8881">
        <f t="shared" si="421"/>
        <v>-5.9391550503203494E-4</v>
      </c>
      <c r="E8881" s="2">
        <f t="shared" si="422"/>
        <v>2.5287308707524058E-2</v>
      </c>
    </row>
    <row r="8882" spans="1:5" x14ac:dyDescent="0.55000000000000004">
      <c r="A8882">
        <v>8877</v>
      </c>
      <c r="C8882">
        <f t="shared" si="420"/>
        <v>-2.1801276987444159E-2</v>
      </c>
      <c r="D8882">
        <f t="shared" si="421"/>
        <v>-6.6515922520719037E-4</v>
      </c>
      <c r="E8882" s="2">
        <f t="shared" si="422"/>
        <v>4.7529567828326227E-4</v>
      </c>
    </row>
    <row r="8883" spans="1:5" x14ac:dyDescent="0.55000000000000004">
      <c r="A8883">
        <v>8878</v>
      </c>
      <c r="C8883">
        <f t="shared" si="420"/>
        <v>0.1208889444834268</v>
      </c>
      <c r="D8883">
        <f t="shared" si="421"/>
        <v>-5.6946200030373855E-4</v>
      </c>
      <c r="E8883" s="2">
        <f t="shared" si="422"/>
        <v>1.4614136898317046E-2</v>
      </c>
    </row>
    <row r="8884" spans="1:5" x14ac:dyDescent="0.55000000000000004">
      <c r="A8884">
        <v>8879</v>
      </c>
      <c r="C8884">
        <f t="shared" si="420"/>
        <v>0.23323858902572697</v>
      </c>
      <c r="D8884">
        <f t="shared" si="421"/>
        <v>-3.3084181663061969E-4</v>
      </c>
      <c r="E8884" s="2">
        <f t="shared" si="422"/>
        <v>5.4400239410711967E-2</v>
      </c>
    </row>
    <row r="8885" spans="1:5" x14ac:dyDescent="0.55000000000000004">
      <c r="A8885">
        <v>8880</v>
      </c>
      <c r="C8885">
        <f t="shared" si="420"/>
        <v>0.28705026400194716</v>
      </c>
      <c r="D8885">
        <f t="shared" si="421"/>
        <v>-9.187310575394404E-6</v>
      </c>
      <c r="E8885" s="2">
        <f t="shared" si="422"/>
        <v>8.2397854063587558E-2</v>
      </c>
    </row>
    <row r="8886" spans="1:5" x14ac:dyDescent="0.55000000000000004">
      <c r="A8886">
        <v>8881</v>
      </c>
      <c r="C8886">
        <f t="shared" si="420"/>
        <v>0.26881837325316732</v>
      </c>
      <c r="D8886">
        <f t="shared" si="421"/>
        <v>3.1477301678111325E-4</v>
      </c>
      <c r="E8886" s="2">
        <f t="shared" si="422"/>
        <v>7.2263317798479179E-2</v>
      </c>
    </row>
    <row r="8887" spans="1:5" x14ac:dyDescent="0.55000000000000004">
      <c r="A8887">
        <v>8882</v>
      </c>
      <c r="C8887">
        <f t="shared" si="420"/>
        <v>0.18311873705956624</v>
      </c>
      <c r="D8887">
        <f t="shared" si="421"/>
        <v>5.5973195181431394E-4</v>
      </c>
      <c r="E8887" s="2">
        <f t="shared" si="422"/>
        <v>3.353247186229056E-2</v>
      </c>
    </row>
    <row r="8888" spans="1:5" x14ac:dyDescent="0.55000000000000004">
      <c r="A8888">
        <v>8883</v>
      </c>
      <c r="C8888">
        <f t="shared" si="420"/>
        <v>5.1460157704878766E-2</v>
      </c>
      <c r="D8888">
        <f t="shared" si="421"/>
        <v>6.6420996515491023E-4</v>
      </c>
      <c r="E8888" s="2">
        <f t="shared" si="422"/>
        <v>2.6481478310109935E-3</v>
      </c>
    </row>
    <row r="8889" spans="1:5" x14ac:dyDescent="0.55000000000000004">
      <c r="A8889">
        <v>8884</v>
      </c>
      <c r="C8889">
        <f t="shared" si="420"/>
        <v>-9.3113836542933981E-2</v>
      </c>
      <c r="D8889">
        <f t="shared" si="421"/>
        <v>6.0198527768207555E-4</v>
      </c>
      <c r="E8889" s="2">
        <f t="shared" si="422"/>
        <v>8.6701865557442283E-3</v>
      </c>
    </row>
    <row r="8890" spans="1:5" x14ac:dyDescent="0.55000000000000004">
      <c r="A8890">
        <v>8885</v>
      </c>
      <c r="C8890">
        <f t="shared" si="420"/>
        <v>-0.2143182205024167</v>
      </c>
      <c r="D8890">
        <f t="shared" si="421"/>
        <v>3.8867497435390494E-4</v>
      </c>
      <c r="E8890" s="2">
        <f t="shared" si="422"/>
        <v>4.5932299639322501E-2</v>
      </c>
    </row>
    <row r="8891" spans="1:5" x14ac:dyDescent="0.55000000000000004">
      <c r="A8891">
        <v>8886</v>
      </c>
      <c r="C8891">
        <f t="shared" si="420"/>
        <v>-0.28173324858544507</v>
      </c>
      <c r="D8891">
        <f t="shared" si="421"/>
        <v>7.781544508132527E-5</v>
      </c>
      <c r="E8891" s="2">
        <f t="shared" si="422"/>
        <v>7.9373623358508186E-2</v>
      </c>
    </row>
    <row r="8892" spans="1:5" x14ac:dyDescent="0.55000000000000004">
      <c r="A8892">
        <v>8887</v>
      </c>
      <c r="C8892">
        <f t="shared" si="420"/>
        <v>-0.278439169739223</v>
      </c>
      <c r="D8892">
        <f t="shared" si="421"/>
        <v>-2.5257412068722696E-4</v>
      </c>
      <c r="E8892" s="2">
        <f t="shared" si="422"/>
        <v>7.752837124506784E-2</v>
      </c>
    </row>
    <row r="8893" spans="1:5" x14ac:dyDescent="0.55000000000000004">
      <c r="A8893">
        <v>8888</v>
      </c>
      <c r="C8893">
        <f t="shared" si="420"/>
        <v>-0.20526272832047926</v>
      </c>
      <c r="D8893">
        <f t="shared" si="421"/>
        <v>-5.1957290600333252E-4</v>
      </c>
      <c r="E8893" s="2">
        <f t="shared" si="422"/>
        <v>4.2132787637566879E-2</v>
      </c>
    </row>
    <row r="8894" spans="1:5" x14ac:dyDescent="0.55000000000000004">
      <c r="A8894">
        <v>8889</v>
      </c>
      <c r="C8894">
        <f t="shared" si="420"/>
        <v>-8.0569668692361748E-2</v>
      </c>
      <c r="D8894">
        <f t="shared" si="421"/>
        <v>-6.56169843638874E-4</v>
      </c>
      <c r="E8894" s="2">
        <f t="shared" si="422"/>
        <v>6.4914715131969367E-3</v>
      </c>
    </row>
    <row r="8895" spans="1:5" x14ac:dyDescent="0.55000000000000004">
      <c r="A8895">
        <v>8890</v>
      </c>
      <c r="C8895">
        <f t="shared" si="420"/>
        <v>6.4344679506639413E-2</v>
      </c>
      <c r="D8895">
        <f t="shared" si="421"/>
        <v>-6.2808198149000738E-4</v>
      </c>
      <c r="E8895" s="2">
        <f t="shared" si="422"/>
        <v>4.1402377808121421E-3</v>
      </c>
    </row>
    <row r="8896" spans="1:5" x14ac:dyDescent="0.55000000000000004">
      <c r="A8896">
        <v>8891</v>
      </c>
      <c r="C8896">
        <f t="shared" si="420"/>
        <v>0.19310986942770503</v>
      </c>
      <c r="D8896">
        <f t="shared" si="421"/>
        <v>-4.4235878090488482E-4</v>
      </c>
      <c r="E8896" s="2">
        <f t="shared" si="422"/>
        <v>3.7291421670385287E-2</v>
      </c>
    </row>
    <row r="8897" spans="1:5" x14ac:dyDescent="0.55000000000000004">
      <c r="A8897">
        <v>8892</v>
      </c>
      <c r="C8897">
        <f t="shared" si="420"/>
        <v>0.27340855255549817</v>
      </c>
      <c r="D8897">
        <f t="shared" si="421"/>
        <v>-1.45612850495916E-4</v>
      </c>
      <c r="E8897" s="2">
        <f t="shared" si="422"/>
        <v>7.4752236610492601E-2</v>
      </c>
    </row>
    <row r="8898" spans="1:5" x14ac:dyDescent="0.55000000000000004">
      <c r="A8898">
        <v>8893</v>
      </c>
      <c r="C8898">
        <f t="shared" si="420"/>
        <v>0.28508745198688779</v>
      </c>
      <c r="D8898">
        <f t="shared" si="421"/>
        <v>1.876788361121691E-4</v>
      </c>
      <c r="E8898" s="2">
        <f t="shared" si="422"/>
        <v>8.1274855280376049E-2</v>
      </c>
    </row>
    <row r="8899" spans="1:5" x14ac:dyDescent="0.55000000000000004">
      <c r="A8899">
        <v>8894</v>
      </c>
      <c r="C8899">
        <f t="shared" si="420"/>
        <v>0.22521541013626278</v>
      </c>
      <c r="D8899">
        <f t="shared" si="421"/>
        <v>4.7386709081208202E-4</v>
      </c>
      <c r="E8899" s="2">
        <f t="shared" si="422"/>
        <v>5.072198096284506E-2</v>
      </c>
    </row>
    <row r="8900" spans="1:5" x14ac:dyDescent="0.55000000000000004">
      <c r="A8900">
        <v>8895</v>
      </c>
      <c r="C8900">
        <f t="shared" si="420"/>
        <v>0.10881904750952263</v>
      </c>
      <c r="D8900">
        <f t="shared" si="421"/>
        <v>6.4112469404131473E-4</v>
      </c>
      <c r="E8900" s="2">
        <f t="shared" si="422"/>
        <v>1.1841585100879744E-2</v>
      </c>
    </row>
    <row r="8901" spans="1:5" x14ac:dyDescent="0.55000000000000004">
      <c r="A8901">
        <v>8896</v>
      </c>
      <c r="C8901">
        <f t="shared" si="420"/>
        <v>-3.4888602321224607E-2</v>
      </c>
      <c r="D8901">
        <f t="shared" si="421"/>
        <v>6.4747351290928316E-4</v>
      </c>
      <c r="E8901" s="2">
        <f t="shared" si="422"/>
        <v>1.2172145719285591E-3</v>
      </c>
    </row>
    <row r="8902" spans="1:5" x14ac:dyDescent="0.55000000000000004">
      <c r="A8902">
        <v>8897</v>
      </c>
      <c r="C8902">
        <f t="shared" ref="C8902:C8965" si="423">$D$1*COS($B$2*(A8902-$L$2)+$B$1)</f>
        <v>-0.16983994836273208</v>
      </c>
      <c r="D8902">
        <f t="shared" ref="D8902:D8965" si="424">$D$2*COS($B$2*(A8902-$L$3)+$B$3)</f>
        <v>4.9132012769580831E-4</v>
      </c>
      <c r="E8902" s="2">
        <f t="shared" ref="E8902:E8965" si="425">(M8902-C8902)^2</f>
        <v>2.8845608059855501E-2</v>
      </c>
    </row>
    <row r="8903" spans="1:5" x14ac:dyDescent="0.55000000000000004">
      <c r="A8903">
        <v>8898</v>
      </c>
      <c r="C8903">
        <f t="shared" si="423"/>
        <v>-0.26216504730725693</v>
      </c>
      <c r="D8903">
        <f t="shared" si="424"/>
        <v>2.1185574663727064E-4</v>
      </c>
      <c r="E8903" s="2">
        <f t="shared" si="425"/>
        <v>6.8730512029616261E-2</v>
      </c>
    </row>
    <row r="8904" spans="1:5" x14ac:dyDescent="0.55000000000000004">
      <c r="A8904">
        <v>8899</v>
      </c>
      <c r="C8904">
        <f t="shared" si="423"/>
        <v>-0.28869224537840038</v>
      </c>
      <c r="D8904">
        <f t="shared" si="424"/>
        <v>-1.2077996126240042E-4</v>
      </c>
      <c r="E8904" s="2">
        <f t="shared" si="425"/>
        <v>8.3343212541622538E-2</v>
      </c>
    </row>
    <row r="8905" spans="1:5" x14ac:dyDescent="0.55000000000000004">
      <c r="A8905">
        <v>8900</v>
      </c>
      <c r="C8905">
        <f t="shared" si="423"/>
        <v>-0.2427637750092754</v>
      </c>
      <c r="D8905">
        <f t="shared" si="424"/>
        <v>-4.2310244472479433E-4</v>
      </c>
      <c r="E8905" s="2">
        <f t="shared" si="425"/>
        <v>5.8934250456754086E-2</v>
      </c>
    </row>
    <row r="8906" spans="1:5" x14ac:dyDescent="0.55000000000000004">
      <c r="A8906">
        <v>8901</v>
      </c>
      <c r="C8906">
        <f t="shared" si="423"/>
        <v>-0.13590671416718991</v>
      </c>
      <c r="D8906">
        <f t="shared" si="424"/>
        <v>-6.192351328531832E-4</v>
      </c>
      <c r="E8906" s="2">
        <f t="shared" si="425"/>
        <v>1.8470634955722258E-2</v>
      </c>
    </row>
    <row r="8907" spans="1:5" x14ac:dyDescent="0.55000000000000004">
      <c r="A8907">
        <v>8902</v>
      </c>
      <c r="C8907">
        <f t="shared" si="423"/>
        <v>5.0600672404119479E-3</v>
      </c>
      <c r="D8907">
        <f t="shared" si="424"/>
        <v>-6.5995285507764866E-4</v>
      </c>
      <c r="E8907" s="2">
        <f t="shared" si="425"/>
        <v>2.5604280477490186E-5</v>
      </c>
    </row>
    <row r="8908" spans="1:5" x14ac:dyDescent="0.55000000000000004">
      <c r="A8908">
        <v>8903</v>
      </c>
      <c r="C8908">
        <f t="shared" si="423"/>
        <v>0.14475687843214294</v>
      </c>
      <c r="D8908">
        <f t="shared" si="424"/>
        <v>-5.3503632138362644E-4</v>
      </c>
      <c r="E8908" s="2">
        <f t="shared" si="425"/>
        <v>2.0954553853418208E-2</v>
      </c>
    </row>
    <row r="8909" spans="1:5" x14ac:dyDescent="0.55000000000000004">
      <c r="A8909">
        <v>8904</v>
      </c>
      <c r="C8909">
        <f t="shared" si="423"/>
        <v>0.24812276437030517</v>
      </c>
      <c r="D8909">
        <f t="shared" si="424"/>
        <v>-2.7583694869314868E-4</v>
      </c>
      <c r="E8909" s="2">
        <f t="shared" si="425"/>
        <v>6.1564906198761982E-2</v>
      </c>
    </row>
    <row r="8910" spans="1:5" x14ac:dyDescent="0.55000000000000004">
      <c r="A8910">
        <v>8905</v>
      </c>
      <c r="C8910">
        <f t="shared" si="423"/>
        <v>0.28921506646442152</v>
      </c>
      <c r="D8910">
        <f t="shared" si="4